1151"/>
        <v>0.5</v>
      </c>
      <c r="AW4559" s="71">
        <f t="shared" si="1151"/>
        <v>0.5</v>
      </c>
      <c r="AX4559" s="71">
        <f t="shared" si="1151"/>
        <v>1</v>
      </c>
      <c r="AY4559" s="71">
        <f t="shared" si="1142"/>
        <v>0.5</v>
      </c>
    </row>
    <row r="4560" spans="1:51" x14ac:dyDescent="0.35">
      <c r="A4560">
        <v>2008</v>
      </c>
      <c r="B4560">
        <v>7</v>
      </c>
      <c r="C4560">
        <v>9</v>
      </c>
      <c r="D4560">
        <v>20</v>
      </c>
      <c r="E4560">
        <v>4556</v>
      </c>
      <c r="F4560" s="112">
        <v>14.7</v>
      </c>
      <c r="G4560">
        <f>F4560+Input!$B$73</f>
        <v>14.7</v>
      </c>
      <c r="H4560" s="39">
        <f t="shared" si="1146"/>
        <v>14.795833333333333</v>
      </c>
      <c r="I4560" s="39">
        <f t="shared" si="1141"/>
        <v>16.738706140350878</v>
      </c>
      <c r="J4560" s="39">
        <f>Input!$B$105</f>
        <v>15</v>
      </c>
      <c r="K4560" s="66">
        <v>96</v>
      </c>
      <c r="L4560" s="66">
        <v>96</v>
      </c>
      <c r="M4560" s="19">
        <v>1.9127820092152981</v>
      </c>
      <c r="N4560" s="19">
        <v>27.680863234589232</v>
      </c>
      <c r="O4560" s="19">
        <v>6.6652161851796059</v>
      </c>
      <c r="P4560" s="19">
        <v>298.34024248393138</v>
      </c>
      <c r="Q4560" s="19">
        <v>0.54490320884902699</v>
      </c>
      <c r="R4560" s="67">
        <v>0</v>
      </c>
      <c r="S4560" s="67">
        <v>0</v>
      </c>
      <c r="T4560" s="67">
        <v>0</v>
      </c>
      <c r="U4560" s="67">
        <v>0</v>
      </c>
      <c r="V4560" s="67">
        <v>0.86207443485867996</v>
      </c>
      <c r="W4560" s="67">
        <v>1.7640605664012952</v>
      </c>
      <c r="X4560" s="67">
        <v>1.6326839429935955</v>
      </c>
      <c r="Y4560" s="68">
        <v>0.31913676541076796</v>
      </c>
      <c r="Z4560" s="69">
        <v>13.192339581961757</v>
      </c>
      <c r="AA4560" s="67">
        <v>13.192339581961757</v>
      </c>
      <c r="AB4560" s="67">
        <v>13.192339581961757</v>
      </c>
      <c r="AC4560" s="67">
        <v>13.192339581961757</v>
      </c>
      <c r="AD4560" s="67">
        <v>13.192339581961757</v>
      </c>
      <c r="AE4560" s="67">
        <v>13.192339581961757</v>
      </c>
      <c r="AF4560" s="67">
        <v>13.192339581961757</v>
      </c>
      <c r="AG4560" s="67">
        <v>13.192339581961757</v>
      </c>
      <c r="AH4560" s="67">
        <v>27.680863234589232</v>
      </c>
      <c r="AI4560" s="69">
        <f t="shared" si="1145"/>
        <v>13.737242790810784</v>
      </c>
      <c r="AJ4560" s="67">
        <f t="shared" si="1145"/>
        <v>13.192339581961757</v>
      </c>
      <c r="AK4560" s="67">
        <f t="shared" si="1145"/>
        <v>13.192339581961757</v>
      </c>
      <c r="AL4560" s="67">
        <f t="shared" si="1145"/>
        <v>13.192339581961757</v>
      </c>
      <c r="AM4560" s="67">
        <f t="shared" si="1145"/>
        <v>13.192339581961757</v>
      </c>
      <c r="AN4560" s="67">
        <f t="shared" si="1145"/>
        <v>14.054414016820438</v>
      </c>
      <c r="AO4560" s="67">
        <f t="shared" si="1144"/>
        <v>14.956400148363052</v>
      </c>
      <c r="AP4560" s="67">
        <f t="shared" si="1144"/>
        <v>14.825023524955354</v>
      </c>
      <c r="AQ4560" s="68">
        <f t="shared" si="1144"/>
        <v>28</v>
      </c>
      <c r="AR4560" s="70">
        <f t="shared" si="1147"/>
        <v>0.5</v>
      </c>
      <c r="AS4560" s="71">
        <f t="shared" si="1148"/>
        <v>0.5</v>
      </c>
      <c r="AT4560" s="71">
        <f t="shared" si="1149"/>
        <v>1</v>
      </c>
      <c r="AU4560" s="71">
        <f t="shared" si="1150"/>
        <v>0.5</v>
      </c>
      <c r="AV4560" s="71">
        <f t="shared" si="1151"/>
        <v>0.5</v>
      </c>
      <c r="AW4560" s="71">
        <f t="shared" si="1151"/>
        <v>0.5</v>
      </c>
      <c r="AX4560" s="71">
        <f t="shared" si="1151"/>
        <v>1</v>
      </c>
      <c r="AY4560" s="71">
        <f t="shared" si="1142"/>
        <v>0.5</v>
      </c>
    </row>
    <row r="4561" spans="1:51" x14ac:dyDescent="0.35">
      <c r="A4561">
        <v>2008</v>
      </c>
      <c r="B4561">
        <v>7</v>
      </c>
      <c r="C4561">
        <v>9</v>
      </c>
      <c r="D4561">
        <v>21</v>
      </c>
      <c r="E4561">
        <v>4557</v>
      </c>
      <c r="F4561" s="112">
        <v>14.7</v>
      </c>
      <c r="G4561">
        <f>F4561+Input!$B$73</f>
        <v>14.7</v>
      </c>
      <c r="H4561" s="39">
        <f t="shared" si="1146"/>
        <v>14.795833333333333</v>
      </c>
      <c r="I4561" s="39">
        <f t="shared" si="1141"/>
        <v>16.738706140350878</v>
      </c>
      <c r="J4561" s="39">
        <f>Input!$B$105</f>
        <v>15</v>
      </c>
      <c r="K4561" s="66">
        <v>95</v>
      </c>
      <c r="L4561" s="66">
        <v>95</v>
      </c>
      <c r="M4561" s="19">
        <v>2.9086528617481058</v>
      </c>
      <c r="N4561" s="19">
        <v>5.9156697738107562</v>
      </c>
      <c r="O4561" s="19">
        <v>-0.95254664485906404</v>
      </c>
      <c r="P4561" s="19">
        <v>309.94390509941667</v>
      </c>
      <c r="Q4561" s="19">
        <v>1.3714243180404102</v>
      </c>
      <c r="R4561" s="67">
        <v>0</v>
      </c>
      <c r="S4561" s="67">
        <v>0</v>
      </c>
      <c r="T4561" s="67">
        <v>0</v>
      </c>
      <c r="U4561" s="67">
        <v>0</v>
      </c>
      <c r="V4561" s="67">
        <v>0.82823911146506035</v>
      </c>
      <c r="W4561" s="67">
        <v>2.5427313023621361</v>
      </c>
      <c r="X4561" s="67">
        <v>2.7677259818060755</v>
      </c>
      <c r="Y4561" s="68">
        <v>8.4330226189243795E-2</v>
      </c>
      <c r="Z4561" s="69">
        <v>3.1701434239363553</v>
      </c>
      <c r="AA4561" s="67">
        <v>3.1701434239363553</v>
      </c>
      <c r="AB4561" s="67">
        <v>3.1701434239363553</v>
      </c>
      <c r="AC4561" s="67">
        <v>3.1701434239363553</v>
      </c>
      <c r="AD4561" s="67">
        <v>3.1701434239363553</v>
      </c>
      <c r="AE4561" s="67">
        <v>3.1701434239363553</v>
      </c>
      <c r="AF4561" s="67">
        <v>3.1701434239363553</v>
      </c>
      <c r="AG4561" s="67">
        <v>3.1701434239363553</v>
      </c>
      <c r="AH4561" s="67">
        <v>5.9156697738107562</v>
      </c>
      <c r="AI4561" s="69">
        <f t="shared" si="1145"/>
        <v>4.541567741976765</v>
      </c>
      <c r="AJ4561" s="67">
        <f t="shared" si="1145"/>
        <v>3.1701434239363553</v>
      </c>
      <c r="AK4561" s="67">
        <f t="shared" si="1145"/>
        <v>3.1701434239363553</v>
      </c>
      <c r="AL4561" s="67">
        <f t="shared" si="1145"/>
        <v>3.1701434239363553</v>
      </c>
      <c r="AM4561" s="67">
        <f t="shared" si="1145"/>
        <v>3.1701434239363553</v>
      </c>
      <c r="AN4561" s="67">
        <f t="shared" si="1145"/>
        <v>3.9983825354014155</v>
      </c>
      <c r="AO4561" s="67">
        <f t="shared" si="1144"/>
        <v>5.7128747262984909</v>
      </c>
      <c r="AP4561" s="67">
        <f t="shared" si="1144"/>
        <v>5.9378694057424308</v>
      </c>
      <c r="AQ4561" s="68">
        <f t="shared" si="1144"/>
        <v>6</v>
      </c>
      <c r="AR4561" s="70">
        <f t="shared" si="1147"/>
        <v>0.5</v>
      </c>
      <c r="AS4561" s="71">
        <f t="shared" si="1148"/>
        <v>0.5</v>
      </c>
      <c r="AT4561" s="71">
        <f t="shared" si="1149"/>
        <v>1</v>
      </c>
      <c r="AU4561" s="71">
        <f t="shared" si="1150"/>
        <v>0.5</v>
      </c>
      <c r="AV4561" s="71">
        <f t="shared" si="1151"/>
        <v>0.5</v>
      </c>
      <c r="AW4561" s="71">
        <f t="shared" si="1151"/>
        <v>0.5</v>
      </c>
      <c r="AX4561" s="71">
        <f t="shared" si="1151"/>
        <v>1</v>
      </c>
      <c r="AY4561" s="71">
        <f t="shared" si="1142"/>
        <v>0.5</v>
      </c>
    </row>
    <row r="4562" spans="1:51" x14ac:dyDescent="0.35">
      <c r="A4562">
        <v>2008</v>
      </c>
      <c r="B4562">
        <v>7</v>
      </c>
      <c r="C4562">
        <v>9</v>
      </c>
      <c r="D4562">
        <v>22</v>
      </c>
      <c r="E4562">
        <v>4558</v>
      </c>
      <c r="F4562" s="112">
        <v>14.8</v>
      </c>
      <c r="G4562">
        <f>F4562+Input!$B$73</f>
        <v>14.8</v>
      </c>
      <c r="H4562" s="39">
        <f t="shared" si="1146"/>
        <v>14.795833333333333</v>
      </c>
      <c r="I4562" s="39">
        <f t="shared" si="1141"/>
        <v>16.738706140350878</v>
      </c>
      <c r="J4562" s="39">
        <f>Input!$B$105</f>
        <v>15</v>
      </c>
      <c r="K4562" s="66">
        <v>97</v>
      </c>
      <c r="L4562" s="66">
        <v>97</v>
      </c>
      <c r="M4562" s="19">
        <v>0</v>
      </c>
      <c r="N4562" s="19">
        <v>0</v>
      </c>
      <c r="O4562" s="19">
        <v>-7.3357433367158391</v>
      </c>
      <c r="P4562" s="19">
        <v>322.28704812846831</v>
      </c>
      <c r="Q4562" s="19">
        <v>0</v>
      </c>
      <c r="R4562" s="67">
        <v>0</v>
      </c>
      <c r="S4562" s="67">
        <v>0</v>
      </c>
      <c r="T4562" s="67">
        <v>0</v>
      </c>
      <c r="U4562" s="67">
        <v>0</v>
      </c>
      <c r="V4562" s="67">
        <v>0</v>
      </c>
      <c r="W4562" s="67">
        <v>0</v>
      </c>
      <c r="X4562" s="67">
        <v>0</v>
      </c>
      <c r="Y4562" s="68">
        <v>0</v>
      </c>
      <c r="Z4562" s="69">
        <v>0</v>
      </c>
      <c r="AA4562" s="67">
        <v>0</v>
      </c>
      <c r="AB4562" s="67">
        <v>0</v>
      </c>
      <c r="AC4562" s="67">
        <v>0</v>
      </c>
      <c r="AD4562" s="67">
        <v>0</v>
      </c>
      <c r="AE4562" s="67">
        <v>0</v>
      </c>
      <c r="AF4562" s="67">
        <v>0</v>
      </c>
      <c r="AG4562" s="67">
        <v>0</v>
      </c>
      <c r="AH4562" s="67">
        <v>0</v>
      </c>
      <c r="AI4562" s="69">
        <f t="shared" si="1145"/>
        <v>0</v>
      </c>
      <c r="AJ4562" s="67">
        <f t="shared" si="1145"/>
        <v>0</v>
      </c>
      <c r="AK4562" s="67">
        <f t="shared" si="1145"/>
        <v>0</v>
      </c>
      <c r="AL4562" s="67">
        <f t="shared" si="1145"/>
        <v>0</v>
      </c>
      <c r="AM4562" s="67">
        <f t="shared" si="1145"/>
        <v>0</v>
      </c>
      <c r="AN4562" s="67">
        <f t="shared" si="1145"/>
        <v>0</v>
      </c>
      <c r="AO4562" s="67">
        <f t="shared" si="1144"/>
        <v>0</v>
      </c>
      <c r="AP4562" s="67">
        <f t="shared" si="1144"/>
        <v>0</v>
      </c>
      <c r="AQ4562" s="68">
        <f t="shared" si="1144"/>
        <v>0</v>
      </c>
      <c r="AR4562" s="70">
        <f t="shared" si="1147"/>
        <v>0.5</v>
      </c>
      <c r="AS4562" s="71">
        <f t="shared" si="1148"/>
        <v>0.5</v>
      </c>
      <c r="AT4562" s="71">
        <f t="shared" si="1149"/>
        <v>1</v>
      </c>
      <c r="AU4562" s="71">
        <f t="shared" si="1150"/>
        <v>0.5</v>
      </c>
      <c r="AV4562" s="71">
        <f t="shared" si="1151"/>
        <v>0.5</v>
      </c>
      <c r="AW4562" s="71">
        <f t="shared" si="1151"/>
        <v>0.5</v>
      </c>
      <c r="AX4562" s="71">
        <f t="shared" si="1151"/>
        <v>1</v>
      </c>
      <c r="AY4562" s="71">
        <f t="shared" si="1142"/>
        <v>0.5</v>
      </c>
    </row>
    <row r="4563" spans="1:51" x14ac:dyDescent="0.35">
      <c r="A4563">
        <v>2008</v>
      </c>
      <c r="B4563">
        <v>7</v>
      </c>
      <c r="C4563">
        <v>9</v>
      </c>
      <c r="D4563">
        <v>23</v>
      </c>
      <c r="E4563">
        <v>4559</v>
      </c>
      <c r="F4563" s="112">
        <v>15.4</v>
      </c>
      <c r="G4563">
        <f>F4563+Input!$B$73</f>
        <v>15.4</v>
      </c>
      <c r="H4563" s="39">
        <f t="shared" si="1146"/>
        <v>14.795833333333333</v>
      </c>
      <c r="I4563" s="39">
        <f t="shared" si="1141"/>
        <v>16.738706140350878</v>
      </c>
      <c r="J4563" s="39">
        <f>Input!$B$105</f>
        <v>15</v>
      </c>
      <c r="K4563" s="66">
        <v>97</v>
      </c>
      <c r="L4563" s="66">
        <v>97</v>
      </c>
      <c r="M4563" s="19">
        <v>0</v>
      </c>
      <c r="N4563" s="19">
        <v>0</v>
      </c>
      <c r="O4563" s="19">
        <v>-12.095449738371947</v>
      </c>
      <c r="P4563" s="19">
        <v>335.50012012331041</v>
      </c>
      <c r="Q4563" s="19">
        <v>0</v>
      </c>
      <c r="R4563" s="67">
        <v>0</v>
      </c>
      <c r="S4563" s="67">
        <v>0</v>
      </c>
      <c r="T4563" s="67">
        <v>0</v>
      </c>
      <c r="U4563" s="67">
        <v>0</v>
      </c>
      <c r="V4563" s="67">
        <v>0</v>
      </c>
      <c r="W4563" s="67">
        <v>0</v>
      </c>
      <c r="X4563" s="67">
        <v>0</v>
      </c>
      <c r="Y4563" s="68">
        <v>0</v>
      </c>
      <c r="Z4563" s="69">
        <v>0</v>
      </c>
      <c r="AA4563" s="67">
        <v>0</v>
      </c>
      <c r="AB4563" s="67">
        <v>0</v>
      </c>
      <c r="AC4563" s="67">
        <v>0</v>
      </c>
      <c r="AD4563" s="67">
        <v>0</v>
      </c>
      <c r="AE4563" s="67">
        <v>0</v>
      </c>
      <c r="AF4563" s="67">
        <v>0</v>
      </c>
      <c r="AG4563" s="67">
        <v>0</v>
      </c>
      <c r="AH4563" s="67">
        <v>0</v>
      </c>
      <c r="AI4563" s="69">
        <f t="shared" si="1145"/>
        <v>0</v>
      </c>
      <c r="AJ4563" s="67">
        <f t="shared" si="1145"/>
        <v>0</v>
      </c>
      <c r="AK4563" s="67">
        <f t="shared" si="1145"/>
        <v>0</v>
      </c>
      <c r="AL4563" s="67">
        <f t="shared" si="1145"/>
        <v>0</v>
      </c>
      <c r="AM4563" s="67">
        <f t="shared" si="1145"/>
        <v>0</v>
      </c>
      <c r="AN4563" s="67">
        <f t="shared" si="1145"/>
        <v>0</v>
      </c>
      <c r="AO4563" s="67">
        <f t="shared" si="1144"/>
        <v>0</v>
      </c>
      <c r="AP4563" s="67">
        <f t="shared" si="1144"/>
        <v>0</v>
      </c>
      <c r="AQ4563" s="68">
        <f t="shared" si="1144"/>
        <v>0</v>
      </c>
      <c r="AR4563" s="70">
        <f t="shared" si="1147"/>
        <v>0.5</v>
      </c>
      <c r="AS4563" s="71">
        <f t="shared" si="1148"/>
        <v>0.5</v>
      </c>
      <c r="AT4563" s="71">
        <f t="shared" si="1149"/>
        <v>1</v>
      </c>
      <c r="AU4563" s="71">
        <f t="shared" si="1150"/>
        <v>0.5</v>
      </c>
      <c r="AV4563" s="71">
        <f t="shared" si="1151"/>
        <v>0.5</v>
      </c>
      <c r="AW4563" s="71">
        <f t="shared" si="1151"/>
        <v>0.5</v>
      </c>
      <c r="AX4563" s="71">
        <f t="shared" si="1151"/>
        <v>1</v>
      </c>
      <c r="AY4563" s="71">
        <f t="shared" si="1142"/>
        <v>0.5</v>
      </c>
    </row>
    <row r="4564" spans="1:51" x14ac:dyDescent="0.35">
      <c r="A4564">
        <v>2008</v>
      </c>
      <c r="B4564">
        <v>7</v>
      </c>
      <c r="C4564">
        <v>9</v>
      </c>
      <c r="D4564">
        <v>24</v>
      </c>
      <c r="E4564">
        <v>4560</v>
      </c>
      <c r="F4564" s="112">
        <v>16</v>
      </c>
      <c r="G4564">
        <f>F4564+Input!$B$73</f>
        <v>16</v>
      </c>
      <c r="H4564" s="39">
        <f>AVERAGE(G4541:G4564)</f>
        <v>15.383333333333331</v>
      </c>
      <c r="I4564" s="39">
        <f t="shared" si="1141"/>
        <v>16.165241228070176</v>
      </c>
      <c r="J4564" s="39">
        <f>Input!$B$105</f>
        <v>15</v>
      </c>
      <c r="K4564" s="66">
        <v>97</v>
      </c>
      <c r="L4564" s="66">
        <v>97</v>
      </c>
      <c r="M4564" s="19">
        <v>0</v>
      </c>
      <c r="N4564" s="19">
        <v>0</v>
      </c>
      <c r="O4564" s="19">
        <v>-14.869509075912559</v>
      </c>
      <c r="P4564" s="19">
        <v>349.46954514397237</v>
      </c>
      <c r="Q4564" s="19">
        <v>0</v>
      </c>
      <c r="R4564" s="67">
        <v>0</v>
      </c>
      <c r="S4564" s="67">
        <v>0</v>
      </c>
      <c r="T4564" s="67">
        <v>0</v>
      </c>
      <c r="U4564" s="67">
        <v>0</v>
      </c>
      <c r="V4564" s="67">
        <v>0</v>
      </c>
      <c r="W4564" s="67">
        <v>0</v>
      </c>
      <c r="X4564" s="67">
        <v>0</v>
      </c>
      <c r="Y4564" s="68">
        <v>0</v>
      </c>
      <c r="Z4564" s="69">
        <v>0</v>
      </c>
      <c r="AA4564" s="67">
        <v>0</v>
      </c>
      <c r="AB4564" s="67">
        <v>0</v>
      </c>
      <c r="AC4564" s="67">
        <v>0</v>
      </c>
      <c r="AD4564" s="67">
        <v>0</v>
      </c>
      <c r="AE4564" s="67">
        <v>0</v>
      </c>
      <c r="AF4564" s="67">
        <v>0</v>
      </c>
      <c r="AG4564" s="67">
        <v>0</v>
      </c>
      <c r="AH4564" s="67">
        <v>0</v>
      </c>
      <c r="AI4564" s="69">
        <f t="shared" si="1145"/>
        <v>0</v>
      </c>
      <c r="AJ4564" s="67">
        <f t="shared" si="1145"/>
        <v>0</v>
      </c>
      <c r="AK4564" s="67">
        <f t="shared" si="1145"/>
        <v>0</v>
      </c>
      <c r="AL4564" s="67">
        <f t="shared" si="1145"/>
        <v>0</v>
      </c>
      <c r="AM4564" s="67">
        <f t="shared" si="1145"/>
        <v>0</v>
      </c>
      <c r="AN4564" s="67">
        <f t="shared" si="1145"/>
        <v>0</v>
      </c>
      <c r="AO4564" s="67">
        <f t="shared" si="1144"/>
        <v>0</v>
      </c>
      <c r="AP4564" s="67">
        <f t="shared" si="1144"/>
        <v>0</v>
      </c>
      <c r="AQ4564" s="68">
        <f t="shared" si="1144"/>
        <v>0</v>
      </c>
      <c r="AR4564" s="70">
        <f t="shared" si="1147"/>
        <v>0.5</v>
      </c>
      <c r="AS4564" s="71">
        <f t="shared" si="1148"/>
        <v>0.5</v>
      </c>
      <c r="AT4564" s="71">
        <f t="shared" si="1149"/>
        <v>1</v>
      </c>
      <c r="AU4564" s="71">
        <f t="shared" si="1150"/>
        <v>0.5</v>
      </c>
      <c r="AV4564" s="71">
        <f t="shared" si="1151"/>
        <v>0.5</v>
      </c>
      <c r="AW4564" s="71">
        <f t="shared" si="1151"/>
        <v>0.5</v>
      </c>
      <c r="AX4564" s="71">
        <f t="shared" si="1151"/>
        <v>1</v>
      </c>
      <c r="AY4564" s="71">
        <f t="shared" si="1142"/>
        <v>0.5</v>
      </c>
    </row>
    <row r="4565" spans="1:51" x14ac:dyDescent="0.35">
      <c r="A4565">
        <v>2008</v>
      </c>
      <c r="B4565">
        <v>7</v>
      </c>
      <c r="C4565">
        <v>10</v>
      </c>
      <c r="D4565">
        <v>1</v>
      </c>
      <c r="E4565">
        <v>4561</v>
      </c>
      <c r="F4565" s="112">
        <v>16</v>
      </c>
      <c r="G4565">
        <f>F4565+Input!$B$73</f>
        <v>16</v>
      </c>
      <c r="H4565" s="39">
        <f>H4564</f>
        <v>15.383333333333331</v>
      </c>
      <c r="I4565" s="39">
        <f t="shared" si="1141"/>
        <v>16.165241228070176</v>
      </c>
      <c r="J4565" s="39">
        <f>Input!$B$105</f>
        <v>15</v>
      </c>
      <c r="K4565" s="66">
        <v>97</v>
      </c>
      <c r="L4565" s="66">
        <v>97</v>
      </c>
      <c r="M4565" s="19">
        <v>0</v>
      </c>
      <c r="N4565" s="19">
        <v>0</v>
      </c>
      <c r="O4565" s="19">
        <v>-15.409016313972813</v>
      </c>
      <c r="P4565" s="19">
        <v>3.8211445016661649</v>
      </c>
      <c r="Q4565" s="19">
        <v>0</v>
      </c>
      <c r="R4565" s="67">
        <v>0</v>
      </c>
      <c r="S4565" s="67">
        <v>0</v>
      </c>
      <c r="T4565" s="67">
        <v>0</v>
      </c>
      <c r="U4565" s="67">
        <v>0</v>
      </c>
      <c r="V4565" s="67">
        <v>0</v>
      </c>
      <c r="W4565" s="67">
        <v>0</v>
      </c>
      <c r="X4565" s="67">
        <v>0</v>
      </c>
      <c r="Y4565" s="68">
        <v>0</v>
      </c>
      <c r="Z4565" s="69">
        <v>0</v>
      </c>
      <c r="AA4565" s="67">
        <v>0</v>
      </c>
      <c r="AB4565" s="67">
        <v>0</v>
      </c>
      <c r="AC4565" s="67">
        <v>0</v>
      </c>
      <c r="AD4565" s="67">
        <v>0</v>
      </c>
      <c r="AE4565" s="67">
        <v>0</v>
      </c>
      <c r="AF4565" s="67">
        <v>0</v>
      </c>
      <c r="AG4565" s="67">
        <v>0</v>
      </c>
      <c r="AH4565" s="67">
        <v>0</v>
      </c>
      <c r="AI4565" s="69">
        <f t="shared" si="1145"/>
        <v>0</v>
      </c>
      <c r="AJ4565" s="67">
        <f t="shared" si="1145"/>
        <v>0</v>
      </c>
      <c r="AK4565" s="67">
        <f t="shared" si="1145"/>
        <v>0</v>
      </c>
      <c r="AL4565" s="67">
        <f t="shared" si="1145"/>
        <v>0</v>
      </c>
      <c r="AM4565" s="67">
        <f t="shared" si="1145"/>
        <v>0</v>
      </c>
      <c r="AN4565" s="67">
        <f t="shared" si="1145"/>
        <v>0</v>
      </c>
      <c r="AO4565" s="67">
        <f t="shared" si="1144"/>
        <v>0</v>
      </c>
      <c r="AP4565" s="67">
        <f t="shared" si="1144"/>
        <v>0</v>
      </c>
      <c r="AQ4565" s="68">
        <f t="shared" si="1144"/>
        <v>0</v>
      </c>
      <c r="AR4565" s="70">
        <f t="shared" si="1147"/>
        <v>0.5</v>
      </c>
      <c r="AS4565" s="71">
        <f t="shared" si="1148"/>
        <v>0.1</v>
      </c>
      <c r="AT4565" s="71">
        <f t="shared" si="1149"/>
        <v>0.5</v>
      </c>
      <c r="AU4565" s="71">
        <f t="shared" si="1150"/>
        <v>0.5</v>
      </c>
      <c r="AV4565" s="71">
        <f t="shared" si="1151"/>
        <v>0.5</v>
      </c>
      <c r="AW4565" s="71">
        <f t="shared" si="1151"/>
        <v>0.1</v>
      </c>
      <c r="AX4565" s="71">
        <f t="shared" si="1151"/>
        <v>0.5</v>
      </c>
      <c r="AY4565" s="71">
        <f t="shared" si="1142"/>
        <v>0.5</v>
      </c>
    </row>
    <row r="4566" spans="1:51" x14ac:dyDescent="0.35">
      <c r="A4566">
        <v>2008</v>
      </c>
      <c r="B4566">
        <v>7</v>
      </c>
      <c r="C4566">
        <v>10</v>
      </c>
      <c r="D4566">
        <v>2</v>
      </c>
      <c r="E4566">
        <v>4562</v>
      </c>
      <c r="F4566" s="112">
        <v>16.2</v>
      </c>
      <c r="G4566">
        <f>F4566+Input!$B$73</f>
        <v>16.2</v>
      </c>
      <c r="H4566" s="39">
        <f t="shared" ref="H4566:H4587" si="1152">H4565</f>
        <v>15.383333333333331</v>
      </c>
      <c r="I4566" s="39">
        <f t="shared" si="1141"/>
        <v>16.165241228070176</v>
      </c>
      <c r="J4566" s="39">
        <f>Input!$B$105</f>
        <v>15</v>
      </c>
      <c r="K4566" s="66">
        <v>97</v>
      </c>
      <c r="L4566" s="66">
        <v>97</v>
      </c>
      <c r="M4566" s="19">
        <v>0</v>
      </c>
      <c r="N4566" s="19">
        <v>0</v>
      </c>
      <c r="O4566" s="19">
        <v>-13.786872197695272</v>
      </c>
      <c r="P4566" s="19">
        <v>18.021595957216412</v>
      </c>
      <c r="Q4566" s="19">
        <v>0</v>
      </c>
      <c r="R4566" s="67">
        <v>0</v>
      </c>
      <c r="S4566" s="67">
        <v>0</v>
      </c>
      <c r="T4566" s="67">
        <v>0</v>
      </c>
      <c r="U4566" s="67">
        <v>0</v>
      </c>
      <c r="V4566" s="67">
        <v>0</v>
      </c>
      <c r="W4566" s="67">
        <v>0</v>
      </c>
      <c r="X4566" s="67">
        <v>0</v>
      </c>
      <c r="Y4566" s="68">
        <v>0</v>
      </c>
      <c r="Z4566" s="69">
        <v>0</v>
      </c>
      <c r="AA4566" s="67">
        <v>0</v>
      </c>
      <c r="AB4566" s="67">
        <v>0</v>
      </c>
      <c r="AC4566" s="67">
        <v>0</v>
      </c>
      <c r="AD4566" s="67">
        <v>0</v>
      </c>
      <c r="AE4566" s="67">
        <v>0</v>
      </c>
      <c r="AF4566" s="67">
        <v>0</v>
      </c>
      <c r="AG4566" s="67">
        <v>0</v>
      </c>
      <c r="AH4566" s="67">
        <v>0</v>
      </c>
      <c r="AI4566" s="69">
        <f t="shared" si="1145"/>
        <v>0</v>
      </c>
      <c r="AJ4566" s="67">
        <f t="shared" si="1145"/>
        <v>0</v>
      </c>
      <c r="AK4566" s="67">
        <f t="shared" si="1145"/>
        <v>0</v>
      </c>
      <c r="AL4566" s="67">
        <f t="shared" si="1145"/>
        <v>0</v>
      </c>
      <c r="AM4566" s="67">
        <f t="shared" si="1145"/>
        <v>0</v>
      </c>
      <c r="AN4566" s="67">
        <f t="shared" si="1145"/>
        <v>0</v>
      </c>
      <c r="AO4566" s="67">
        <f t="shared" si="1144"/>
        <v>0</v>
      </c>
      <c r="AP4566" s="67">
        <f t="shared" si="1144"/>
        <v>0</v>
      </c>
      <c r="AQ4566" s="68">
        <f t="shared" si="1144"/>
        <v>0</v>
      </c>
      <c r="AR4566" s="70">
        <f t="shared" si="1147"/>
        <v>0.5</v>
      </c>
      <c r="AS4566" s="71">
        <f t="shared" si="1148"/>
        <v>0.1</v>
      </c>
      <c r="AT4566" s="71">
        <f t="shared" si="1149"/>
        <v>0.5</v>
      </c>
      <c r="AU4566" s="71">
        <f t="shared" si="1150"/>
        <v>0.5</v>
      </c>
      <c r="AV4566" s="71">
        <f t="shared" si="1151"/>
        <v>0.5</v>
      </c>
      <c r="AW4566" s="71">
        <f t="shared" si="1151"/>
        <v>0.1</v>
      </c>
      <c r="AX4566" s="71">
        <f t="shared" si="1151"/>
        <v>0.5</v>
      </c>
      <c r="AY4566" s="71">
        <f t="shared" si="1142"/>
        <v>0.5</v>
      </c>
    </row>
    <row r="4567" spans="1:51" x14ac:dyDescent="0.35">
      <c r="A4567">
        <v>2008</v>
      </c>
      <c r="B4567">
        <v>7</v>
      </c>
      <c r="C4567">
        <v>10</v>
      </c>
      <c r="D4567">
        <v>3</v>
      </c>
      <c r="E4567">
        <v>4563</v>
      </c>
      <c r="F4567" s="112">
        <v>16.3</v>
      </c>
      <c r="G4567">
        <f>F4567+Input!$B$73</f>
        <v>16.3</v>
      </c>
      <c r="H4567" s="39">
        <f t="shared" si="1152"/>
        <v>15.383333333333331</v>
      </c>
      <c r="I4567" s="39">
        <f t="shared" si="1141"/>
        <v>16.165241228070176</v>
      </c>
      <c r="J4567" s="39">
        <f>Input!$B$105</f>
        <v>15</v>
      </c>
      <c r="K4567" s="66">
        <v>97</v>
      </c>
      <c r="L4567" s="66">
        <v>97</v>
      </c>
      <c r="M4567" s="19">
        <v>0</v>
      </c>
      <c r="N4567" s="19">
        <v>0</v>
      </c>
      <c r="O4567" s="19">
        <v>-9.9170953814903218</v>
      </c>
      <c r="P4567" s="19">
        <v>31.639022593733948</v>
      </c>
      <c r="Q4567" s="19">
        <v>0</v>
      </c>
      <c r="R4567" s="67">
        <v>0</v>
      </c>
      <c r="S4567" s="67">
        <v>0</v>
      </c>
      <c r="T4567" s="67">
        <v>0</v>
      </c>
      <c r="U4567" s="67">
        <v>0</v>
      </c>
      <c r="V4567" s="67">
        <v>0</v>
      </c>
      <c r="W4567" s="67">
        <v>0</v>
      </c>
      <c r="X4567" s="67">
        <v>0</v>
      </c>
      <c r="Y4567" s="68">
        <v>0</v>
      </c>
      <c r="Z4567" s="69">
        <v>0</v>
      </c>
      <c r="AA4567" s="67">
        <v>0</v>
      </c>
      <c r="AB4567" s="67">
        <v>0</v>
      </c>
      <c r="AC4567" s="67">
        <v>0</v>
      </c>
      <c r="AD4567" s="67">
        <v>0</v>
      </c>
      <c r="AE4567" s="67">
        <v>0</v>
      </c>
      <c r="AF4567" s="67">
        <v>0</v>
      </c>
      <c r="AG4567" s="67">
        <v>0</v>
      </c>
      <c r="AH4567" s="67">
        <v>0</v>
      </c>
      <c r="AI4567" s="69">
        <f t="shared" si="1145"/>
        <v>0</v>
      </c>
      <c r="AJ4567" s="67">
        <f t="shared" si="1145"/>
        <v>0</v>
      </c>
      <c r="AK4567" s="67">
        <f t="shared" si="1145"/>
        <v>0</v>
      </c>
      <c r="AL4567" s="67">
        <f t="shared" si="1145"/>
        <v>0</v>
      </c>
      <c r="AM4567" s="67">
        <f t="shared" si="1145"/>
        <v>0</v>
      </c>
      <c r="AN4567" s="67">
        <f t="shared" si="1145"/>
        <v>0</v>
      </c>
      <c r="AO4567" s="67">
        <f t="shared" si="1144"/>
        <v>0</v>
      </c>
      <c r="AP4567" s="67">
        <f t="shared" si="1144"/>
        <v>0</v>
      </c>
      <c r="AQ4567" s="68">
        <f t="shared" si="1144"/>
        <v>0</v>
      </c>
      <c r="AR4567" s="70">
        <f t="shared" si="1147"/>
        <v>0.5</v>
      </c>
      <c r="AS4567" s="71">
        <f t="shared" si="1148"/>
        <v>0.1</v>
      </c>
      <c r="AT4567" s="71">
        <f t="shared" si="1149"/>
        <v>0.5</v>
      </c>
      <c r="AU4567" s="71">
        <f t="shared" si="1150"/>
        <v>0.5</v>
      </c>
      <c r="AV4567" s="71">
        <f t="shared" si="1151"/>
        <v>0.5</v>
      </c>
      <c r="AW4567" s="71">
        <f t="shared" si="1151"/>
        <v>0.1</v>
      </c>
      <c r="AX4567" s="71">
        <f t="shared" si="1151"/>
        <v>0.5</v>
      </c>
      <c r="AY4567" s="71">
        <f t="shared" si="1142"/>
        <v>0.5</v>
      </c>
    </row>
    <row r="4568" spans="1:51" x14ac:dyDescent="0.35">
      <c r="A4568">
        <v>2008</v>
      </c>
      <c r="B4568">
        <v>7</v>
      </c>
      <c r="C4568">
        <v>10</v>
      </c>
      <c r="D4568">
        <v>4</v>
      </c>
      <c r="E4568">
        <v>4564</v>
      </c>
      <c r="F4568" s="112">
        <v>16.2</v>
      </c>
      <c r="G4568">
        <f>F4568+Input!$B$73</f>
        <v>16.2</v>
      </c>
      <c r="H4568" s="39">
        <f t="shared" si="1152"/>
        <v>15.383333333333331</v>
      </c>
      <c r="I4568" s="39">
        <f t="shared" si="1141"/>
        <v>16.165241228070176</v>
      </c>
      <c r="J4568" s="39">
        <f>Input!$B$105</f>
        <v>15</v>
      </c>
      <c r="K4568" s="66">
        <v>97</v>
      </c>
      <c r="L4568" s="66">
        <v>97</v>
      </c>
      <c r="M4568" s="19">
        <v>0</v>
      </c>
      <c r="N4568" s="19">
        <v>0</v>
      </c>
      <c r="O4568" s="19">
        <v>-4.2439489824724577</v>
      </c>
      <c r="P4568" s="19">
        <v>44.402781314380377</v>
      </c>
      <c r="Q4568" s="19">
        <v>0</v>
      </c>
      <c r="R4568" s="67">
        <v>0</v>
      </c>
      <c r="S4568" s="67">
        <v>0</v>
      </c>
      <c r="T4568" s="67">
        <v>0</v>
      </c>
      <c r="U4568" s="67">
        <v>0</v>
      </c>
      <c r="V4568" s="67">
        <v>0</v>
      </c>
      <c r="W4568" s="67">
        <v>0</v>
      </c>
      <c r="X4568" s="67">
        <v>0</v>
      </c>
      <c r="Y4568" s="68">
        <v>0</v>
      </c>
      <c r="Z4568" s="69">
        <v>0</v>
      </c>
      <c r="AA4568" s="67">
        <v>0</v>
      </c>
      <c r="AB4568" s="67">
        <v>0</v>
      </c>
      <c r="AC4568" s="67">
        <v>0</v>
      </c>
      <c r="AD4568" s="67">
        <v>0</v>
      </c>
      <c r="AE4568" s="67">
        <v>0</v>
      </c>
      <c r="AF4568" s="67">
        <v>0</v>
      </c>
      <c r="AG4568" s="67">
        <v>0</v>
      </c>
      <c r="AH4568" s="67">
        <v>0</v>
      </c>
      <c r="AI4568" s="69">
        <f t="shared" si="1145"/>
        <v>0</v>
      </c>
      <c r="AJ4568" s="67">
        <f t="shared" si="1145"/>
        <v>0</v>
      </c>
      <c r="AK4568" s="67">
        <f t="shared" si="1145"/>
        <v>0</v>
      </c>
      <c r="AL4568" s="67">
        <f t="shared" si="1145"/>
        <v>0</v>
      </c>
      <c r="AM4568" s="67">
        <f t="shared" si="1145"/>
        <v>0</v>
      </c>
      <c r="AN4568" s="67">
        <f t="shared" si="1145"/>
        <v>0</v>
      </c>
      <c r="AO4568" s="67">
        <f t="shared" si="1144"/>
        <v>0</v>
      </c>
      <c r="AP4568" s="67">
        <f t="shared" si="1144"/>
        <v>0</v>
      </c>
      <c r="AQ4568" s="68">
        <f t="shared" si="1144"/>
        <v>0</v>
      </c>
      <c r="AR4568" s="70">
        <f t="shared" si="1147"/>
        <v>0.5</v>
      </c>
      <c r="AS4568" s="71">
        <f t="shared" si="1148"/>
        <v>0.1</v>
      </c>
      <c r="AT4568" s="71">
        <f t="shared" si="1149"/>
        <v>0.5</v>
      </c>
      <c r="AU4568" s="71">
        <f t="shared" si="1150"/>
        <v>0.5</v>
      </c>
      <c r="AV4568" s="71">
        <f t="shared" si="1151"/>
        <v>0.5</v>
      </c>
      <c r="AW4568" s="71">
        <f t="shared" si="1151"/>
        <v>0.1</v>
      </c>
      <c r="AX4568" s="71">
        <f t="shared" si="1151"/>
        <v>0.5</v>
      </c>
      <c r="AY4568" s="71">
        <f t="shared" si="1142"/>
        <v>0.5</v>
      </c>
    </row>
    <row r="4569" spans="1:51" x14ac:dyDescent="0.35">
      <c r="A4569">
        <v>2008</v>
      </c>
      <c r="B4569">
        <v>7</v>
      </c>
      <c r="C4569">
        <v>10</v>
      </c>
      <c r="D4569">
        <v>5</v>
      </c>
      <c r="E4569">
        <v>4565</v>
      </c>
      <c r="F4569" s="112">
        <v>16.100000000000001</v>
      </c>
      <c r="G4569">
        <f>F4569+Input!$B$73</f>
        <v>16.100000000000001</v>
      </c>
      <c r="H4569" s="39">
        <f t="shared" si="1152"/>
        <v>15.383333333333331</v>
      </c>
      <c r="I4569" s="39">
        <f t="shared" si="1141"/>
        <v>16.165241228070176</v>
      </c>
      <c r="J4569" s="39">
        <f>Input!$B$105</f>
        <v>15</v>
      </c>
      <c r="K4569" s="66">
        <v>97</v>
      </c>
      <c r="L4569" s="66">
        <v>97</v>
      </c>
      <c r="M4569" s="19">
        <v>0</v>
      </c>
      <c r="N4569" s="19">
        <v>0</v>
      </c>
      <c r="O4569" s="19">
        <v>2.8461974510360957</v>
      </c>
      <c r="P4569" s="19">
        <v>56.336281773794099</v>
      </c>
      <c r="Q4569" s="19">
        <v>0</v>
      </c>
      <c r="R4569" s="67">
        <v>0</v>
      </c>
      <c r="S4569" s="67">
        <v>0</v>
      </c>
      <c r="T4569" s="67">
        <v>0</v>
      </c>
      <c r="U4569" s="67">
        <v>0</v>
      </c>
      <c r="V4569" s="67">
        <v>0</v>
      </c>
      <c r="W4569" s="67">
        <v>0</v>
      </c>
      <c r="X4569" s="67">
        <v>0</v>
      </c>
      <c r="Y4569" s="68">
        <v>0</v>
      </c>
      <c r="Z4569" s="69">
        <v>0</v>
      </c>
      <c r="AA4569" s="67">
        <v>0</v>
      </c>
      <c r="AB4569" s="67">
        <v>0</v>
      </c>
      <c r="AC4569" s="67">
        <v>0</v>
      </c>
      <c r="AD4569" s="67">
        <v>0</v>
      </c>
      <c r="AE4569" s="67">
        <v>0</v>
      </c>
      <c r="AF4569" s="67">
        <v>0</v>
      </c>
      <c r="AG4569" s="67">
        <v>0</v>
      </c>
      <c r="AH4569" s="67">
        <v>0</v>
      </c>
      <c r="AI4569" s="69">
        <f t="shared" si="1145"/>
        <v>0</v>
      </c>
      <c r="AJ4569" s="67">
        <f t="shared" si="1145"/>
        <v>0</v>
      </c>
      <c r="AK4569" s="67">
        <f t="shared" si="1145"/>
        <v>0</v>
      </c>
      <c r="AL4569" s="67">
        <f t="shared" si="1145"/>
        <v>0</v>
      </c>
      <c r="AM4569" s="67">
        <f t="shared" si="1145"/>
        <v>0</v>
      </c>
      <c r="AN4569" s="67">
        <f t="shared" si="1145"/>
        <v>0</v>
      </c>
      <c r="AO4569" s="67">
        <f t="shared" si="1144"/>
        <v>0</v>
      </c>
      <c r="AP4569" s="67">
        <f t="shared" si="1144"/>
        <v>0</v>
      </c>
      <c r="AQ4569" s="68">
        <f t="shared" si="1144"/>
        <v>0</v>
      </c>
      <c r="AR4569" s="70">
        <f t="shared" si="1147"/>
        <v>0.5</v>
      </c>
      <c r="AS4569" s="71">
        <f t="shared" si="1148"/>
        <v>0.1</v>
      </c>
      <c r="AT4569" s="71">
        <f t="shared" si="1149"/>
        <v>0.5</v>
      </c>
      <c r="AU4569" s="71">
        <f t="shared" si="1150"/>
        <v>0.5</v>
      </c>
      <c r="AV4569" s="71">
        <f t="shared" si="1151"/>
        <v>0.5</v>
      </c>
      <c r="AW4569" s="71">
        <f t="shared" si="1151"/>
        <v>0.1</v>
      </c>
      <c r="AX4569" s="71">
        <f t="shared" si="1151"/>
        <v>0.5</v>
      </c>
      <c r="AY4569" s="71">
        <f t="shared" si="1142"/>
        <v>0.5</v>
      </c>
    </row>
    <row r="4570" spans="1:51" x14ac:dyDescent="0.35">
      <c r="A4570">
        <v>2008</v>
      </c>
      <c r="B4570">
        <v>7</v>
      </c>
      <c r="C4570">
        <v>10</v>
      </c>
      <c r="D4570">
        <v>6</v>
      </c>
      <c r="E4570">
        <v>4566</v>
      </c>
      <c r="F4570" s="112">
        <v>16.5</v>
      </c>
      <c r="G4570">
        <f>F4570+Input!$B$73</f>
        <v>16.5</v>
      </c>
      <c r="H4570" s="39">
        <f t="shared" si="1152"/>
        <v>15.383333333333331</v>
      </c>
      <c r="I4570" s="39">
        <f t="shared" si="1141"/>
        <v>16.165241228070176</v>
      </c>
      <c r="J4570" s="39">
        <f>Input!$B$105</f>
        <v>15</v>
      </c>
      <c r="K4570" s="66">
        <v>96</v>
      </c>
      <c r="L4570" s="66">
        <v>96</v>
      </c>
      <c r="M4570" s="19">
        <v>2.2148708484804529</v>
      </c>
      <c r="N4570" s="19">
        <v>24.693392499514694</v>
      </c>
      <c r="O4570" s="19">
        <v>10.971731015122865</v>
      </c>
      <c r="P4570" s="19">
        <v>67.673785525384261</v>
      </c>
      <c r="Q4570" s="19">
        <v>1.2262271440179635</v>
      </c>
      <c r="R4570" s="67">
        <v>2.1689806592110523</v>
      </c>
      <c r="S4570" s="67">
        <v>1.8411747207632421</v>
      </c>
      <c r="T4570" s="67">
        <v>0.43483360159082141</v>
      </c>
      <c r="U4570" s="67">
        <v>0</v>
      </c>
      <c r="V4570" s="67">
        <v>0</v>
      </c>
      <c r="W4570" s="67">
        <v>0</v>
      </c>
      <c r="X4570" s="67">
        <v>0</v>
      </c>
      <c r="Y4570" s="68">
        <v>0.30660750048530616</v>
      </c>
      <c r="Z4570" s="69">
        <v>30.804222721277032</v>
      </c>
      <c r="AA4570" s="67">
        <v>45.932994589911111</v>
      </c>
      <c r="AB4570" s="67">
        <v>40.672551451765202</v>
      </c>
      <c r="AC4570" s="67">
        <v>18.104389553072689</v>
      </c>
      <c r="AD4570" s="67">
        <v>11.126427388766471</v>
      </c>
      <c r="AE4570" s="67">
        <v>11.126427388766471</v>
      </c>
      <c r="AF4570" s="67">
        <v>11.126427388766471</v>
      </c>
      <c r="AG4570" s="67">
        <v>11.126427388766471</v>
      </c>
      <c r="AH4570" s="67">
        <v>24.693392499514694</v>
      </c>
      <c r="AI4570" s="69">
        <f t="shared" si="1145"/>
        <v>32.030449865294997</v>
      </c>
      <c r="AJ4570" s="67">
        <f t="shared" si="1145"/>
        <v>48.101975249122162</v>
      </c>
      <c r="AK4570" s="67">
        <f t="shared" si="1145"/>
        <v>42.513726172528443</v>
      </c>
      <c r="AL4570" s="67">
        <f t="shared" si="1145"/>
        <v>18.53922315466351</v>
      </c>
      <c r="AM4570" s="67">
        <f t="shared" si="1145"/>
        <v>11.126427388766471</v>
      </c>
      <c r="AN4570" s="67">
        <f t="shared" si="1145"/>
        <v>11.126427388766471</v>
      </c>
      <c r="AO4570" s="67">
        <f t="shared" si="1144"/>
        <v>11.126427388766471</v>
      </c>
      <c r="AP4570" s="67">
        <f t="shared" si="1144"/>
        <v>11.126427388766471</v>
      </c>
      <c r="AQ4570" s="68">
        <f t="shared" si="1144"/>
        <v>25</v>
      </c>
      <c r="AR4570" s="70">
        <f t="shared" si="1147"/>
        <v>0.5</v>
      </c>
      <c r="AS4570" s="71">
        <f t="shared" si="1148"/>
        <v>0.1</v>
      </c>
      <c r="AT4570" s="71">
        <f t="shared" si="1149"/>
        <v>0.5</v>
      </c>
      <c r="AU4570" s="71">
        <f t="shared" si="1150"/>
        <v>0.5</v>
      </c>
      <c r="AV4570" s="71">
        <f t="shared" si="1151"/>
        <v>0.5</v>
      </c>
      <c r="AW4570" s="71">
        <f t="shared" si="1151"/>
        <v>0.1</v>
      </c>
      <c r="AX4570" s="71">
        <f t="shared" si="1151"/>
        <v>0.5</v>
      </c>
      <c r="AY4570" s="71">
        <f t="shared" si="1142"/>
        <v>0.5</v>
      </c>
    </row>
    <row r="4571" spans="1:51" x14ac:dyDescent="0.35">
      <c r="A4571">
        <v>2008</v>
      </c>
      <c r="B4571">
        <v>7</v>
      </c>
      <c r="C4571">
        <v>10</v>
      </c>
      <c r="D4571">
        <v>7</v>
      </c>
      <c r="E4571">
        <v>4567</v>
      </c>
      <c r="F4571" s="112">
        <v>17.2</v>
      </c>
      <c r="G4571">
        <f>F4571+Input!$B$73</f>
        <v>17.2</v>
      </c>
      <c r="H4571" s="39">
        <f t="shared" si="1152"/>
        <v>15.383333333333331</v>
      </c>
      <c r="I4571" s="39">
        <f t="shared" si="1141"/>
        <v>16.165241228070176</v>
      </c>
      <c r="J4571" s="39">
        <f>Input!$B$105</f>
        <v>15</v>
      </c>
      <c r="K4571" s="66">
        <v>93</v>
      </c>
      <c r="L4571" s="66">
        <v>93</v>
      </c>
      <c r="M4571" s="19">
        <v>5.5027829383263773</v>
      </c>
      <c r="N4571" s="19">
        <v>79.434169412796351</v>
      </c>
      <c r="O4571" s="19">
        <v>19.780587309946693</v>
      </c>
      <c r="P4571" s="19">
        <v>78.804572882699205</v>
      </c>
      <c r="Q4571" s="19">
        <v>2.0521841650424246</v>
      </c>
      <c r="R4571" s="67">
        <v>4.9846873806977232</v>
      </c>
      <c r="S4571" s="67">
        <v>4.9972283329303133</v>
      </c>
      <c r="T4571" s="67">
        <v>2.0824607020074195</v>
      </c>
      <c r="U4571" s="67">
        <v>0</v>
      </c>
      <c r="V4571" s="67">
        <v>0</v>
      </c>
      <c r="W4571" s="67">
        <v>0</v>
      </c>
      <c r="X4571" s="67">
        <v>0</v>
      </c>
      <c r="Y4571" s="68">
        <v>1.5658305872036493</v>
      </c>
      <c r="Z4571" s="69">
        <v>56.29315455003848</v>
      </c>
      <c r="AA4571" s="67">
        <v>85.436449139314433</v>
      </c>
      <c r="AB4571" s="67">
        <v>85.561081454598281</v>
      </c>
      <c r="AC4571" s="67">
        <v>56.594043575906703</v>
      </c>
      <c r="AD4571" s="67">
        <v>35.898493990420256</v>
      </c>
      <c r="AE4571" s="67">
        <v>35.898493990420256</v>
      </c>
      <c r="AF4571" s="67">
        <v>35.898493990420256</v>
      </c>
      <c r="AG4571" s="67">
        <v>35.898493990420256</v>
      </c>
      <c r="AH4571" s="67">
        <v>79.434169412796351</v>
      </c>
      <c r="AI4571" s="69">
        <f t="shared" si="1145"/>
        <v>58.345338715080906</v>
      </c>
      <c r="AJ4571" s="67">
        <f t="shared" si="1145"/>
        <v>90.421136520012155</v>
      </c>
      <c r="AK4571" s="67">
        <f t="shared" si="1145"/>
        <v>90.5583097875286</v>
      </c>
      <c r="AL4571" s="67">
        <f t="shared" si="1145"/>
        <v>58.67650427791412</v>
      </c>
      <c r="AM4571" s="67">
        <f t="shared" si="1145"/>
        <v>35.898493990420256</v>
      </c>
      <c r="AN4571" s="67">
        <f t="shared" si="1145"/>
        <v>35.898493990420256</v>
      </c>
      <c r="AO4571" s="67">
        <f t="shared" si="1144"/>
        <v>35.898493990420256</v>
      </c>
      <c r="AP4571" s="67">
        <f t="shared" si="1144"/>
        <v>35.898493990420256</v>
      </c>
      <c r="AQ4571" s="68">
        <f t="shared" si="1144"/>
        <v>81</v>
      </c>
      <c r="AR4571" s="70">
        <f t="shared" si="1147"/>
        <v>0.5</v>
      </c>
      <c r="AS4571" s="71">
        <f t="shared" si="1148"/>
        <v>0.1</v>
      </c>
      <c r="AT4571" s="71">
        <f t="shared" si="1149"/>
        <v>0.5</v>
      </c>
      <c r="AU4571" s="71">
        <f t="shared" si="1150"/>
        <v>0.5</v>
      </c>
      <c r="AV4571" s="71">
        <f t="shared" si="1151"/>
        <v>0.5</v>
      </c>
      <c r="AW4571" s="71">
        <f t="shared" si="1151"/>
        <v>0.1</v>
      </c>
      <c r="AX4571" s="71">
        <f t="shared" si="1151"/>
        <v>0.5</v>
      </c>
      <c r="AY4571" s="71">
        <f t="shared" si="1142"/>
        <v>0.5</v>
      </c>
    </row>
    <row r="4572" spans="1:51" x14ac:dyDescent="0.35">
      <c r="A4572">
        <v>2008</v>
      </c>
      <c r="B4572">
        <v>7</v>
      </c>
      <c r="C4572">
        <v>10</v>
      </c>
      <c r="D4572">
        <v>8</v>
      </c>
      <c r="E4572">
        <v>4568</v>
      </c>
      <c r="F4572" s="112">
        <v>17</v>
      </c>
      <c r="G4572">
        <f>F4572+Input!$B$73</f>
        <v>17</v>
      </c>
      <c r="H4572" s="39">
        <f t="shared" si="1152"/>
        <v>15.383333333333331</v>
      </c>
      <c r="I4572" s="39">
        <f t="shared" si="1141"/>
        <v>16.165241228070176</v>
      </c>
      <c r="J4572" s="39">
        <f>Input!$B$105</f>
        <v>15</v>
      </c>
      <c r="K4572" s="66">
        <v>96</v>
      </c>
      <c r="L4572" s="66">
        <v>96</v>
      </c>
      <c r="M4572" s="19">
        <v>1.3561542431706617</v>
      </c>
      <c r="N4572" s="19">
        <v>60.414599699454598</v>
      </c>
      <c r="O4572" s="19">
        <v>28.936899189402048</v>
      </c>
      <c r="P4572" s="19">
        <v>90.269028191196625</v>
      </c>
      <c r="Q4572" s="19">
        <v>0.24776934575364473</v>
      </c>
      <c r="R4572" s="67">
        <v>1.0603917191610641</v>
      </c>
      <c r="S4572" s="67">
        <v>1.2518510049120544</v>
      </c>
      <c r="T4572" s="67">
        <v>0.7099929500559512</v>
      </c>
      <c r="U4572" s="67">
        <v>0</v>
      </c>
      <c r="V4572" s="67">
        <v>0</v>
      </c>
      <c r="W4572" s="67">
        <v>0</v>
      </c>
      <c r="X4572" s="67">
        <v>0</v>
      </c>
      <c r="Y4572" s="68">
        <v>0.58540030054540182</v>
      </c>
      <c r="Z4572" s="69">
        <v>29.470648943220567</v>
      </c>
      <c r="AA4572" s="67">
        <v>29.470648943220567</v>
      </c>
      <c r="AB4572" s="67">
        <v>29.470648943220567</v>
      </c>
      <c r="AC4572" s="67">
        <v>29.470648943220567</v>
      </c>
      <c r="AD4572" s="67">
        <v>29.470648943220567</v>
      </c>
      <c r="AE4572" s="67">
        <v>29.470648943220567</v>
      </c>
      <c r="AF4572" s="67">
        <v>29.470648943220567</v>
      </c>
      <c r="AG4572" s="67">
        <v>29.470648943220567</v>
      </c>
      <c r="AH4572" s="67">
        <v>60.414599699454598</v>
      </c>
      <c r="AI4572" s="69">
        <f t="shared" si="1145"/>
        <v>29.718418288974213</v>
      </c>
      <c r="AJ4572" s="67">
        <f t="shared" si="1145"/>
        <v>30.531040662381631</v>
      </c>
      <c r="AK4572" s="67">
        <f t="shared" si="1145"/>
        <v>30.722499948132622</v>
      </c>
      <c r="AL4572" s="67">
        <f t="shared" si="1145"/>
        <v>30.180641893276519</v>
      </c>
      <c r="AM4572" s="67">
        <f t="shared" si="1145"/>
        <v>29.470648943220567</v>
      </c>
      <c r="AN4572" s="67">
        <f t="shared" si="1145"/>
        <v>29.470648943220567</v>
      </c>
      <c r="AO4572" s="67">
        <f t="shared" si="1144"/>
        <v>29.470648943220567</v>
      </c>
      <c r="AP4572" s="67">
        <f t="shared" si="1144"/>
        <v>29.470648943220567</v>
      </c>
      <c r="AQ4572" s="68">
        <f t="shared" si="1144"/>
        <v>61</v>
      </c>
      <c r="AR4572" s="70">
        <f t="shared" si="1147"/>
        <v>0.2</v>
      </c>
      <c r="AS4572" s="71">
        <f t="shared" si="1148"/>
        <v>0.2</v>
      </c>
      <c r="AT4572" s="71">
        <f t="shared" si="1149"/>
        <v>1</v>
      </c>
      <c r="AU4572" s="71">
        <f t="shared" si="1150"/>
        <v>0.2</v>
      </c>
      <c r="AV4572" s="71">
        <f t="shared" si="1151"/>
        <v>0.2</v>
      </c>
      <c r="AW4572" s="71">
        <f t="shared" si="1151"/>
        <v>0.2</v>
      </c>
      <c r="AX4572" s="71">
        <f t="shared" si="1151"/>
        <v>1</v>
      </c>
      <c r="AY4572" s="71">
        <f t="shared" si="1142"/>
        <v>0.2</v>
      </c>
    </row>
    <row r="4573" spans="1:51" x14ac:dyDescent="0.35">
      <c r="A4573">
        <v>2008</v>
      </c>
      <c r="B4573">
        <v>7</v>
      </c>
      <c r="C4573">
        <v>10</v>
      </c>
      <c r="D4573">
        <v>9</v>
      </c>
      <c r="E4573">
        <v>4569</v>
      </c>
      <c r="F4573" s="112">
        <v>17.100000000000001</v>
      </c>
      <c r="G4573">
        <f>F4573+Input!$B$73</f>
        <v>17.100000000000001</v>
      </c>
      <c r="H4573" s="39">
        <f t="shared" si="1152"/>
        <v>15.383333333333331</v>
      </c>
      <c r="I4573" s="39">
        <f t="shared" si="1141"/>
        <v>16.165241228070176</v>
      </c>
      <c r="J4573" s="39">
        <f>Input!$B$105</f>
        <v>15</v>
      </c>
      <c r="K4573" s="66">
        <v>95</v>
      </c>
      <c r="L4573" s="66">
        <v>95</v>
      </c>
      <c r="M4573" s="19">
        <v>1.54720006151511</v>
      </c>
      <c r="N4573" s="19">
        <v>85.118463597891434</v>
      </c>
      <c r="O4573" s="19">
        <v>38.075183549703198</v>
      </c>
      <c r="P4573" s="19">
        <v>102.82669512876248</v>
      </c>
      <c r="Q4573" s="19">
        <v>0</v>
      </c>
      <c r="R4573" s="67">
        <v>0.95294253238307181</v>
      </c>
      <c r="S4573" s="67">
        <v>1.3540220126694367</v>
      </c>
      <c r="T4573" s="67">
        <v>0.96193376168576039</v>
      </c>
      <c r="U4573" s="67">
        <v>6.3577592111344521E-3</v>
      </c>
      <c r="V4573" s="67">
        <v>0</v>
      </c>
      <c r="W4573" s="67">
        <v>0</v>
      </c>
      <c r="X4573" s="67">
        <v>0</v>
      </c>
      <c r="Y4573" s="68">
        <v>0.88153640210856565</v>
      </c>
      <c r="Z4573" s="69">
        <v>41.761886982553335</v>
      </c>
      <c r="AA4573" s="67">
        <v>41.761886982553335</v>
      </c>
      <c r="AB4573" s="67">
        <v>41.761886982553335</v>
      </c>
      <c r="AC4573" s="67">
        <v>41.761886982553335</v>
      </c>
      <c r="AD4573" s="67">
        <v>41.761886982553335</v>
      </c>
      <c r="AE4573" s="67">
        <v>41.761886982553335</v>
      </c>
      <c r="AF4573" s="67">
        <v>41.761886982553335</v>
      </c>
      <c r="AG4573" s="67">
        <v>41.761886982553335</v>
      </c>
      <c r="AH4573" s="67">
        <v>85.118463597891434</v>
      </c>
      <c r="AI4573" s="69">
        <f t="shared" si="1145"/>
        <v>41.761886982553335</v>
      </c>
      <c r="AJ4573" s="67">
        <f t="shared" si="1145"/>
        <v>42.714829514936405</v>
      </c>
      <c r="AK4573" s="67">
        <f t="shared" si="1145"/>
        <v>43.115908995222775</v>
      </c>
      <c r="AL4573" s="67">
        <f t="shared" si="1145"/>
        <v>42.723820744239099</v>
      </c>
      <c r="AM4573" s="67">
        <f t="shared" si="1145"/>
        <v>41.76824474176447</v>
      </c>
      <c r="AN4573" s="67">
        <f t="shared" si="1145"/>
        <v>41.761886982553335</v>
      </c>
      <c r="AO4573" s="67">
        <f t="shared" si="1144"/>
        <v>41.761886982553335</v>
      </c>
      <c r="AP4573" s="67">
        <f t="shared" si="1144"/>
        <v>41.761886982553335</v>
      </c>
      <c r="AQ4573" s="68">
        <f t="shared" si="1144"/>
        <v>86</v>
      </c>
      <c r="AR4573" s="70">
        <f t="shared" si="1147"/>
        <v>0.2</v>
      </c>
      <c r="AS4573" s="71">
        <f t="shared" si="1148"/>
        <v>0.2</v>
      </c>
      <c r="AT4573" s="71">
        <f t="shared" si="1149"/>
        <v>1</v>
      </c>
      <c r="AU4573" s="71">
        <f t="shared" si="1150"/>
        <v>0.2</v>
      </c>
      <c r="AV4573" s="71">
        <f t="shared" ref="AV4573:AX4592" si="1153">AV4405</f>
        <v>0.2</v>
      </c>
      <c r="AW4573" s="71">
        <f t="shared" si="1153"/>
        <v>0.2</v>
      </c>
      <c r="AX4573" s="71">
        <f t="shared" si="1153"/>
        <v>1</v>
      </c>
      <c r="AY4573" s="71">
        <f t="shared" si="1142"/>
        <v>0.2</v>
      </c>
    </row>
    <row r="4574" spans="1:51" x14ac:dyDescent="0.35">
      <c r="A4574">
        <v>2008</v>
      </c>
      <c r="B4574">
        <v>7</v>
      </c>
      <c r="C4574">
        <v>10</v>
      </c>
      <c r="D4574">
        <v>10</v>
      </c>
      <c r="E4574">
        <v>4570</v>
      </c>
      <c r="F4574" s="112">
        <v>17</v>
      </c>
      <c r="G4574">
        <f>F4574+Input!$B$73</f>
        <v>17</v>
      </c>
      <c r="H4574" s="39">
        <f t="shared" si="1152"/>
        <v>15.383333333333331</v>
      </c>
      <c r="I4574" s="39">
        <f t="shared" si="1141"/>
        <v>16.165241228070176</v>
      </c>
      <c r="J4574" s="39">
        <f>Input!$B$105</f>
        <v>15</v>
      </c>
      <c r="K4574" s="66">
        <v>96</v>
      </c>
      <c r="L4574" s="66">
        <v>96</v>
      </c>
      <c r="M4574" s="19">
        <v>1.0566107643751985</v>
      </c>
      <c r="N4574" s="19">
        <v>85.271508432355702</v>
      </c>
      <c r="O4574" s="19">
        <v>46.711661199587716</v>
      </c>
      <c r="P4574" s="19">
        <v>117.59601994957345</v>
      </c>
      <c r="Q4574" s="19">
        <v>0</v>
      </c>
      <c r="R4574" s="67">
        <v>0.44290056315356485</v>
      </c>
      <c r="S4574" s="67">
        <v>0.81101044664684996</v>
      </c>
      <c r="T4574" s="67">
        <v>0.70404140972067186</v>
      </c>
      <c r="U4574" s="67">
        <v>0.18465446345239719</v>
      </c>
      <c r="V4574" s="67">
        <v>0</v>
      </c>
      <c r="W4574" s="67">
        <v>0</v>
      </c>
      <c r="X4574" s="67">
        <v>0</v>
      </c>
      <c r="Y4574" s="68">
        <v>0.72849156764429779</v>
      </c>
      <c r="Z4574" s="69">
        <v>41.646591754016804</v>
      </c>
      <c r="AA4574" s="67">
        <v>41.646591754016804</v>
      </c>
      <c r="AB4574" s="67">
        <v>41.646591754016804</v>
      </c>
      <c r="AC4574" s="67">
        <v>41.646591754016804</v>
      </c>
      <c r="AD4574" s="67">
        <v>41.646591754016804</v>
      </c>
      <c r="AE4574" s="67">
        <v>41.646591754016804</v>
      </c>
      <c r="AF4574" s="67">
        <v>41.646591754016804</v>
      </c>
      <c r="AG4574" s="67">
        <v>41.646591754016804</v>
      </c>
      <c r="AH4574" s="67">
        <v>85.271508432355702</v>
      </c>
      <c r="AI4574" s="69">
        <f t="shared" si="1145"/>
        <v>41.646591754016804</v>
      </c>
      <c r="AJ4574" s="67">
        <f t="shared" si="1145"/>
        <v>42.089492317170368</v>
      </c>
      <c r="AK4574" s="67">
        <f t="shared" si="1145"/>
        <v>42.457602200663651</v>
      </c>
      <c r="AL4574" s="67">
        <f t="shared" si="1145"/>
        <v>42.350633163737477</v>
      </c>
      <c r="AM4574" s="67">
        <f t="shared" si="1145"/>
        <v>41.8312462174692</v>
      </c>
      <c r="AN4574" s="67">
        <f t="shared" si="1145"/>
        <v>41.646591754016804</v>
      </c>
      <c r="AO4574" s="67">
        <f t="shared" si="1144"/>
        <v>41.646591754016804</v>
      </c>
      <c r="AP4574" s="67">
        <f t="shared" si="1144"/>
        <v>41.646591754016804</v>
      </c>
      <c r="AQ4574" s="68">
        <f t="shared" si="1144"/>
        <v>86</v>
      </c>
      <c r="AR4574" s="70">
        <f t="shared" si="1147"/>
        <v>0.2</v>
      </c>
      <c r="AS4574" s="71">
        <f t="shared" si="1148"/>
        <v>0.2</v>
      </c>
      <c r="AT4574" s="71">
        <f t="shared" si="1149"/>
        <v>1</v>
      </c>
      <c r="AU4574" s="71">
        <f t="shared" si="1150"/>
        <v>0.2</v>
      </c>
      <c r="AV4574" s="71">
        <f t="shared" si="1153"/>
        <v>0.2</v>
      </c>
      <c r="AW4574" s="71">
        <f t="shared" si="1153"/>
        <v>0.2</v>
      </c>
      <c r="AX4574" s="71">
        <f t="shared" si="1153"/>
        <v>1</v>
      </c>
      <c r="AY4574" s="71">
        <f t="shared" si="1142"/>
        <v>0.2</v>
      </c>
    </row>
    <row r="4575" spans="1:51" x14ac:dyDescent="0.35">
      <c r="A4575">
        <v>2008</v>
      </c>
      <c r="B4575">
        <v>7</v>
      </c>
      <c r="C4575">
        <v>10</v>
      </c>
      <c r="D4575">
        <v>11</v>
      </c>
      <c r="E4575">
        <v>4571</v>
      </c>
      <c r="F4575" s="112">
        <v>17.3</v>
      </c>
      <c r="G4575">
        <f>F4575+Input!$B$73</f>
        <v>17.3</v>
      </c>
      <c r="H4575" s="39">
        <f t="shared" si="1152"/>
        <v>15.383333333333331</v>
      </c>
      <c r="I4575" s="39">
        <f t="shared" si="1141"/>
        <v>16.165241228070176</v>
      </c>
      <c r="J4575" s="39">
        <f>Input!$B$105</f>
        <v>15</v>
      </c>
      <c r="K4575" s="66">
        <v>96</v>
      </c>
      <c r="L4575" s="66">
        <v>96</v>
      </c>
      <c r="M4575" s="19">
        <v>1.043298326903457</v>
      </c>
      <c r="N4575" s="19">
        <v>96.183521877705971</v>
      </c>
      <c r="O4575" s="19">
        <v>54.088005459463979</v>
      </c>
      <c r="P4575" s="19">
        <v>136.14717067402475</v>
      </c>
      <c r="Q4575" s="19">
        <v>0</v>
      </c>
      <c r="R4575" s="67">
        <v>0.2139688177640818</v>
      </c>
      <c r="S4575" s="67">
        <v>0.63397636456877116</v>
      </c>
      <c r="T4575" s="67">
        <v>0.6826091552330642</v>
      </c>
      <c r="U4575" s="67">
        <v>0.33137876056186966</v>
      </c>
      <c r="V4575" s="67">
        <v>0</v>
      </c>
      <c r="W4575" s="67">
        <v>0</v>
      </c>
      <c r="X4575" s="67">
        <v>0</v>
      </c>
      <c r="Y4575" s="68">
        <v>0.81647812229402916</v>
      </c>
      <c r="Z4575" s="69">
        <v>47.171773305541691</v>
      </c>
      <c r="AA4575" s="67">
        <v>47.171773305541691</v>
      </c>
      <c r="AB4575" s="67">
        <v>47.171773305541691</v>
      </c>
      <c r="AC4575" s="67">
        <v>47.171773305541691</v>
      </c>
      <c r="AD4575" s="67">
        <v>47.171773305541691</v>
      </c>
      <c r="AE4575" s="67">
        <v>47.171773305541691</v>
      </c>
      <c r="AF4575" s="67">
        <v>47.171773305541691</v>
      </c>
      <c r="AG4575" s="67">
        <v>47.171773305541691</v>
      </c>
      <c r="AH4575" s="67">
        <v>96.183521877705971</v>
      </c>
      <c r="AI4575" s="69">
        <f t="shared" si="1145"/>
        <v>47.171773305541691</v>
      </c>
      <c r="AJ4575" s="67">
        <f t="shared" si="1145"/>
        <v>47.385742123305775</v>
      </c>
      <c r="AK4575" s="67">
        <f t="shared" si="1145"/>
        <v>47.805749670110465</v>
      </c>
      <c r="AL4575" s="67">
        <f t="shared" si="1145"/>
        <v>47.854382460774758</v>
      </c>
      <c r="AM4575" s="67">
        <f t="shared" si="1145"/>
        <v>47.50315206610356</v>
      </c>
      <c r="AN4575" s="67">
        <f t="shared" si="1145"/>
        <v>47.171773305541691</v>
      </c>
      <c r="AO4575" s="67">
        <f t="shared" si="1144"/>
        <v>47.171773305541691</v>
      </c>
      <c r="AP4575" s="67">
        <f t="shared" si="1144"/>
        <v>47.171773305541691</v>
      </c>
      <c r="AQ4575" s="68">
        <f t="shared" si="1144"/>
        <v>97</v>
      </c>
      <c r="AR4575" s="70">
        <f t="shared" si="1147"/>
        <v>0.2</v>
      </c>
      <c r="AS4575" s="71">
        <f t="shared" si="1148"/>
        <v>0.2</v>
      </c>
      <c r="AT4575" s="71">
        <f t="shared" si="1149"/>
        <v>1</v>
      </c>
      <c r="AU4575" s="71">
        <f t="shared" si="1150"/>
        <v>0.2</v>
      </c>
      <c r="AV4575" s="71">
        <f t="shared" si="1153"/>
        <v>0.2</v>
      </c>
      <c r="AW4575" s="71">
        <f t="shared" si="1153"/>
        <v>0.2</v>
      </c>
      <c r="AX4575" s="71">
        <f t="shared" si="1153"/>
        <v>1</v>
      </c>
      <c r="AY4575" s="71">
        <f t="shared" si="1142"/>
        <v>0.2</v>
      </c>
    </row>
    <row r="4576" spans="1:51" x14ac:dyDescent="0.35">
      <c r="A4576">
        <v>2008</v>
      </c>
      <c r="B4576">
        <v>7</v>
      </c>
      <c r="C4576">
        <v>10</v>
      </c>
      <c r="D4576">
        <v>12</v>
      </c>
      <c r="E4576">
        <v>4572</v>
      </c>
      <c r="F4576" s="112">
        <v>17.7</v>
      </c>
      <c r="G4576">
        <f>F4576+Input!$B$73</f>
        <v>17.7</v>
      </c>
      <c r="H4576" s="39">
        <f t="shared" si="1152"/>
        <v>15.383333333333331</v>
      </c>
      <c r="I4576" s="39">
        <f t="shared" si="1141"/>
        <v>16.165241228070176</v>
      </c>
      <c r="J4576" s="39">
        <f>Input!$B$105</f>
        <v>15</v>
      </c>
      <c r="K4576" s="66">
        <v>94</v>
      </c>
      <c r="L4576" s="66">
        <v>94</v>
      </c>
      <c r="M4576" s="19">
        <v>1.3540107021883525</v>
      </c>
      <c r="N4576" s="19">
        <v>117.85889246688942</v>
      </c>
      <c r="O4576" s="19">
        <v>58.995405298956435</v>
      </c>
      <c r="P4576" s="19">
        <v>159.85942097667507</v>
      </c>
      <c r="Q4576" s="19">
        <v>0</v>
      </c>
      <c r="R4576" s="67">
        <v>0</v>
      </c>
      <c r="S4576" s="67">
        <v>0.55021735379837866</v>
      </c>
      <c r="T4576" s="67">
        <v>0.79402485927319877</v>
      </c>
      <c r="U4576" s="67">
        <v>0.57270337104716695</v>
      </c>
      <c r="V4576" s="67">
        <v>1.5900015278495598E-2</v>
      </c>
      <c r="W4576" s="67">
        <v>0</v>
      </c>
      <c r="X4576" s="67">
        <v>0</v>
      </c>
      <c r="Y4576" s="68">
        <v>1.1411075331105849</v>
      </c>
      <c r="Z4576" s="69">
        <v>58.319254108595345</v>
      </c>
      <c r="AA4576" s="67">
        <v>58.319254108595345</v>
      </c>
      <c r="AB4576" s="67">
        <v>58.319254108595345</v>
      </c>
      <c r="AC4576" s="67">
        <v>58.319254108595345</v>
      </c>
      <c r="AD4576" s="67">
        <v>58.319254108595345</v>
      </c>
      <c r="AE4576" s="67">
        <v>58.319254108595345</v>
      </c>
      <c r="AF4576" s="67">
        <v>58.319254108595345</v>
      </c>
      <c r="AG4576" s="67">
        <v>58.319254108595345</v>
      </c>
      <c r="AH4576" s="67">
        <v>117.85889246688942</v>
      </c>
      <c r="AI4576" s="69">
        <f t="shared" si="1145"/>
        <v>58.319254108595345</v>
      </c>
      <c r="AJ4576" s="67">
        <f t="shared" si="1145"/>
        <v>58.319254108595345</v>
      </c>
      <c r="AK4576" s="67">
        <f t="shared" si="1145"/>
        <v>58.869471462393726</v>
      </c>
      <c r="AL4576" s="67">
        <f t="shared" si="1145"/>
        <v>59.113278967868546</v>
      </c>
      <c r="AM4576" s="67">
        <f t="shared" si="1145"/>
        <v>58.891957479642514</v>
      </c>
      <c r="AN4576" s="67">
        <f t="shared" si="1145"/>
        <v>58.335154123873842</v>
      </c>
      <c r="AO4576" s="67">
        <f t="shared" si="1144"/>
        <v>58.319254108595345</v>
      </c>
      <c r="AP4576" s="67">
        <f t="shared" si="1144"/>
        <v>58.319254108595345</v>
      </c>
      <c r="AQ4576" s="68">
        <f t="shared" si="1144"/>
        <v>119</v>
      </c>
      <c r="AR4576" s="70">
        <f t="shared" si="1147"/>
        <v>0.2</v>
      </c>
      <c r="AS4576" s="71">
        <f t="shared" si="1148"/>
        <v>0.2</v>
      </c>
      <c r="AT4576" s="71">
        <f t="shared" si="1149"/>
        <v>1</v>
      </c>
      <c r="AU4576" s="71">
        <f t="shared" si="1150"/>
        <v>0.2</v>
      </c>
      <c r="AV4576" s="71">
        <f t="shared" si="1153"/>
        <v>0.2</v>
      </c>
      <c r="AW4576" s="71">
        <f t="shared" si="1153"/>
        <v>0.2</v>
      </c>
      <c r="AX4576" s="71">
        <f t="shared" si="1153"/>
        <v>1</v>
      </c>
      <c r="AY4576" s="71">
        <f t="shared" si="1142"/>
        <v>0.2</v>
      </c>
    </row>
    <row r="4577" spans="1:51" x14ac:dyDescent="0.35">
      <c r="A4577">
        <v>2008</v>
      </c>
      <c r="B4577">
        <v>7</v>
      </c>
      <c r="C4577">
        <v>10</v>
      </c>
      <c r="D4577">
        <v>13</v>
      </c>
      <c r="E4577">
        <v>4573</v>
      </c>
      <c r="F4577" s="112">
        <v>18.100000000000001</v>
      </c>
      <c r="G4577">
        <f>F4577+Input!$B$73</f>
        <v>18.100000000000001</v>
      </c>
      <c r="H4577" s="39">
        <f t="shared" si="1152"/>
        <v>15.383333333333331</v>
      </c>
      <c r="I4577" s="39">
        <f t="shared" si="1141"/>
        <v>16.165241228070176</v>
      </c>
      <c r="J4577" s="39">
        <f>Input!$B$105</f>
        <v>15</v>
      </c>
      <c r="K4577" s="66">
        <v>93</v>
      </c>
      <c r="L4577" s="66">
        <v>93</v>
      </c>
      <c r="M4577" s="19">
        <v>1.9578154038461069</v>
      </c>
      <c r="N4577" s="19">
        <v>145.30499193944976</v>
      </c>
      <c r="O4577" s="19">
        <v>60.033387419445511</v>
      </c>
      <c r="P4577" s="19">
        <v>187.32914825875065</v>
      </c>
      <c r="Q4577" s="19">
        <v>0</v>
      </c>
      <c r="R4577" s="67">
        <v>0</v>
      </c>
      <c r="S4577" s="67">
        <v>0.34724597847474226</v>
      </c>
      <c r="T4577" s="67">
        <v>0.91503991554853703</v>
      </c>
      <c r="U4577" s="67">
        <v>0.94681588020673046</v>
      </c>
      <c r="V4577" s="67">
        <v>0.42395994331004094</v>
      </c>
      <c r="W4577" s="67">
        <v>0</v>
      </c>
      <c r="X4577" s="67">
        <v>0</v>
      </c>
      <c r="Y4577" s="68">
        <v>1.6950080605502365</v>
      </c>
      <c r="Z4577" s="69">
        <v>72.6396204440166</v>
      </c>
      <c r="AA4577" s="67">
        <v>72.6396204440166</v>
      </c>
      <c r="AB4577" s="67">
        <v>72.6396204440166</v>
      </c>
      <c r="AC4577" s="67">
        <v>72.6396204440166</v>
      </c>
      <c r="AD4577" s="67">
        <v>72.6396204440166</v>
      </c>
      <c r="AE4577" s="67">
        <v>72.6396204440166</v>
      </c>
      <c r="AF4577" s="67">
        <v>72.6396204440166</v>
      </c>
      <c r="AG4577" s="67">
        <v>72.6396204440166</v>
      </c>
      <c r="AH4577" s="67">
        <v>145.30499193944976</v>
      </c>
      <c r="AI4577" s="69">
        <f t="shared" si="1145"/>
        <v>72.6396204440166</v>
      </c>
      <c r="AJ4577" s="67">
        <f t="shared" si="1145"/>
        <v>72.6396204440166</v>
      </c>
      <c r="AK4577" s="67">
        <f t="shared" si="1145"/>
        <v>72.986866422491346</v>
      </c>
      <c r="AL4577" s="67">
        <f t="shared" si="1145"/>
        <v>73.554660359565133</v>
      </c>
      <c r="AM4577" s="67">
        <f t="shared" si="1145"/>
        <v>73.586436324223328</v>
      </c>
      <c r="AN4577" s="67">
        <f t="shared" si="1145"/>
        <v>73.063580387326638</v>
      </c>
      <c r="AO4577" s="67">
        <f t="shared" si="1144"/>
        <v>72.6396204440166</v>
      </c>
      <c r="AP4577" s="67">
        <f t="shared" si="1144"/>
        <v>72.6396204440166</v>
      </c>
      <c r="AQ4577" s="68">
        <f t="shared" si="1144"/>
        <v>147</v>
      </c>
      <c r="AR4577" s="70">
        <f t="shared" si="1147"/>
        <v>0.2</v>
      </c>
      <c r="AS4577" s="71">
        <f t="shared" si="1148"/>
        <v>0.2</v>
      </c>
      <c r="AT4577" s="71">
        <f t="shared" si="1149"/>
        <v>1</v>
      </c>
      <c r="AU4577" s="71">
        <f t="shared" si="1150"/>
        <v>0.2</v>
      </c>
      <c r="AV4577" s="71">
        <f t="shared" si="1153"/>
        <v>0.2</v>
      </c>
      <c r="AW4577" s="71">
        <f t="shared" si="1153"/>
        <v>0.2</v>
      </c>
      <c r="AX4577" s="71">
        <f t="shared" si="1153"/>
        <v>1</v>
      </c>
      <c r="AY4577" s="71">
        <f t="shared" si="1142"/>
        <v>0.2</v>
      </c>
    </row>
    <row r="4578" spans="1:51" x14ac:dyDescent="0.35">
      <c r="A4578">
        <v>2008</v>
      </c>
      <c r="B4578">
        <v>7</v>
      </c>
      <c r="C4578">
        <v>10</v>
      </c>
      <c r="D4578">
        <v>14</v>
      </c>
      <c r="E4578">
        <v>4574</v>
      </c>
      <c r="F4578" s="112">
        <v>17.899999999999999</v>
      </c>
      <c r="G4578">
        <f>F4578+Input!$B$73</f>
        <v>17.899999999999999</v>
      </c>
      <c r="H4578" s="39">
        <f t="shared" si="1152"/>
        <v>15.383333333333331</v>
      </c>
      <c r="I4578" s="39">
        <f t="shared" si="1141"/>
        <v>16.165241228070176</v>
      </c>
      <c r="J4578" s="39">
        <f>Input!$B$105</f>
        <v>15</v>
      </c>
      <c r="K4578" s="66">
        <v>96</v>
      </c>
      <c r="L4578" s="66">
        <v>96</v>
      </c>
      <c r="M4578" s="19">
        <v>1.2867783855734776</v>
      </c>
      <c r="N4578" s="19">
        <v>115.90627962451259</v>
      </c>
      <c r="O4578" s="19">
        <v>56.810475042143999</v>
      </c>
      <c r="P4578" s="19">
        <v>213.29014401596157</v>
      </c>
      <c r="Q4578" s="19">
        <v>0</v>
      </c>
      <c r="R4578" s="67">
        <v>0</v>
      </c>
      <c r="S4578" s="67">
        <v>0</v>
      </c>
      <c r="T4578" s="67">
        <v>0.39279394501427117</v>
      </c>
      <c r="U4578" s="67">
        <v>0.63748831593785837</v>
      </c>
      <c r="V4578" s="67">
        <v>0.50875067723943268</v>
      </c>
      <c r="W4578" s="67">
        <v>8.1993791680644523E-2</v>
      </c>
      <c r="X4578" s="67">
        <v>0</v>
      </c>
      <c r="Y4578" s="68">
        <v>1.0937203754874076</v>
      </c>
      <c r="Z4578" s="69">
        <v>57.394404259927668</v>
      </c>
      <c r="AA4578" s="67">
        <v>57.394404259927668</v>
      </c>
      <c r="AB4578" s="67">
        <v>57.394404259927668</v>
      </c>
      <c r="AC4578" s="67">
        <v>57.394404259927668</v>
      </c>
      <c r="AD4578" s="67">
        <v>57.394404259927668</v>
      </c>
      <c r="AE4578" s="67">
        <v>57.394404259927668</v>
      </c>
      <c r="AF4578" s="67">
        <v>57.394404259927668</v>
      </c>
      <c r="AG4578" s="67">
        <v>57.394404259927668</v>
      </c>
      <c r="AH4578" s="67">
        <v>115.90627962451259</v>
      </c>
      <c r="AI4578" s="69">
        <f t="shared" si="1145"/>
        <v>57.394404259927668</v>
      </c>
      <c r="AJ4578" s="67">
        <f t="shared" si="1145"/>
        <v>57.394404259927668</v>
      </c>
      <c r="AK4578" s="67">
        <f t="shared" si="1145"/>
        <v>57.394404259927668</v>
      </c>
      <c r="AL4578" s="67">
        <f t="shared" si="1145"/>
        <v>57.787198204941937</v>
      </c>
      <c r="AM4578" s="67">
        <f t="shared" si="1145"/>
        <v>58.031892575865527</v>
      </c>
      <c r="AN4578" s="67">
        <f t="shared" si="1145"/>
        <v>57.903154937167102</v>
      </c>
      <c r="AO4578" s="67">
        <f t="shared" si="1144"/>
        <v>57.476398051608314</v>
      </c>
      <c r="AP4578" s="67">
        <f t="shared" si="1144"/>
        <v>57.394404259927668</v>
      </c>
      <c r="AQ4578" s="68">
        <f t="shared" si="1144"/>
        <v>117</v>
      </c>
      <c r="AR4578" s="70">
        <f t="shared" si="1147"/>
        <v>0.2</v>
      </c>
      <c r="AS4578" s="71">
        <f t="shared" si="1148"/>
        <v>0.2</v>
      </c>
      <c r="AT4578" s="71">
        <f t="shared" si="1149"/>
        <v>1</v>
      </c>
      <c r="AU4578" s="71">
        <f t="shared" si="1150"/>
        <v>0.2</v>
      </c>
      <c r="AV4578" s="71">
        <f t="shared" si="1153"/>
        <v>0.2</v>
      </c>
      <c r="AW4578" s="71">
        <f t="shared" si="1153"/>
        <v>0.2</v>
      </c>
      <c r="AX4578" s="71">
        <f t="shared" si="1153"/>
        <v>1</v>
      </c>
      <c r="AY4578" s="71">
        <f t="shared" si="1142"/>
        <v>0.2</v>
      </c>
    </row>
    <row r="4579" spans="1:51" x14ac:dyDescent="0.35">
      <c r="A4579">
        <v>2008</v>
      </c>
      <c r="B4579">
        <v>7</v>
      </c>
      <c r="C4579">
        <v>10</v>
      </c>
      <c r="D4579">
        <v>15</v>
      </c>
      <c r="E4579">
        <v>4575</v>
      </c>
      <c r="F4579" s="112">
        <v>18.2</v>
      </c>
      <c r="G4579">
        <f>F4579+Input!$B$73</f>
        <v>18.2</v>
      </c>
      <c r="H4579" s="39">
        <f t="shared" si="1152"/>
        <v>15.383333333333331</v>
      </c>
      <c r="I4579" s="39">
        <f t="shared" si="1141"/>
        <v>16.165241228070176</v>
      </c>
      <c r="J4579" s="39">
        <f>Input!$B$105</f>
        <v>15</v>
      </c>
      <c r="K4579" s="66">
        <v>94</v>
      </c>
      <c r="L4579" s="66">
        <v>94</v>
      </c>
      <c r="M4579" s="19">
        <v>1.0071929576705829</v>
      </c>
      <c r="N4579" s="19">
        <v>96.197774177832017</v>
      </c>
      <c r="O4579" s="19">
        <v>50.423667888619143</v>
      </c>
      <c r="P4579" s="19">
        <v>234.19914816294823</v>
      </c>
      <c r="Q4579" s="19">
        <v>0</v>
      </c>
      <c r="R4579" s="67">
        <v>0</v>
      </c>
      <c r="S4579" s="67">
        <v>0</v>
      </c>
      <c r="T4579" s="67">
        <v>0.11189918573116478</v>
      </c>
      <c r="U4579" s="67">
        <v>0.46087255729086996</v>
      </c>
      <c r="V4579" s="67">
        <v>0.53987303531515474</v>
      </c>
      <c r="W4579" s="67">
        <v>0.30262321121135088</v>
      </c>
      <c r="X4579" s="67">
        <v>0</v>
      </c>
      <c r="Y4579" s="68">
        <v>0.80222582216798344</v>
      </c>
      <c r="Z4579" s="69">
        <v>47.275493856252254</v>
      </c>
      <c r="AA4579" s="67">
        <v>47.275493856252254</v>
      </c>
      <c r="AB4579" s="67">
        <v>47.275493856252254</v>
      </c>
      <c r="AC4579" s="67">
        <v>47.275493856252254</v>
      </c>
      <c r="AD4579" s="67">
        <v>47.275493856252254</v>
      </c>
      <c r="AE4579" s="67">
        <v>47.275493856252254</v>
      </c>
      <c r="AF4579" s="67">
        <v>47.275493856252254</v>
      </c>
      <c r="AG4579" s="67">
        <v>47.275493856252254</v>
      </c>
      <c r="AH4579" s="67">
        <v>96.197774177832017</v>
      </c>
      <c r="AI4579" s="69">
        <f t="shared" si="1145"/>
        <v>47.275493856252254</v>
      </c>
      <c r="AJ4579" s="67">
        <f t="shared" si="1145"/>
        <v>47.275493856252254</v>
      </c>
      <c r="AK4579" s="67">
        <f t="shared" si="1145"/>
        <v>47.275493856252254</v>
      </c>
      <c r="AL4579" s="67">
        <f t="shared" si="1145"/>
        <v>47.387393041983415</v>
      </c>
      <c r="AM4579" s="67">
        <f t="shared" si="1145"/>
        <v>47.736366413543124</v>
      </c>
      <c r="AN4579" s="67">
        <f t="shared" si="1145"/>
        <v>47.815366891567407</v>
      </c>
      <c r="AO4579" s="67">
        <f t="shared" si="1144"/>
        <v>47.578117067463602</v>
      </c>
      <c r="AP4579" s="67">
        <f t="shared" si="1144"/>
        <v>47.275493856252254</v>
      </c>
      <c r="AQ4579" s="68">
        <f t="shared" si="1144"/>
        <v>97</v>
      </c>
      <c r="AR4579" s="70">
        <f t="shared" si="1147"/>
        <v>0.2</v>
      </c>
      <c r="AS4579" s="71">
        <f t="shared" si="1148"/>
        <v>0.2</v>
      </c>
      <c r="AT4579" s="71">
        <f t="shared" si="1149"/>
        <v>1</v>
      </c>
      <c r="AU4579" s="71">
        <f t="shared" si="1150"/>
        <v>0.2</v>
      </c>
      <c r="AV4579" s="71">
        <f t="shared" si="1153"/>
        <v>0.2</v>
      </c>
      <c r="AW4579" s="71">
        <f t="shared" si="1153"/>
        <v>0.2</v>
      </c>
      <c r="AX4579" s="71">
        <f t="shared" si="1153"/>
        <v>1</v>
      </c>
      <c r="AY4579" s="71">
        <f t="shared" si="1142"/>
        <v>0.2</v>
      </c>
    </row>
    <row r="4580" spans="1:51" x14ac:dyDescent="0.35">
      <c r="A4580">
        <v>2008</v>
      </c>
      <c r="B4580">
        <v>7</v>
      </c>
      <c r="C4580">
        <v>10</v>
      </c>
      <c r="D4580">
        <v>16</v>
      </c>
      <c r="E4580">
        <v>4576</v>
      </c>
      <c r="F4580" s="112">
        <v>19.5</v>
      </c>
      <c r="G4580">
        <f>F4580+Input!$B$73</f>
        <v>19.5</v>
      </c>
      <c r="H4580" s="39">
        <f t="shared" si="1152"/>
        <v>15.383333333333331</v>
      </c>
      <c r="I4580" s="39">
        <f t="shared" si="1141"/>
        <v>16.165241228070176</v>
      </c>
      <c r="J4580" s="39">
        <f>Input!$B$105</f>
        <v>15</v>
      </c>
      <c r="K4580" s="66">
        <v>92</v>
      </c>
      <c r="L4580" s="66">
        <v>92</v>
      </c>
      <c r="M4580" s="19">
        <v>4.1361979048821578</v>
      </c>
      <c r="N4580" s="19">
        <v>172.06703239397257</v>
      </c>
      <c r="O4580" s="19">
        <v>42.264695140316121</v>
      </c>
      <c r="P4580" s="19">
        <v>250.54219009245745</v>
      </c>
      <c r="Q4580" s="19">
        <v>0</v>
      </c>
      <c r="R4580" s="67">
        <v>0</v>
      </c>
      <c r="S4580" s="67">
        <v>0</v>
      </c>
      <c r="T4580" s="67">
        <v>0</v>
      </c>
      <c r="U4580" s="67">
        <v>1.541509347805923</v>
      </c>
      <c r="V4580" s="67">
        <v>2.6013028667269493</v>
      </c>
      <c r="W4580" s="67">
        <v>2.1372884461593413</v>
      </c>
      <c r="X4580" s="67">
        <v>0.42127944053490957</v>
      </c>
      <c r="Y4580" s="68">
        <v>2.9329676060274323</v>
      </c>
      <c r="Z4580" s="69">
        <v>86.875913458466414</v>
      </c>
      <c r="AA4580" s="67">
        <v>86.875913458466414</v>
      </c>
      <c r="AB4580" s="67">
        <v>86.875913458466414</v>
      </c>
      <c r="AC4580" s="67">
        <v>86.875913458466414</v>
      </c>
      <c r="AD4580" s="67">
        <v>86.875913458466414</v>
      </c>
      <c r="AE4580" s="67">
        <v>86.875913458466414</v>
      </c>
      <c r="AF4580" s="67">
        <v>86.875913458466414</v>
      </c>
      <c r="AG4580" s="67">
        <v>86.875913458466414</v>
      </c>
      <c r="AH4580" s="67">
        <v>172.06703239397257</v>
      </c>
      <c r="AI4580" s="69">
        <f t="shared" si="1145"/>
        <v>86.875913458466414</v>
      </c>
      <c r="AJ4580" s="67">
        <f t="shared" si="1145"/>
        <v>86.875913458466414</v>
      </c>
      <c r="AK4580" s="67">
        <f t="shared" si="1145"/>
        <v>86.875913458466414</v>
      </c>
      <c r="AL4580" s="67">
        <f t="shared" si="1145"/>
        <v>86.875913458466414</v>
      </c>
      <c r="AM4580" s="67">
        <f t="shared" si="1145"/>
        <v>88.417422806272342</v>
      </c>
      <c r="AN4580" s="67">
        <f t="shared" si="1145"/>
        <v>89.477216325193368</v>
      </c>
      <c r="AO4580" s="67">
        <f t="shared" si="1144"/>
        <v>89.01320190462576</v>
      </c>
      <c r="AP4580" s="67">
        <f t="shared" si="1144"/>
        <v>87.297192899001317</v>
      </c>
      <c r="AQ4580" s="68">
        <f t="shared" si="1144"/>
        <v>175</v>
      </c>
      <c r="AR4580" s="70">
        <f t="shared" si="1147"/>
        <v>0.2</v>
      </c>
      <c r="AS4580" s="71">
        <f t="shared" si="1148"/>
        <v>0.2</v>
      </c>
      <c r="AT4580" s="71">
        <f t="shared" si="1149"/>
        <v>1</v>
      </c>
      <c r="AU4580" s="71">
        <f t="shared" si="1150"/>
        <v>0.2</v>
      </c>
      <c r="AV4580" s="71">
        <f t="shared" si="1153"/>
        <v>0.2</v>
      </c>
      <c r="AW4580" s="71">
        <f t="shared" si="1153"/>
        <v>0.2</v>
      </c>
      <c r="AX4580" s="71">
        <f t="shared" si="1153"/>
        <v>1</v>
      </c>
      <c r="AY4580" s="71">
        <f t="shared" si="1142"/>
        <v>0.2</v>
      </c>
    </row>
    <row r="4581" spans="1:51" x14ac:dyDescent="0.35">
      <c r="A4581">
        <v>2008</v>
      </c>
      <c r="B4581">
        <v>7</v>
      </c>
      <c r="C4581">
        <v>10</v>
      </c>
      <c r="D4581">
        <v>17</v>
      </c>
      <c r="E4581">
        <v>4577</v>
      </c>
      <c r="F4581" s="112">
        <v>18.7</v>
      </c>
      <c r="G4581">
        <f>F4581+Input!$B$73</f>
        <v>18.7</v>
      </c>
      <c r="H4581" s="39">
        <f t="shared" si="1152"/>
        <v>15.383333333333331</v>
      </c>
      <c r="I4581" s="39">
        <f t="shared" si="1141"/>
        <v>16.165241228070176</v>
      </c>
      <c r="J4581" s="39">
        <f>Input!$B$105</f>
        <v>15</v>
      </c>
      <c r="K4581" s="66">
        <v>90</v>
      </c>
      <c r="L4581" s="66">
        <v>90</v>
      </c>
      <c r="M4581" s="19">
        <v>7.5645724830141612</v>
      </c>
      <c r="N4581" s="19">
        <v>184.50824250068288</v>
      </c>
      <c r="O4581" s="19">
        <v>33.291469779738016</v>
      </c>
      <c r="P4581" s="19">
        <v>263.97943742894591</v>
      </c>
      <c r="Q4581" s="19">
        <v>0</v>
      </c>
      <c r="R4581" s="67">
        <v>0</v>
      </c>
      <c r="S4581" s="67">
        <v>0</v>
      </c>
      <c r="T4581" s="67">
        <v>0</v>
      </c>
      <c r="U4581" s="67">
        <v>1.8648075814311098</v>
      </c>
      <c r="V4581" s="67">
        <v>5.051012827152527</v>
      </c>
      <c r="W4581" s="67">
        <v>5.2784032624484629</v>
      </c>
      <c r="X4581" s="67">
        <v>2.4137766542764778</v>
      </c>
      <c r="Y4581" s="68">
        <v>4.4917574993171172</v>
      </c>
      <c r="Z4581" s="69">
        <v>91.92370197537528</v>
      </c>
      <c r="AA4581" s="67">
        <v>91.92370197537528</v>
      </c>
      <c r="AB4581" s="67">
        <v>91.92370197537528</v>
      </c>
      <c r="AC4581" s="67">
        <v>91.92370197537528</v>
      </c>
      <c r="AD4581" s="67">
        <v>93.497612609337125</v>
      </c>
      <c r="AE4581" s="67">
        <v>96.186792108691947</v>
      </c>
      <c r="AF4581" s="67">
        <v>96.378711225568765</v>
      </c>
      <c r="AG4581" s="67">
        <v>93.96094634417986</v>
      </c>
      <c r="AH4581" s="67">
        <v>184.50824250068288</v>
      </c>
      <c r="AI4581" s="69">
        <f t="shared" si="1145"/>
        <v>91.92370197537528</v>
      </c>
      <c r="AJ4581" s="67">
        <f t="shared" si="1145"/>
        <v>91.92370197537528</v>
      </c>
      <c r="AK4581" s="67">
        <f t="shared" si="1145"/>
        <v>91.92370197537528</v>
      </c>
      <c r="AL4581" s="67">
        <f t="shared" ref="AL4581:AQ4633" si="1154">(T4581+AC4581)</f>
        <v>91.92370197537528</v>
      </c>
      <c r="AM4581" s="67">
        <f t="shared" si="1154"/>
        <v>95.362420190768233</v>
      </c>
      <c r="AN4581" s="67">
        <f t="shared" si="1154"/>
        <v>101.23780493584448</v>
      </c>
      <c r="AO4581" s="67">
        <f t="shared" si="1144"/>
        <v>101.65711448801723</v>
      </c>
      <c r="AP4581" s="67">
        <f t="shared" si="1144"/>
        <v>96.374722998456335</v>
      </c>
      <c r="AQ4581" s="68">
        <f t="shared" si="1144"/>
        <v>189</v>
      </c>
      <c r="AR4581" s="70">
        <f t="shared" si="1147"/>
        <v>0.2</v>
      </c>
      <c r="AS4581" s="71">
        <f t="shared" si="1148"/>
        <v>0.2</v>
      </c>
      <c r="AT4581" s="71">
        <f t="shared" si="1149"/>
        <v>1</v>
      </c>
      <c r="AU4581" s="71">
        <f t="shared" si="1150"/>
        <v>0.2</v>
      </c>
      <c r="AV4581" s="71">
        <f t="shared" si="1153"/>
        <v>0.2</v>
      </c>
      <c r="AW4581" s="71">
        <f t="shared" si="1153"/>
        <v>0.2</v>
      </c>
      <c r="AX4581" s="71">
        <f t="shared" si="1153"/>
        <v>1</v>
      </c>
      <c r="AY4581" s="71">
        <f t="shared" si="1142"/>
        <v>0.2</v>
      </c>
    </row>
    <row r="4582" spans="1:51" x14ac:dyDescent="0.35">
      <c r="A4582">
        <v>2008</v>
      </c>
      <c r="B4582">
        <v>7</v>
      </c>
      <c r="C4582">
        <v>10</v>
      </c>
      <c r="D4582">
        <v>18</v>
      </c>
      <c r="E4582">
        <v>4578</v>
      </c>
      <c r="F4582" s="112">
        <v>18.3</v>
      </c>
      <c r="G4582">
        <f>F4582+Input!$B$73</f>
        <v>18.3</v>
      </c>
      <c r="H4582" s="39">
        <f t="shared" si="1152"/>
        <v>15.383333333333331</v>
      </c>
      <c r="I4582" s="39">
        <f t="shared" si="1141"/>
        <v>16.165241228070176</v>
      </c>
      <c r="J4582" s="39">
        <f>Input!$B$105</f>
        <v>15</v>
      </c>
      <c r="K4582" s="66">
        <v>92</v>
      </c>
      <c r="L4582" s="66">
        <v>92</v>
      </c>
      <c r="M4582" s="19">
        <v>6.4774362696501848</v>
      </c>
      <c r="N4582" s="19">
        <v>136.03047316762064</v>
      </c>
      <c r="O4582" s="19">
        <v>24.093620204198597</v>
      </c>
      <c r="P4582" s="19">
        <v>275.84878275810763</v>
      </c>
      <c r="Q4582" s="19">
        <v>0</v>
      </c>
      <c r="R4582" s="67">
        <v>0</v>
      </c>
      <c r="S4582" s="67">
        <v>0</v>
      </c>
      <c r="T4582" s="67">
        <v>0</v>
      </c>
      <c r="U4582" s="67">
        <v>0.56789329580700953</v>
      </c>
      <c r="V4582" s="67">
        <v>4.2090159204274826</v>
      </c>
      <c r="W4582" s="67">
        <v>5.3845541031058133</v>
      </c>
      <c r="X4582" s="67">
        <v>3.4058935195164546</v>
      </c>
      <c r="Y4582" s="68">
        <v>2.9695268323793584</v>
      </c>
      <c r="Z4582" s="69">
        <v>68.388367783622613</v>
      </c>
      <c r="AA4582" s="67">
        <v>68.388367783622613</v>
      </c>
      <c r="AB4582" s="67">
        <v>68.388367783622613</v>
      </c>
      <c r="AC4582" s="67">
        <v>68.388367783622613</v>
      </c>
      <c r="AD4582" s="67">
        <v>68.399230068353575</v>
      </c>
      <c r="AE4582" s="67">
        <v>68.468875036838028</v>
      </c>
      <c r="AF4582" s="67">
        <v>68.491359948258278</v>
      </c>
      <c r="AG4582" s="67">
        <v>68.45351344645313</v>
      </c>
      <c r="AH4582" s="67">
        <v>136.03047316762064</v>
      </c>
      <c r="AI4582" s="69">
        <f t="shared" ref="AI4582:AN4645" si="1155">(Q4582+Z4582)</f>
        <v>68.388367783622613</v>
      </c>
      <c r="AJ4582" s="67">
        <f t="shared" si="1155"/>
        <v>68.388367783622613</v>
      </c>
      <c r="AK4582" s="67">
        <f t="shared" si="1155"/>
        <v>68.388367783622613</v>
      </c>
      <c r="AL4582" s="67">
        <f t="shared" si="1154"/>
        <v>68.388367783622613</v>
      </c>
      <c r="AM4582" s="67">
        <f t="shared" si="1154"/>
        <v>68.967123364160585</v>
      </c>
      <c r="AN4582" s="67">
        <f t="shared" si="1154"/>
        <v>72.677890957265504</v>
      </c>
      <c r="AO4582" s="67">
        <f t="shared" si="1144"/>
        <v>73.875914051364092</v>
      </c>
      <c r="AP4582" s="67">
        <f t="shared" si="1144"/>
        <v>71.859406965969583</v>
      </c>
      <c r="AQ4582" s="68">
        <f t="shared" si="1144"/>
        <v>139</v>
      </c>
      <c r="AR4582" s="70">
        <f t="shared" si="1147"/>
        <v>0.5</v>
      </c>
      <c r="AS4582" s="71">
        <f t="shared" si="1148"/>
        <v>0.5</v>
      </c>
      <c r="AT4582" s="71">
        <f t="shared" si="1149"/>
        <v>1</v>
      </c>
      <c r="AU4582" s="71">
        <f t="shared" si="1150"/>
        <v>0.5</v>
      </c>
      <c r="AV4582" s="71">
        <f t="shared" si="1153"/>
        <v>0.5</v>
      </c>
      <c r="AW4582" s="71">
        <f t="shared" si="1153"/>
        <v>0.5</v>
      </c>
      <c r="AX4582" s="71">
        <f t="shared" si="1153"/>
        <v>1</v>
      </c>
      <c r="AY4582" s="71">
        <f t="shared" si="1142"/>
        <v>0.5</v>
      </c>
    </row>
    <row r="4583" spans="1:51" x14ac:dyDescent="0.35">
      <c r="A4583">
        <v>2008</v>
      </c>
      <c r="B4583">
        <v>7</v>
      </c>
      <c r="C4583">
        <v>10</v>
      </c>
      <c r="D4583">
        <v>19</v>
      </c>
      <c r="E4583">
        <v>4579</v>
      </c>
      <c r="F4583" s="112">
        <v>17.8</v>
      </c>
      <c r="G4583">
        <f>F4583+Input!$B$73</f>
        <v>17.8</v>
      </c>
      <c r="H4583" s="39">
        <f t="shared" si="1152"/>
        <v>15.383333333333331</v>
      </c>
      <c r="I4583" s="39">
        <f t="shared" si="1141"/>
        <v>16.165241228070176</v>
      </c>
      <c r="J4583" s="39">
        <f>Input!$B$105</f>
        <v>15</v>
      </c>
      <c r="K4583" s="66">
        <v>92</v>
      </c>
      <c r="L4583" s="66">
        <v>92</v>
      </c>
      <c r="M4583" s="19">
        <v>8.6374033531066594</v>
      </c>
      <c r="N4583" s="19">
        <v>100.30284075895</v>
      </c>
      <c r="O4583" s="19">
        <v>15.078034112481783</v>
      </c>
      <c r="P4583" s="19">
        <v>287.0592749901619</v>
      </c>
      <c r="Q4583" s="19">
        <v>0.80349848341492658</v>
      </c>
      <c r="R4583" s="67">
        <v>0</v>
      </c>
      <c r="S4583" s="67">
        <v>0</v>
      </c>
      <c r="T4583" s="67">
        <v>0</v>
      </c>
      <c r="U4583" s="67">
        <v>0</v>
      </c>
      <c r="V4583" s="67">
        <v>4.978289655169986</v>
      </c>
      <c r="W4583" s="67">
        <v>7.843863231178001</v>
      </c>
      <c r="X4583" s="67">
        <v>6.1146081077615912</v>
      </c>
      <c r="Y4583" s="68">
        <v>2.6971592410500023</v>
      </c>
      <c r="Z4583" s="69">
        <v>50.161305948297255</v>
      </c>
      <c r="AA4583" s="67">
        <v>50.161305948297255</v>
      </c>
      <c r="AB4583" s="67">
        <v>50.161305948297255</v>
      </c>
      <c r="AC4583" s="67">
        <v>50.161305948297255</v>
      </c>
      <c r="AD4583" s="67">
        <v>50.161305948297255</v>
      </c>
      <c r="AE4583" s="67">
        <v>50.161305948297255</v>
      </c>
      <c r="AF4583" s="67">
        <v>50.161305948297255</v>
      </c>
      <c r="AG4583" s="67">
        <v>50.161305948297255</v>
      </c>
      <c r="AH4583" s="67">
        <v>100.30284075895</v>
      </c>
      <c r="AI4583" s="69">
        <f t="shared" si="1155"/>
        <v>50.964804431712182</v>
      </c>
      <c r="AJ4583" s="67">
        <f t="shared" si="1155"/>
        <v>50.161305948297255</v>
      </c>
      <c r="AK4583" s="67">
        <f t="shared" si="1155"/>
        <v>50.161305948297255</v>
      </c>
      <c r="AL4583" s="67">
        <f t="shared" si="1154"/>
        <v>50.161305948297255</v>
      </c>
      <c r="AM4583" s="67">
        <f t="shared" si="1154"/>
        <v>50.161305948297255</v>
      </c>
      <c r="AN4583" s="67">
        <f t="shared" si="1154"/>
        <v>55.139595603467242</v>
      </c>
      <c r="AO4583" s="67">
        <f t="shared" si="1144"/>
        <v>58.005169179475253</v>
      </c>
      <c r="AP4583" s="67">
        <f t="shared" si="1144"/>
        <v>56.275914056058845</v>
      </c>
      <c r="AQ4583" s="68">
        <f t="shared" si="1144"/>
        <v>103</v>
      </c>
      <c r="AR4583" s="70">
        <f t="shared" si="1147"/>
        <v>0.5</v>
      </c>
      <c r="AS4583" s="71">
        <f t="shared" si="1148"/>
        <v>0.5</v>
      </c>
      <c r="AT4583" s="71">
        <f t="shared" si="1149"/>
        <v>1</v>
      </c>
      <c r="AU4583" s="71">
        <f t="shared" si="1150"/>
        <v>0.5</v>
      </c>
      <c r="AV4583" s="71">
        <f t="shared" si="1153"/>
        <v>0.5</v>
      </c>
      <c r="AW4583" s="71">
        <f t="shared" si="1153"/>
        <v>0.5</v>
      </c>
      <c r="AX4583" s="71">
        <f t="shared" si="1153"/>
        <v>1</v>
      </c>
      <c r="AY4583" s="71">
        <f t="shared" si="1142"/>
        <v>0.5</v>
      </c>
    </row>
    <row r="4584" spans="1:51" x14ac:dyDescent="0.35">
      <c r="A4584">
        <v>2008</v>
      </c>
      <c r="B4584">
        <v>7</v>
      </c>
      <c r="C4584">
        <v>10</v>
      </c>
      <c r="D4584">
        <v>20</v>
      </c>
      <c r="E4584">
        <v>4580</v>
      </c>
      <c r="F4584" s="112">
        <v>17.100000000000001</v>
      </c>
      <c r="G4584">
        <f>F4584+Input!$B$73</f>
        <v>17.100000000000001</v>
      </c>
      <c r="H4584" s="39">
        <f t="shared" si="1152"/>
        <v>15.383333333333331</v>
      </c>
      <c r="I4584" s="39">
        <f t="shared" si="1141"/>
        <v>16.165241228070176</v>
      </c>
      <c r="J4584" s="39">
        <f>Input!$B$105</f>
        <v>15</v>
      </c>
      <c r="K4584" s="66">
        <v>94</v>
      </c>
      <c r="L4584" s="66">
        <v>94</v>
      </c>
      <c r="M4584" s="19">
        <v>3.2251937919571803</v>
      </c>
      <c r="N4584" s="19">
        <v>35.467218702895494</v>
      </c>
      <c r="O4584" s="19">
        <v>6.5867470330667821</v>
      </c>
      <c r="P4584" s="19">
        <v>298.24181099922208</v>
      </c>
      <c r="Q4584" s="19">
        <v>0.91357221572823266</v>
      </c>
      <c r="R4584" s="67">
        <v>0</v>
      </c>
      <c r="S4584" s="67">
        <v>0</v>
      </c>
      <c r="T4584" s="67">
        <v>0</v>
      </c>
      <c r="U4584" s="67">
        <v>0</v>
      </c>
      <c r="V4584" s="67">
        <v>1.4591633190791762</v>
      </c>
      <c r="W4584" s="67">
        <v>2.9771407712873494</v>
      </c>
      <c r="X4584" s="67">
        <v>2.7511495367692902</v>
      </c>
      <c r="Y4584" s="68">
        <v>0.53278129710450628</v>
      </c>
      <c r="Z4584" s="69">
        <v>17.05988608988293</v>
      </c>
      <c r="AA4584" s="67">
        <v>17.05988608988293</v>
      </c>
      <c r="AB4584" s="67">
        <v>17.05988608988293</v>
      </c>
      <c r="AC4584" s="67">
        <v>17.05988608988293</v>
      </c>
      <c r="AD4584" s="67">
        <v>17.05988608988293</v>
      </c>
      <c r="AE4584" s="67">
        <v>17.05988608988293</v>
      </c>
      <c r="AF4584" s="67">
        <v>17.05988608988293</v>
      </c>
      <c r="AG4584" s="67">
        <v>17.05988608988293</v>
      </c>
      <c r="AH4584" s="67">
        <v>35.467218702895494</v>
      </c>
      <c r="AI4584" s="69">
        <f t="shared" si="1155"/>
        <v>17.973458305611164</v>
      </c>
      <c r="AJ4584" s="67">
        <f t="shared" si="1155"/>
        <v>17.05988608988293</v>
      </c>
      <c r="AK4584" s="67">
        <f t="shared" si="1155"/>
        <v>17.05988608988293</v>
      </c>
      <c r="AL4584" s="67">
        <f t="shared" si="1154"/>
        <v>17.05988608988293</v>
      </c>
      <c r="AM4584" s="67">
        <f t="shared" si="1154"/>
        <v>17.05988608988293</v>
      </c>
      <c r="AN4584" s="67">
        <f t="shared" si="1154"/>
        <v>18.519049408962108</v>
      </c>
      <c r="AO4584" s="67">
        <f t="shared" si="1144"/>
        <v>20.037026861170279</v>
      </c>
      <c r="AP4584" s="67">
        <f t="shared" si="1144"/>
        <v>19.81103562665222</v>
      </c>
      <c r="AQ4584" s="68">
        <f t="shared" si="1144"/>
        <v>36</v>
      </c>
      <c r="AR4584" s="70">
        <f t="shared" si="1147"/>
        <v>0.5</v>
      </c>
      <c r="AS4584" s="71">
        <f t="shared" si="1148"/>
        <v>0.5</v>
      </c>
      <c r="AT4584" s="71">
        <f t="shared" si="1149"/>
        <v>1</v>
      </c>
      <c r="AU4584" s="71">
        <f t="shared" si="1150"/>
        <v>0.5</v>
      </c>
      <c r="AV4584" s="71">
        <f t="shared" si="1153"/>
        <v>0.5</v>
      </c>
      <c r="AW4584" s="71">
        <f t="shared" si="1153"/>
        <v>0.5</v>
      </c>
      <c r="AX4584" s="71">
        <f t="shared" si="1153"/>
        <v>1</v>
      </c>
      <c r="AY4584" s="71">
        <f t="shared" si="1142"/>
        <v>0.5</v>
      </c>
    </row>
    <row r="4585" spans="1:51" x14ac:dyDescent="0.35">
      <c r="A4585">
        <v>2008</v>
      </c>
      <c r="B4585">
        <v>7</v>
      </c>
      <c r="C4585">
        <v>10</v>
      </c>
      <c r="D4585">
        <v>21</v>
      </c>
      <c r="E4585">
        <v>4581</v>
      </c>
      <c r="F4585" s="112">
        <v>16.100000000000001</v>
      </c>
      <c r="G4585">
        <f>F4585+Input!$B$73</f>
        <v>16.100000000000001</v>
      </c>
      <c r="H4585" s="39">
        <f t="shared" si="1152"/>
        <v>15.383333333333331</v>
      </c>
      <c r="I4585" s="39">
        <f t="shared" si="1141"/>
        <v>16.165241228070176</v>
      </c>
      <c r="J4585" s="39">
        <f>Input!$B$105</f>
        <v>15</v>
      </c>
      <c r="K4585" s="66">
        <v>96</v>
      </c>
      <c r="L4585" s="66">
        <v>96</v>
      </c>
      <c r="M4585" s="19">
        <v>22.170809395306609</v>
      </c>
      <c r="N4585" s="19">
        <v>10.396452554968022</v>
      </c>
      <c r="O4585" s="19">
        <v>-1.0394888475800128</v>
      </c>
      <c r="P4585" s="19">
        <v>309.85356858817426</v>
      </c>
      <c r="Q4585" s="19">
        <v>10.421840414741586</v>
      </c>
      <c r="R4585" s="67">
        <v>0</v>
      </c>
      <c r="S4585" s="67">
        <v>0</v>
      </c>
      <c r="T4585" s="67">
        <v>0</v>
      </c>
      <c r="U4585" s="67">
        <v>0</v>
      </c>
      <c r="V4585" s="67">
        <v>6.3503834455535761</v>
      </c>
      <c r="W4585" s="67">
        <v>19.402638809713061</v>
      </c>
      <c r="X4585" s="67">
        <v>21.089091504969197</v>
      </c>
      <c r="Y4585" s="68">
        <v>0.60354744503197821</v>
      </c>
      <c r="Z4585" s="69">
        <v>18.438302125643865</v>
      </c>
      <c r="AA4585" s="67">
        <v>5.8594235841971063</v>
      </c>
      <c r="AB4585" s="67">
        <v>5.8594235841971063</v>
      </c>
      <c r="AC4585" s="67">
        <v>5.8594235841971063</v>
      </c>
      <c r="AD4585" s="67">
        <v>5.8594235841971063</v>
      </c>
      <c r="AE4585" s="67">
        <v>13.524164059424704</v>
      </c>
      <c r="AF4585" s="67">
        <v>29.277882057780765</v>
      </c>
      <c r="AG4585" s="67">
        <v>31.313384692182645</v>
      </c>
      <c r="AH4585" s="67">
        <v>10.396452554968022</v>
      </c>
      <c r="AI4585" s="69">
        <f t="shared" si="1155"/>
        <v>28.860142540385453</v>
      </c>
      <c r="AJ4585" s="67">
        <f t="shared" si="1155"/>
        <v>5.8594235841971063</v>
      </c>
      <c r="AK4585" s="67">
        <f t="shared" si="1155"/>
        <v>5.8594235841971063</v>
      </c>
      <c r="AL4585" s="67">
        <f t="shared" si="1154"/>
        <v>5.8594235841971063</v>
      </c>
      <c r="AM4585" s="67">
        <f t="shared" si="1154"/>
        <v>5.8594235841971063</v>
      </c>
      <c r="AN4585" s="67">
        <f t="shared" si="1154"/>
        <v>19.874547504978281</v>
      </c>
      <c r="AO4585" s="67">
        <f t="shared" si="1144"/>
        <v>48.680520867493826</v>
      </c>
      <c r="AP4585" s="67">
        <f t="shared" si="1144"/>
        <v>52.402476197151842</v>
      </c>
      <c r="AQ4585" s="68">
        <f t="shared" si="1144"/>
        <v>11</v>
      </c>
      <c r="AR4585" s="70">
        <f t="shared" si="1147"/>
        <v>0.5</v>
      </c>
      <c r="AS4585" s="71">
        <f t="shared" si="1148"/>
        <v>0.5</v>
      </c>
      <c r="AT4585" s="71">
        <f t="shared" si="1149"/>
        <v>1</v>
      </c>
      <c r="AU4585" s="71">
        <f t="shared" si="1150"/>
        <v>0.5</v>
      </c>
      <c r="AV4585" s="71">
        <f t="shared" si="1153"/>
        <v>0.5</v>
      </c>
      <c r="AW4585" s="71">
        <f t="shared" si="1153"/>
        <v>0.5</v>
      </c>
      <c r="AX4585" s="71">
        <f t="shared" si="1153"/>
        <v>1</v>
      </c>
      <c r="AY4585" s="71">
        <f t="shared" si="1142"/>
        <v>0.5</v>
      </c>
    </row>
    <row r="4586" spans="1:51" x14ac:dyDescent="0.35">
      <c r="A4586">
        <v>2008</v>
      </c>
      <c r="B4586">
        <v>7</v>
      </c>
      <c r="C4586">
        <v>10</v>
      </c>
      <c r="D4586">
        <v>22</v>
      </c>
      <c r="E4586">
        <v>4582</v>
      </c>
      <c r="F4586" s="112">
        <v>15.7</v>
      </c>
      <c r="G4586">
        <f>F4586+Input!$B$73</f>
        <v>15.7</v>
      </c>
      <c r="H4586" s="39">
        <f t="shared" si="1152"/>
        <v>15.383333333333331</v>
      </c>
      <c r="I4586" s="39">
        <f t="shared" si="1141"/>
        <v>16.165241228070176</v>
      </c>
      <c r="J4586" s="39">
        <f>Input!$B$105</f>
        <v>15</v>
      </c>
      <c r="K4586" s="66">
        <v>95</v>
      </c>
      <c r="L4586" s="66">
        <v>95</v>
      </c>
      <c r="M4586" s="19">
        <v>0</v>
      </c>
      <c r="N4586" s="19">
        <v>0</v>
      </c>
      <c r="O4586" s="19">
        <v>-7.4325448278886634</v>
      </c>
      <c r="P4586" s="19">
        <v>322.20671613124404</v>
      </c>
      <c r="Q4586" s="19">
        <v>0</v>
      </c>
      <c r="R4586" s="67">
        <v>0</v>
      </c>
      <c r="S4586" s="67">
        <v>0</v>
      </c>
      <c r="T4586" s="67">
        <v>0</v>
      </c>
      <c r="U4586" s="67">
        <v>0</v>
      </c>
      <c r="V4586" s="67">
        <v>0</v>
      </c>
      <c r="W4586" s="67">
        <v>0</v>
      </c>
      <c r="X4586" s="67">
        <v>0</v>
      </c>
      <c r="Y4586" s="68">
        <v>0</v>
      </c>
      <c r="Z4586" s="69">
        <v>0</v>
      </c>
      <c r="AA4586" s="67">
        <v>0</v>
      </c>
      <c r="AB4586" s="67">
        <v>0</v>
      </c>
      <c r="AC4586" s="67">
        <v>0</v>
      </c>
      <c r="AD4586" s="67">
        <v>0</v>
      </c>
      <c r="AE4586" s="67">
        <v>0</v>
      </c>
      <c r="AF4586" s="67">
        <v>0</v>
      </c>
      <c r="AG4586" s="67">
        <v>0</v>
      </c>
      <c r="AH4586" s="67">
        <v>0</v>
      </c>
      <c r="AI4586" s="69">
        <f t="shared" si="1155"/>
        <v>0</v>
      </c>
      <c r="AJ4586" s="67">
        <f t="shared" si="1155"/>
        <v>0</v>
      </c>
      <c r="AK4586" s="67">
        <f t="shared" si="1155"/>
        <v>0</v>
      </c>
      <c r="AL4586" s="67">
        <f t="shared" si="1154"/>
        <v>0</v>
      </c>
      <c r="AM4586" s="67">
        <f t="shared" si="1154"/>
        <v>0</v>
      </c>
      <c r="AN4586" s="67">
        <f t="shared" si="1154"/>
        <v>0</v>
      </c>
      <c r="AO4586" s="67">
        <f t="shared" si="1144"/>
        <v>0</v>
      </c>
      <c r="AP4586" s="67">
        <f t="shared" si="1144"/>
        <v>0</v>
      </c>
      <c r="AQ4586" s="68">
        <f t="shared" si="1144"/>
        <v>0</v>
      </c>
      <c r="AR4586" s="70">
        <f t="shared" si="1147"/>
        <v>0.5</v>
      </c>
      <c r="AS4586" s="71">
        <f t="shared" si="1148"/>
        <v>0.5</v>
      </c>
      <c r="AT4586" s="71">
        <f t="shared" si="1149"/>
        <v>1</v>
      </c>
      <c r="AU4586" s="71">
        <f t="shared" si="1150"/>
        <v>0.5</v>
      </c>
      <c r="AV4586" s="71">
        <f t="shared" si="1153"/>
        <v>0.5</v>
      </c>
      <c r="AW4586" s="71">
        <f t="shared" si="1153"/>
        <v>0.5</v>
      </c>
      <c r="AX4586" s="71">
        <f t="shared" si="1153"/>
        <v>1</v>
      </c>
      <c r="AY4586" s="71">
        <f t="shared" si="1142"/>
        <v>0.5</v>
      </c>
    </row>
    <row r="4587" spans="1:51" x14ac:dyDescent="0.35">
      <c r="A4587">
        <v>2008</v>
      </c>
      <c r="B4587">
        <v>7</v>
      </c>
      <c r="C4587">
        <v>10</v>
      </c>
      <c r="D4587">
        <v>23</v>
      </c>
      <c r="E4587">
        <v>4583</v>
      </c>
      <c r="F4587" s="112">
        <v>15.1</v>
      </c>
      <c r="G4587">
        <f>F4587+Input!$B$73</f>
        <v>15.1</v>
      </c>
      <c r="H4587" s="39">
        <f t="shared" si="1152"/>
        <v>15.383333333333331</v>
      </c>
      <c r="I4587" s="39">
        <f t="shared" si="1141"/>
        <v>16.165241228070176</v>
      </c>
      <c r="J4587" s="39">
        <f>Input!$B$105</f>
        <v>15</v>
      </c>
      <c r="K4587" s="66">
        <v>95</v>
      </c>
      <c r="L4587" s="66">
        <v>95</v>
      </c>
      <c r="M4587" s="19">
        <v>0</v>
      </c>
      <c r="N4587" s="19">
        <v>0</v>
      </c>
      <c r="O4587" s="19">
        <v>-12.202380389013419</v>
      </c>
      <c r="P4587" s="19">
        <v>335.43317619492916</v>
      </c>
      <c r="Q4587" s="19">
        <v>0</v>
      </c>
      <c r="R4587" s="67">
        <v>0</v>
      </c>
      <c r="S4587" s="67">
        <v>0</v>
      </c>
      <c r="T4587" s="67">
        <v>0</v>
      </c>
      <c r="U4587" s="67">
        <v>0</v>
      </c>
      <c r="V4587" s="67">
        <v>0</v>
      </c>
      <c r="W4587" s="67">
        <v>0</v>
      </c>
      <c r="X4587" s="67">
        <v>0</v>
      </c>
      <c r="Y4587" s="68">
        <v>0</v>
      </c>
      <c r="Z4587" s="69">
        <v>0</v>
      </c>
      <c r="AA4587" s="67">
        <v>0</v>
      </c>
      <c r="AB4587" s="67">
        <v>0</v>
      </c>
      <c r="AC4587" s="67">
        <v>0</v>
      </c>
      <c r="AD4587" s="67">
        <v>0</v>
      </c>
      <c r="AE4587" s="67">
        <v>0</v>
      </c>
      <c r="AF4587" s="67">
        <v>0</v>
      </c>
      <c r="AG4587" s="67">
        <v>0</v>
      </c>
      <c r="AH4587" s="67">
        <v>0</v>
      </c>
      <c r="AI4587" s="69">
        <f t="shared" si="1155"/>
        <v>0</v>
      </c>
      <c r="AJ4587" s="67">
        <f t="shared" si="1155"/>
        <v>0</v>
      </c>
      <c r="AK4587" s="67">
        <f t="shared" si="1155"/>
        <v>0</v>
      </c>
      <c r="AL4587" s="67">
        <f t="shared" si="1154"/>
        <v>0</v>
      </c>
      <c r="AM4587" s="67">
        <f t="shared" si="1154"/>
        <v>0</v>
      </c>
      <c r="AN4587" s="67">
        <f t="shared" si="1154"/>
        <v>0</v>
      </c>
      <c r="AO4587" s="67">
        <f t="shared" si="1144"/>
        <v>0</v>
      </c>
      <c r="AP4587" s="67">
        <f t="shared" si="1144"/>
        <v>0</v>
      </c>
      <c r="AQ4587" s="68">
        <f t="shared" si="1144"/>
        <v>0</v>
      </c>
      <c r="AR4587" s="70">
        <f t="shared" si="1147"/>
        <v>0.5</v>
      </c>
      <c r="AS4587" s="71">
        <f t="shared" si="1148"/>
        <v>0.5</v>
      </c>
      <c r="AT4587" s="71">
        <f t="shared" si="1149"/>
        <v>1</v>
      </c>
      <c r="AU4587" s="71">
        <f t="shared" si="1150"/>
        <v>0.5</v>
      </c>
      <c r="AV4587" s="71">
        <f t="shared" si="1153"/>
        <v>0.5</v>
      </c>
      <c r="AW4587" s="71">
        <f t="shared" si="1153"/>
        <v>0.5</v>
      </c>
      <c r="AX4587" s="71">
        <f t="shared" si="1153"/>
        <v>1</v>
      </c>
      <c r="AY4587" s="71">
        <f t="shared" si="1142"/>
        <v>0.5</v>
      </c>
    </row>
    <row r="4588" spans="1:51" x14ac:dyDescent="0.35">
      <c r="A4588">
        <v>2008</v>
      </c>
      <c r="B4588">
        <v>7</v>
      </c>
      <c r="C4588">
        <v>10</v>
      </c>
      <c r="D4588">
        <v>24</v>
      </c>
      <c r="E4588">
        <v>4584</v>
      </c>
      <c r="F4588" s="112">
        <v>14.8</v>
      </c>
      <c r="G4588">
        <f>F4588+Input!$B$73</f>
        <v>14.8</v>
      </c>
      <c r="H4588" s="39">
        <f>AVERAGE(G4565:G4588)</f>
        <v>16.995833333333334</v>
      </c>
      <c r="I4588" s="39">
        <f t="shared" si="1141"/>
        <v>16.293092105263156</v>
      </c>
      <c r="J4588" s="39">
        <f>Input!$B$105</f>
        <v>15</v>
      </c>
      <c r="K4588" s="66">
        <v>96</v>
      </c>
      <c r="L4588" s="66">
        <v>96</v>
      </c>
      <c r="M4588" s="19">
        <v>0</v>
      </c>
      <c r="N4588" s="19">
        <v>0</v>
      </c>
      <c r="O4588" s="19">
        <v>-14.985377990343983</v>
      </c>
      <c r="P4588" s="19">
        <v>349.42000299359421</v>
      </c>
      <c r="Q4588" s="19">
        <v>0</v>
      </c>
      <c r="R4588" s="67">
        <v>0</v>
      </c>
      <c r="S4588" s="67">
        <v>0</v>
      </c>
      <c r="T4588" s="67">
        <v>0</v>
      </c>
      <c r="U4588" s="67">
        <v>0</v>
      </c>
      <c r="V4588" s="67">
        <v>0</v>
      </c>
      <c r="W4588" s="67">
        <v>0</v>
      </c>
      <c r="X4588" s="67">
        <v>0</v>
      </c>
      <c r="Y4588" s="68">
        <v>0</v>
      </c>
      <c r="Z4588" s="69">
        <v>0</v>
      </c>
      <c r="AA4588" s="67">
        <v>0</v>
      </c>
      <c r="AB4588" s="67">
        <v>0</v>
      </c>
      <c r="AC4588" s="67">
        <v>0</v>
      </c>
      <c r="AD4588" s="67">
        <v>0</v>
      </c>
      <c r="AE4588" s="67">
        <v>0</v>
      </c>
      <c r="AF4588" s="67">
        <v>0</v>
      </c>
      <c r="AG4588" s="67">
        <v>0</v>
      </c>
      <c r="AH4588" s="67">
        <v>0</v>
      </c>
      <c r="AI4588" s="69">
        <f t="shared" si="1155"/>
        <v>0</v>
      </c>
      <c r="AJ4588" s="67">
        <f t="shared" si="1155"/>
        <v>0</v>
      </c>
      <c r="AK4588" s="67">
        <f t="shared" si="1155"/>
        <v>0</v>
      </c>
      <c r="AL4588" s="67">
        <f t="shared" si="1154"/>
        <v>0</v>
      </c>
      <c r="AM4588" s="67">
        <f t="shared" si="1154"/>
        <v>0</v>
      </c>
      <c r="AN4588" s="67">
        <f t="shared" si="1154"/>
        <v>0</v>
      </c>
      <c r="AO4588" s="67">
        <f t="shared" si="1144"/>
        <v>0</v>
      </c>
      <c r="AP4588" s="67">
        <f t="shared" si="1144"/>
        <v>0</v>
      </c>
      <c r="AQ4588" s="68">
        <f t="shared" si="1144"/>
        <v>0</v>
      </c>
      <c r="AR4588" s="70">
        <f t="shared" si="1147"/>
        <v>0.5</v>
      </c>
      <c r="AS4588" s="71">
        <f t="shared" si="1148"/>
        <v>0.5</v>
      </c>
      <c r="AT4588" s="71">
        <f t="shared" si="1149"/>
        <v>1</v>
      </c>
      <c r="AU4588" s="71">
        <f t="shared" si="1150"/>
        <v>0.5</v>
      </c>
      <c r="AV4588" s="71">
        <f t="shared" si="1153"/>
        <v>0.5</v>
      </c>
      <c r="AW4588" s="71">
        <f t="shared" si="1153"/>
        <v>0.5</v>
      </c>
      <c r="AX4588" s="71">
        <f t="shared" si="1153"/>
        <v>1</v>
      </c>
      <c r="AY4588" s="71">
        <f t="shared" si="1142"/>
        <v>0.5</v>
      </c>
    </row>
    <row r="4589" spans="1:51" x14ac:dyDescent="0.35">
      <c r="A4589">
        <v>2008</v>
      </c>
      <c r="B4589">
        <v>7</v>
      </c>
      <c r="C4589">
        <v>11</v>
      </c>
      <c r="D4589">
        <v>1</v>
      </c>
      <c r="E4589">
        <v>4585</v>
      </c>
      <c r="F4589" s="112">
        <v>14.3</v>
      </c>
      <c r="G4589">
        <f>F4589+Input!$B$73</f>
        <v>14.3</v>
      </c>
      <c r="H4589" s="39">
        <f>H4588</f>
        <v>16.995833333333334</v>
      </c>
      <c r="I4589" s="39">
        <f t="shared" ref="I4589:I4652" si="1156">(H4589+0.8*H4565+0.6*H4541+0.5*H4517+0.4*H4493+0.3*H4469+0.2*H4445)/3.8</f>
        <v>16.293092105263156</v>
      </c>
      <c r="J4589" s="39">
        <f>Input!$B$105</f>
        <v>15</v>
      </c>
      <c r="K4589" s="66">
        <v>96</v>
      </c>
      <c r="L4589" s="66">
        <v>96</v>
      </c>
      <c r="M4589" s="19">
        <v>0</v>
      </c>
      <c r="N4589" s="19">
        <v>0</v>
      </c>
      <c r="O4589" s="19">
        <v>-15.531204587566124</v>
      </c>
      <c r="P4589" s="19">
        <v>3.7920328621115473</v>
      </c>
      <c r="Q4589" s="19">
        <v>0</v>
      </c>
      <c r="R4589" s="67">
        <v>0</v>
      </c>
      <c r="S4589" s="67">
        <v>0</v>
      </c>
      <c r="T4589" s="67">
        <v>0</v>
      </c>
      <c r="U4589" s="67">
        <v>0</v>
      </c>
      <c r="V4589" s="67">
        <v>0</v>
      </c>
      <c r="W4589" s="67">
        <v>0</v>
      </c>
      <c r="X4589" s="67">
        <v>0</v>
      </c>
      <c r="Y4589" s="68">
        <v>0</v>
      </c>
      <c r="Z4589" s="69">
        <v>0</v>
      </c>
      <c r="AA4589" s="67">
        <v>0</v>
      </c>
      <c r="AB4589" s="67">
        <v>0</v>
      </c>
      <c r="AC4589" s="67">
        <v>0</v>
      </c>
      <c r="AD4589" s="67">
        <v>0</v>
      </c>
      <c r="AE4589" s="67">
        <v>0</v>
      </c>
      <c r="AF4589" s="67">
        <v>0</v>
      </c>
      <c r="AG4589" s="67">
        <v>0</v>
      </c>
      <c r="AH4589" s="67">
        <v>0</v>
      </c>
      <c r="AI4589" s="69">
        <f t="shared" si="1155"/>
        <v>0</v>
      </c>
      <c r="AJ4589" s="67">
        <f t="shared" si="1155"/>
        <v>0</v>
      </c>
      <c r="AK4589" s="67">
        <f t="shared" si="1155"/>
        <v>0</v>
      </c>
      <c r="AL4589" s="67">
        <f t="shared" si="1154"/>
        <v>0</v>
      </c>
      <c r="AM4589" s="67">
        <f t="shared" si="1154"/>
        <v>0</v>
      </c>
      <c r="AN4589" s="67">
        <f t="shared" si="1154"/>
        <v>0</v>
      </c>
      <c r="AO4589" s="67">
        <f t="shared" si="1144"/>
        <v>0</v>
      </c>
      <c r="AP4589" s="67">
        <f t="shared" si="1144"/>
        <v>0</v>
      </c>
      <c r="AQ4589" s="68">
        <f t="shared" si="1144"/>
        <v>0</v>
      </c>
      <c r="AR4589" s="70">
        <f t="shared" si="1147"/>
        <v>0.5</v>
      </c>
      <c r="AS4589" s="71">
        <f t="shared" si="1148"/>
        <v>0.1</v>
      </c>
      <c r="AT4589" s="71">
        <f t="shared" si="1149"/>
        <v>0.5</v>
      </c>
      <c r="AU4589" s="71">
        <f t="shared" si="1150"/>
        <v>0.5</v>
      </c>
      <c r="AV4589" s="71">
        <f t="shared" si="1153"/>
        <v>0.5</v>
      </c>
      <c r="AW4589" s="71">
        <f t="shared" si="1153"/>
        <v>0.1</v>
      </c>
      <c r="AX4589" s="71">
        <f t="shared" si="1153"/>
        <v>0.5</v>
      </c>
      <c r="AY4589" s="71">
        <f t="shared" ref="AY4589:AY4652" si="1157">AY4421</f>
        <v>0.5</v>
      </c>
    </row>
    <row r="4590" spans="1:51" x14ac:dyDescent="0.35">
      <c r="A4590">
        <v>2008</v>
      </c>
      <c r="B4590">
        <v>7</v>
      </c>
      <c r="C4590">
        <v>11</v>
      </c>
      <c r="D4590">
        <v>2</v>
      </c>
      <c r="E4590">
        <v>4586</v>
      </c>
      <c r="F4590" s="112">
        <v>13.9</v>
      </c>
      <c r="G4590">
        <f>F4590+Input!$B$73</f>
        <v>13.9</v>
      </c>
      <c r="H4590" s="39">
        <f t="shared" ref="H4590:H4611" si="1158">H4589</f>
        <v>16.995833333333334</v>
      </c>
      <c r="I4590" s="39">
        <f t="shared" si="1156"/>
        <v>16.293092105263156</v>
      </c>
      <c r="J4590" s="39">
        <f>Input!$B$105</f>
        <v>15</v>
      </c>
      <c r="K4590" s="66">
        <v>97</v>
      </c>
      <c r="L4590" s="66">
        <v>97</v>
      </c>
      <c r="M4590" s="19">
        <v>0</v>
      </c>
      <c r="N4590" s="19">
        <v>0</v>
      </c>
      <c r="O4590" s="19">
        <v>-13.918009399840095</v>
      </c>
      <c r="P4590" s="19">
        <v>18.016225770890696</v>
      </c>
      <c r="Q4590" s="19">
        <v>0</v>
      </c>
      <c r="R4590" s="67">
        <v>0</v>
      </c>
      <c r="S4590" s="67">
        <v>0</v>
      </c>
      <c r="T4590" s="67">
        <v>0</v>
      </c>
      <c r="U4590" s="67">
        <v>0</v>
      </c>
      <c r="V4590" s="67">
        <v>0</v>
      </c>
      <c r="W4590" s="67">
        <v>0</v>
      </c>
      <c r="X4590" s="67">
        <v>0</v>
      </c>
      <c r="Y4590" s="68">
        <v>0</v>
      </c>
      <c r="Z4590" s="69">
        <v>0</v>
      </c>
      <c r="AA4590" s="67">
        <v>0</v>
      </c>
      <c r="AB4590" s="67">
        <v>0</v>
      </c>
      <c r="AC4590" s="67">
        <v>0</v>
      </c>
      <c r="AD4590" s="67">
        <v>0</v>
      </c>
      <c r="AE4590" s="67">
        <v>0</v>
      </c>
      <c r="AF4590" s="67">
        <v>0</v>
      </c>
      <c r="AG4590" s="67">
        <v>0</v>
      </c>
      <c r="AH4590" s="67">
        <v>0</v>
      </c>
      <c r="AI4590" s="69">
        <f t="shared" si="1155"/>
        <v>0</v>
      </c>
      <c r="AJ4590" s="67">
        <f t="shared" si="1155"/>
        <v>0</v>
      </c>
      <c r="AK4590" s="67">
        <f t="shared" si="1155"/>
        <v>0</v>
      </c>
      <c r="AL4590" s="67">
        <f t="shared" si="1154"/>
        <v>0</v>
      </c>
      <c r="AM4590" s="67">
        <f t="shared" si="1154"/>
        <v>0</v>
      </c>
      <c r="AN4590" s="67">
        <f t="shared" si="1154"/>
        <v>0</v>
      </c>
      <c r="AO4590" s="67">
        <f t="shared" si="1144"/>
        <v>0</v>
      </c>
      <c r="AP4590" s="67">
        <f t="shared" si="1144"/>
        <v>0</v>
      </c>
      <c r="AQ4590" s="68">
        <f t="shared" si="1144"/>
        <v>0</v>
      </c>
      <c r="AR4590" s="70">
        <f t="shared" si="1147"/>
        <v>0.5</v>
      </c>
      <c r="AS4590" s="71">
        <f t="shared" si="1148"/>
        <v>0.1</v>
      </c>
      <c r="AT4590" s="71">
        <f t="shared" si="1149"/>
        <v>0.5</v>
      </c>
      <c r="AU4590" s="71">
        <f t="shared" si="1150"/>
        <v>0.5</v>
      </c>
      <c r="AV4590" s="71">
        <f t="shared" si="1153"/>
        <v>0.5</v>
      </c>
      <c r="AW4590" s="71">
        <f t="shared" si="1153"/>
        <v>0.1</v>
      </c>
      <c r="AX4590" s="71">
        <f t="shared" si="1153"/>
        <v>0.5</v>
      </c>
      <c r="AY4590" s="71">
        <f t="shared" si="1157"/>
        <v>0.5</v>
      </c>
    </row>
    <row r="4591" spans="1:51" x14ac:dyDescent="0.35">
      <c r="A4591">
        <v>2008</v>
      </c>
      <c r="B4591">
        <v>7</v>
      </c>
      <c r="C4591">
        <v>11</v>
      </c>
      <c r="D4591">
        <v>3</v>
      </c>
      <c r="E4591">
        <v>4587</v>
      </c>
      <c r="F4591" s="112">
        <v>13.9</v>
      </c>
      <c r="G4591">
        <f>F4591+Input!$B$73</f>
        <v>13.9</v>
      </c>
      <c r="H4591" s="39">
        <f t="shared" si="1158"/>
        <v>16.995833333333334</v>
      </c>
      <c r="I4591" s="39">
        <f t="shared" si="1156"/>
        <v>16.293092105263156</v>
      </c>
      <c r="J4591" s="39">
        <f>Input!$B$105</f>
        <v>15</v>
      </c>
      <c r="K4591" s="66">
        <v>96</v>
      </c>
      <c r="L4591" s="66">
        <v>96</v>
      </c>
      <c r="M4591" s="19">
        <v>0</v>
      </c>
      <c r="N4591" s="19">
        <v>0</v>
      </c>
      <c r="O4591" s="19">
        <v>-10.047555362034341</v>
      </c>
      <c r="P4591" s="19">
        <v>31.653537260480885</v>
      </c>
      <c r="Q4591" s="19">
        <v>0</v>
      </c>
      <c r="R4591" s="67">
        <v>0</v>
      </c>
      <c r="S4591" s="67">
        <v>0</v>
      </c>
      <c r="T4591" s="67">
        <v>0</v>
      </c>
      <c r="U4591" s="67">
        <v>0</v>
      </c>
      <c r="V4591" s="67">
        <v>0</v>
      </c>
      <c r="W4591" s="67">
        <v>0</v>
      </c>
      <c r="X4591" s="67">
        <v>0</v>
      </c>
      <c r="Y4591" s="68">
        <v>0</v>
      </c>
      <c r="Z4591" s="69">
        <v>0</v>
      </c>
      <c r="AA4591" s="67">
        <v>0</v>
      </c>
      <c r="AB4591" s="67">
        <v>0</v>
      </c>
      <c r="AC4591" s="67">
        <v>0</v>
      </c>
      <c r="AD4591" s="67">
        <v>0</v>
      </c>
      <c r="AE4591" s="67">
        <v>0</v>
      </c>
      <c r="AF4591" s="67">
        <v>0</v>
      </c>
      <c r="AG4591" s="67">
        <v>0</v>
      </c>
      <c r="AH4591" s="67">
        <v>0</v>
      </c>
      <c r="AI4591" s="69">
        <f t="shared" si="1155"/>
        <v>0</v>
      </c>
      <c r="AJ4591" s="67">
        <f t="shared" si="1155"/>
        <v>0</v>
      </c>
      <c r="AK4591" s="67">
        <f t="shared" si="1155"/>
        <v>0</v>
      </c>
      <c r="AL4591" s="67">
        <f t="shared" si="1154"/>
        <v>0</v>
      </c>
      <c r="AM4591" s="67">
        <f t="shared" si="1154"/>
        <v>0</v>
      </c>
      <c r="AN4591" s="67">
        <f t="shared" si="1154"/>
        <v>0</v>
      </c>
      <c r="AO4591" s="67">
        <f t="shared" si="1144"/>
        <v>0</v>
      </c>
      <c r="AP4591" s="67">
        <f t="shared" si="1144"/>
        <v>0</v>
      </c>
      <c r="AQ4591" s="68">
        <f t="shared" si="1144"/>
        <v>0</v>
      </c>
      <c r="AR4591" s="70">
        <f t="shared" si="1147"/>
        <v>0.5</v>
      </c>
      <c r="AS4591" s="71">
        <f t="shared" si="1148"/>
        <v>0.1</v>
      </c>
      <c r="AT4591" s="71">
        <f t="shared" si="1149"/>
        <v>0.5</v>
      </c>
      <c r="AU4591" s="71">
        <f t="shared" si="1150"/>
        <v>0.5</v>
      </c>
      <c r="AV4591" s="71">
        <f t="shared" si="1153"/>
        <v>0.5</v>
      </c>
      <c r="AW4591" s="71">
        <f t="shared" si="1153"/>
        <v>0.1</v>
      </c>
      <c r="AX4591" s="71">
        <f t="shared" si="1153"/>
        <v>0.5</v>
      </c>
      <c r="AY4591" s="71">
        <f t="shared" si="1157"/>
        <v>0.5</v>
      </c>
    </row>
    <row r="4592" spans="1:51" x14ac:dyDescent="0.35">
      <c r="A4592">
        <v>2008</v>
      </c>
      <c r="B4592">
        <v>7</v>
      </c>
      <c r="C4592">
        <v>11</v>
      </c>
      <c r="D4592">
        <v>4</v>
      </c>
      <c r="E4592">
        <v>4588</v>
      </c>
      <c r="F4592" s="112">
        <v>13.6</v>
      </c>
      <c r="G4592">
        <f>F4592+Input!$B$73</f>
        <v>13.6</v>
      </c>
      <c r="H4592" s="39">
        <f t="shared" si="1158"/>
        <v>16.995833333333334</v>
      </c>
      <c r="I4592" s="39">
        <f t="shared" si="1156"/>
        <v>16.293092105263156</v>
      </c>
      <c r="J4592" s="39">
        <f>Input!$B$105</f>
        <v>15</v>
      </c>
      <c r="K4592" s="66">
        <v>96</v>
      </c>
      <c r="L4592" s="66">
        <v>96</v>
      </c>
      <c r="M4592" s="19">
        <v>0</v>
      </c>
      <c r="N4592" s="19">
        <v>0</v>
      </c>
      <c r="O4592" s="19">
        <v>-4.3715358718578869</v>
      </c>
      <c r="P4592" s="19">
        <v>44.433621284484921</v>
      </c>
      <c r="Q4592" s="19">
        <v>0</v>
      </c>
      <c r="R4592" s="67">
        <v>0</v>
      </c>
      <c r="S4592" s="67">
        <v>0</v>
      </c>
      <c r="T4592" s="67">
        <v>0</v>
      </c>
      <c r="U4592" s="67">
        <v>0</v>
      </c>
      <c r="V4592" s="67">
        <v>0</v>
      </c>
      <c r="W4592" s="67">
        <v>0</v>
      </c>
      <c r="X4592" s="67">
        <v>0</v>
      </c>
      <c r="Y4592" s="68">
        <v>0</v>
      </c>
      <c r="Z4592" s="69">
        <v>0</v>
      </c>
      <c r="AA4592" s="67">
        <v>0</v>
      </c>
      <c r="AB4592" s="67">
        <v>0</v>
      </c>
      <c r="AC4592" s="67">
        <v>0</v>
      </c>
      <c r="AD4592" s="67">
        <v>0</v>
      </c>
      <c r="AE4592" s="67">
        <v>0</v>
      </c>
      <c r="AF4592" s="67">
        <v>0</v>
      </c>
      <c r="AG4592" s="67">
        <v>0</v>
      </c>
      <c r="AH4592" s="67">
        <v>0</v>
      </c>
      <c r="AI4592" s="69">
        <f t="shared" si="1155"/>
        <v>0</v>
      </c>
      <c r="AJ4592" s="67">
        <f t="shared" si="1155"/>
        <v>0</v>
      </c>
      <c r="AK4592" s="67">
        <f t="shared" si="1155"/>
        <v>0</v>
      </c>
      <c r="AL4592" s="67">
        <f t="shared" si="1154"/>
        <v>0</v>
      </c>
      <c r="AM4592" s="67">
        <f t="shared" si="1154"/>
        <v>0</v>
      </c>
      <c r="AN4592" s="67">
        <f t="shared" si="1154"/>
        <v>0</v>
      </c>
      <c r="AO4592" s="67">
        <f t="shared" si="1144"/>
        <v>0</v>
      </c>
      <c r="AP4592" s="67">
        <f t="shared" si="1144"/>
        <v>0</v>
      </c>
      <c r="AQ4592" s="68">
        <f t="shared" si="1144"/>
        <v>0</v>
      </c>
      <c r="AR4592" s="70">
        <f t="shared" si="1147"/>
        <v>0.5</v>
      </c>
      <c r="AS4592" s="71">
        <f t="shared" si="1148"/>
        <v>0.1</v>
      </c>
      <c r="AT4592" s="71">
        <f t="shared" si="1149"/>
        <v>0.5</v>
      </c>
      <c r="AU4592" s="71">
        <f t="shared" si="1150"/>
        <v>0.5</v>
      </c>
      <c r="AV4592" s="71">
        <f t="shared" si="1153"/>
        <v>0.5</v>
      </c>
      <c r="AW4592" s="71">
        <f t="shared" si="1153"/>
        <v>0.1</v>
      </c>
      <c r="AX4592" s="71">
        <f t="shared" si="1153"/>
        <v>0.5</v>
      </c>
      <c r="AY4592" s="71">
        <f t="shared" si="1157"/>
        <v>0.5</v>
      </c>
    </row>
    <row r="4593" spans="1:51" x14ac:dyDescent="0.35">
      <c r="A4593">
        <v>2008</v>
      </c>
      <c r="B4593">
        <v>7</v>
      </c>
      <c r="C4593">
        <v>11</v>
      </c>
      <c r="D4593">
        <v>5</v>
      </c>
      <c r="E4593">
        <v>4589</v>
      </c>
      <c r="F4593" s="112">
        <v>13.9</v>
      </c>
      <c r="G4593">
        <f>F4593+Input!$B$73</f>
        <v>13.9</v>
      </c>
      <c r="H4593" s="39">
        <f t="shared" si="1158"/>
        <v>16.995833333333334</v>
      </c>
      <c r="I4593" s="39">
        <f t="shared" si="1156"/>
        <v>16.293092105263156</v>
      </c>
      <c r="J4593" s="39">
        <f>Input!$B$105</f>
        <v>15</v>
      </c>
      <c r="K4593" s="66">
        <v>96</v>
      </c>
      <c r="L4593" s="66">
        <v>96</v>
      </c>
      <c r="M4593" s="19">
        <v>0.6201616819318998</v>
      </c>
      <c r="N4593" s="19">
        <v>0.495</v>
      </c>
      <c r="O4593" s="19">
        <v>2.7224179919173768</v>
      </c>
      <c r="P4593" s="19">
        <v>56.37995440069993</v>
      </c>
      <c r="Q4593" s="19">
        <v>0.44154556866784228</v>
      </c>
      <c r="R4593" s="67">
        <v>0.61832726033207819</v>
      </c>
      <c r="S4593" s="67">
        <v>0.43290122887878224</v>
      </c>
      <c r="T4593" s="67">
        <v>0</v>
      </c>
      <c r="U4593" s="67">
        <v>0</v>
      </c>
      <c r="V4593" s="67">
        <v>0</v>
      </c>
      <c r="W4593" s="67">
        <v>0</v>
      </c>
      <c r="X4593" s="67">
        <v>6.11247128372535E-3</v>
      </c>
      <c r="Y4593" s="68">
        <v>2.5049999999999999</v>
      </c>
      <c r="Z4593" s="69">
        <v>0.79015642222075999</v>
      </c>
      <c r="AA4593" s="67">
        <v>0.93489105618129109</v>
      </c>
      <c r="AB4593" s="67">
        <v>0.78307913190058154</v>
      </c>
      <c r="AC4593" s="67">
        <v>0.42865441567013707</v>
      </c>
      <c r="AD4593" s="67">
        <v>0.42865441567013707</v>
      </c>
      <c r="AE4593" s="67">
        <v>0.42865441567013707</v>
      </c>
      <c r="AF4593" s="67">
        <v>0.42865441567013707</v>
      </c>
      <c r="AG4593" s="67">
        <v>0.43365881564796138</v>
      </c>
      <c r="AH4593" s="67">
        <v>0.495</v>
      </c>
      <c r="AI4593" s="69">
        <f t="shared" si="1155"/>
        <v>1.2317019908886022</v>
      </c>
      <c r="AJ4593" s="67">
        <f t="shared" si="1155"/>
        <v>1.5532183165133693</v>
      </c>
      <c r="AK4593" s="67">
        <f t="shared" si="1155"/>
        <v>1.2159803607793638</v>
      </c>
      <c r="AL4593" s="67">
        <f t="shared" si="1154"/>
        <v>0.42865441567013707</v>
      </c>
      <c r="AM4593" s="67">
        <f t="shared" si="1154"/>
        <v>0.42865441567013707</v>
      </c>
      <c r="AN4593" s="67">
        <f t="shared" si="1154"/>
        <v>0.42865441567013707</v>
      </c>
      <c r="AO4593" s="67">
        <f t="shared" si="1144"/>
        <v>0.42865441567013707</v>
      </c>
      <c r="AP4593" s="67">
        <f t="shared" si="1144"/>
        <v>0.43977128693168671</v>
      </c>
      <c r="AQ4593" s="68">
        <f t="shared" si="1144"/>
        <v>3</v>
      </c>
      <c r="AR4593" s="70">
        <f t="shared" si="1147"/>
        <v>0.5</v>
      </c>
      <c r="AS4593" s="71">
        <f t="shared" si="1148"/>
        <v>0.1</v>
      </c>
      <c r="AT4593" s="71">
        <f t="shared" si="1149"/>
        <v>0.5</v>
      </c>
      <c r="AU4593" s="71">
        <f t="shared" si="1150"/>
        <v>0.5</v>
      </c>
      <c r="AV4593" s="71">
        <f t="shared" ref="AV4593:AX4612" si="1159">AV4425</f>
        <v>0.5</v>
      </c>
      <c r="AW4593" s="71">
        <f t="shared" si="1159"/>
        <v>0.1</v>
      </c>
      <c r="AX4593" s="71">
        <f t="shared" si="1159"/>
        <v>0.5</v>
      </c>
      <c r="AY4593" s="71">
        <f t="shared" si="1157"/>
        <v>0.5</v>
      </c>
    </row>
    <row r="4594" spans="1:51" x14ac:dyDescent="0.35">
      <c r="A4594">
        <v>2008</v>
      </c>
      <c r="B4594">
        <v>7</v>
      </c>
      <c r="C4594">
        <v>11</v>
      </c>
      <c r="D4594">
        <v>6</v>
      </c>
      <c r="E4594">
        <v>4590</v>
      </c>
      <c r="F4594" s="112">
        <v>14.6</v>
      </c>
      <c r="G4594">
        <f>F4594+Input!$B$73</f>
        <v>14.6</v>
      </c>
      <c r="H4594" s="39">
        <f t="shared" si="1158"/>
        <v>16.995833333333334</v>
      </c>
      <c r="I4594" s="39">
        <f t="shared" si="1156"/>
        <v>16.293092105263156</v>
      </c>
      <c r="J4594" s="39">
        <f>Input!$B$105</f>
        <v>15</v>
      </c>
      <c r="K4594" s="66">
        <v>95</v>
      </c>
      <c r="L4594" s="66">
        <v>95</v>
      </c>
      <c r="M4594" s="19">
        <v>7.8782310383216094</v>
      </c>
      <c r="N4594" s="19">
        <v>42.92330793283147</v>
      </c>
      <c r="O4594" s="19">
        <v>10.851608739339069</v>
      </c>
      <c r="P4594" s="19">
        <v>67.727624716446243</v>
      </c>
      <c r="Q4594" s="19">
        <v>4.3571188429789363</v>
      </c>
      <c r="R4594" s="67">
        <v>7.7146303000625505</v>
      </c>
      <c r="S4594" s="67">
        <v>6.553015956063942</v>
      </c>
      <c r="T4594" s="67">
        <v>1.5527337394503709</v>
      </c>
      <c r="U4594" s="67">
        <v>0</v>
      </c>
      <c r="V4594" s="67">
        <v>0</v>
      </c>
      <c r="W4594" s="67">
        <v>0</v>
      </c>
      <c r="X4594" s="67">
        <v>0</v>
      </c>
      <c r="Y4594" s="68">
        <v>1.0766920671685298</v>
      </c>
      <c r="Z4594" s="69">
        <v>121.1114342918011</v>
      </c>
      <c r="AA4594" s="67">
        <v>202.37953921541569</v>
      </c>
      <c r="AB4594" s="67">
        <v>174.26282313104116</v>
      </c>
      <c r="AC4594" s="67">
        <v>53.231676991510405</v>
      </c>
      <c r="AD4594" s="67">
        <v>15.647969513800771</v>
      </c>
      <c r="AE4594" s="67">
        <v>15.647969513800771</v>
      </c>
      <c r="AF4594" s="67">
        <v>15.647969513800771</v>
      </c>
      <c r="AG4594" s="67">
        <v>15.647969513800771</v>
      </c>
      <c r="AH4594" s="67">
        <v>42.92330793283147</v>
      </c>
      <c r="AI4594" s="69">
        <f t="shared" si="1155"/>
        <v>125.46855313478004</v>
      </c>
      <c r="AJ4594" s="67">
        <f t="shared" si="1155"/>
        <v>210.09416951547823</v>
      </c>
      <c r="AK4594" s="67">
        <f t="shared" si="1155"/>
        <v>180.8158390871051</v>
      </c>
      <c r="AL4594" s="67">
        <f t="shared" si="1154"/>
        <v>54.784410730960772</v>
      </c>
      <c r="AM4594" s="67">
        <f t="shared" si="1154"/>
        <v>15.647969513800771</v>
      </c>
      <c r="AN4594" s="67">
        <f t="shared" si="1154"/>
        <v>15.647969513800771</v>
      </c>
      <c r="AO4594" s="67">
        <f t="shared" si="1144"/>
        <v>15.647969513800771</v>
      </c>
      <c r="AP4594" s="67">
        <f t="shared" si="1144"/>
        <v>15.647969513800771</v>
      </c>
      <c r="AQ4594" s="68">
        <f t="shared" si="1144"/>
        <v>44</v>
      </c>
      <c r="AR4594" s="70">
        <f t="shared" si="1147"/>
        <v>0.5</v>
      </c>
      <c r="AS4594" s="71">
        <f t="shared" si="1148"/>
        <v>0.1</v>
      </c>
      <c r="AT4594" s="71">
        <f t="shared" si="1149"/>
        <v>0.5</v>
      </c>
      <c r="AU4594" s="71">
        <f t="shared" si="1150"/>
        <v>0.5</v>
      </c>
      <c r="AV4594" s="71">
        <f t="shared" si="1159"/>
        <v>0.5</v>
      </c>
      <c r="AW4594" s="71">
        <f t="shared" si="1159"/>
        <v>0.1</v>
      </c>
      <c r="AX4594" s="71">
        <f t="shared" si="1159"/>
        <v>0.5</v>
      </c>
      <c r="AY4594" s="71">
        <f t="shared" si="1157"/>
        <v>0.5</v>
      </c>
    </row>
    <row r="4595" spans="1:51" x14ac:dyDescent="0.35">
      <c r="A4595">
        <v>2008</v>
      </c>
      <c r="B4595">
        <v>7</v>
      </c>
      <c r="C4595">
        <v>11</v>
      </c>
      <c r="D4595">
        <v>7</v>
      </c>
      <c r="E4595">
        <v>4591</v>
      </c>
      <c r="F4595" s="112">
        <v>15.2</v>
      </c>
      <c r="G4595">
        <f>F4595+Input!$B$73</f>
        <v>15.2</v>
      </c>
      <c r="H4595" s="39">
        <f t="shared" si="1158"/>
        <v>16.995833333333334</v>
      </c>
      <c r="I4595" s="39">
        <f t="shared" si="1156"/>
        <v>16.293092105263156</v>
      </c>
      <c r="J4595" s="39">
        <f>Input!$B$105</f>
        <v>15</v>
      </c>
      <c r="K4595" s="66">
        <v>93</v>
      </c>
      <c r="L4595" s="66">
        <v>93</v>
      </c>
      <c r="M4595" s="19">
        <v>5.5659538229121228</v>
      </c>
      <c r="N4595" s="19">
        <v>79.425278689154624</v>
      </c>
      <c r="O4595" s="19">
        <v>19.663132439317479</v>
      </c>
      <c r="P4595" s="19">
        <v>78.866774993346752</v>
      </c>
      <c r="Q4595" s="19">
        <v>2.0718294732997831</v>
      </c>
      <c r="R4595" s="67">
        <v>5.0419665149552362</v>
      </c>
      <c r="S4595" s="67">
        <v>5.058587953180921</v>
      </c>
      <c r="T4595" s="67">
        <v>2.1119571748903772</v>
      </c>
      <c r="U4595" s="67">
        <v>0</v>
      </c>
      <c r="V4595" s="67">
        <v>0</v>
      </c>
      <c r="W4595" s="67">
        <v>0</v>
      </c>
      <c r="X4595" s="67">
        <v>0</v>
      </c>
      <c r="Y4595" s="68">
        <v>1.5747213108453764</v>
      </c>
      <c r="Z4595" s="69">
        <v>56.918843303306517</v>
      </c>
      <c r="AA4595" s="67">
        <v>87.193086285009713</v>
      </c>
      <c r="AB4595" s="67">
        <v>87.362506568482331</v>
      </c>
      <c r="AC4595" s="67">
        <v>57.327860049407171</v>
      </c>
      <c r="AD4595" s="67">
        <v>35.800939310441564</v>
      </c>
      <c r="AE4595" s="67">
        <v>35.800939310441564</v>
      </c>
      <c r="AF4595" s="67">
        <v>35.800939310441564</v>
      </c>
      <c r="AG4595" s="67">
        <v>35.800939310441564</v>
      </c>
      <c r="AH4595" s="67">
        <v>79.425278689154624</v>
      </c>
      <c r="AI4595" s="69">
        <f t="shared" si="1155"/>
        <v>58.990672776606303</v>
      </c>
      <c r="AJ4595" s="67">
        <f t="shared" si="1155"/>
        <v>92.235052799964947</v>
      </c>
      <c r="AK4595" s="67">
        <f t="shared" si="1155"/>
        <v>92.42109452166325</v>
      </c>
      <c r="AL4595" s="67">
        <f t="shared" si="1154"/>
        <v>59.439817224297549</v>
      </c>
      <c r="AM4595" s="67">
        <f t="shared" si="1154"/>
        <v>35.800939310441564</v>
      </c>
      <c r="AN4595" s="67">
        <f t="shared" si="1154"/>
        <v>35.800939310441564</v>
      </c>
      <c r="AO4595" s="67">
        <f t="shared" si="1144"/>
        <v>35.800939310441564</v>
      </c>
      <c r="AP4595" s="67">
        <f t="shared" si="1144"/>
        <v>35.800939310441564</v>
      </c>
      <c r="AQ4595" s="68">
        <f t="shared" si="1144"/>
        <v>81</v>
      </c>
      <c r="AR4595" s="70">
        <f t="shared" si="1147"/>
        <v>0.5</v>
      </c>
      <c r="AS4595" s="71">
        <f t="shared" si="1148"/>
        <v>0.1</v>
      </c>
      <c r="AT4595" s="71">
        <f t="shared" si="1149"/>
        <v>0.5</v>
      </c>
      <c r="AU4595" s="71">
        <f t="shared" si="1150"/>
        <v>0.5</v>
      </c>
      <c r="AV4595" s="71">
        <f t="shared" si="1159"/>
        <v>0.5</v>
      </c>
      <c r="AW4595" s="71">
        <f t="shared" si="1159"/>
        <v>0.1</v>
      </c>
      <c r="AX4595" s="71">
        <f t="shared" si="1159"/>
        <v>0.5</v>
      </c>
      <c r="AY4595" s="71">
        <f t="shared" si="1157"/>
        <v>0.5</v>
      </c>
    </row>
    <row r="4596" spans="1:51" x14ac:dyDescent="0.35">
      <c r="A4596">
        <v>2008</v>
      </c>
      <c r="B4596">
        <v>7</v>
      </c>
      <c r="C4596">
        <v>11</v>
      </c>
      <c r="D4596">
        <v>8</v>
      </c>
      <c r="E4596">
        <v>4592</v>
      </c>
      <c r="F4596" s="112">
        <v>16.899999999999999</v>
      </c>
      <c r="G4596">
        <f>F4596+Input!$B$73</f>
        <v>16.899999999999999</v>
      </c>
      <c r="H4596" s="39">
        <f t="shared" si="1158"/>
        <v>16.995833333333334</v>
      </c>
      <c r="I4596" s="39">
        <f t="shared" si="1156"/>
        <v>16.293092105263156</v>
      </c>
      <c r="J4596" s="39">
        <f>Input!$B$105</f>
        <v>15</v>
      </c>
      <c r="K4596" s="66">
        <v>87</v>
      </c>
      <c r="L4596" s="66">
        <v>87</v>
      </c>
      <c r="M4596" s="19">
        <v>66.979647259276703</v>
      </c>
      <c r="N4596" s="19">
        <v>188.18784110117758</v>
      </c>
      <c r="O4596" s="19">
        <v>28.820435551556347</v>
      </c>
      <c r="P4596" s="19">
        <v>90.338121345572901</v>
      </c>
      <c r="Q4596" s="19">
        <v>12.178996844796854</v>
      </c>
      <c r="R4596" s="67">
        <v>52.372486621064091</v>
      </c>
      <c r="S4596" s="67">
        <v>61.886884029915407</v>
      </c>
      <c r="T4596" s="67">
        <v>35.148784107053181</v>
      </c>
      <c r="U4596" s="67">
        <v>0</v>
      </c>
      <c r="V4596" s="67">
        <v>0</v>
      </c>
      <c r="W4596" s="67">
        <v>0</v>
      </c>
      <c r="X4596" s="67">
        <v>0</v>
      </c>
      <c r="Y4596" s="68">
        <v>28.812158898822418</v>
      </c>
      <c r="Z4596" s="69">
        <v>108.29472768315408</v>
      </c>
      <c r="AA4596" s="67">
        <v>186.45791305127588</v>
      </c>
      <c r="AB4596" s="67">
        <v>204.96030267889006</v>
      </c>
      <c r="AC4596" s="67">
        <v>152.96344765845157</v>
      </c>
      <c r="AD4596" s="67">
        <v>84.610564071669955</v>
      </c>
      <c r="AE4596" s="67">
        <v>84.610564071669955</v>
      </c>
      <c r="AF4596" s="67">
        <v>84.610564071669955</v>
      </c>
      <c r="AG4596" s="67">
        <v>84.610564071669955</v>
      </c>
      <c r="AH4596" s="67">
        <v>188.18784110117758</v>
      </c>
      <c r="AI4596" s="69">
        <f t="shared" si="1155"/>
        <v>120.47372452795094</v>
      </c>
      <c r="AJ4596" s="67">
        <f t="shared" si="1155"/>
        <v>238.83039967233998</v>
      </c>
      <c r="AK4596" s="67">
        <f t="shared" si="1155"/>
        <v>266.84718670880545</v>
      </c>
      <c r="AL4596" s="67">
        <f t="shared" si="1154"/>
        <v>188.11223176550476</v>
      </c>
      <c r="AM4596" s="67">
        <f t="shared" si="1154"/>
        <v>84.610564071669955</v>
      </c>
      <c r="AN4596" s="67">
        <f t="shared" si="1154"/>
        <v>84.610564071669955</v>
      </c>
      <c r="AO4596" s="67">
        <f t="shared" si="1144"/>
        <v>84.610564071669955</v>
      </c>
      <c r="AP4596" s="67">
        <f t="shared" si="1144"/>
        <v>84.610564071669955</v>
      </c>
      <c r="AQ4596" s="68">
        <f t="shared" si="1144"/>
        <v>217</v>
      </c>
      <c r="AR4596" s="70">
        <f t="shared" si="1147"/>
        <v>0.2</v>
      </c>
      <c r="AS4596" s="71">
        <f t="shared" si="1148"/>
        <v>0.2</v>
      </c>
      <c r="AT4596" s="71">
        <f t="shared" si="1149"/>
        <v>1</v>
      </c>
      <c r="AU4596" s="71">
        <f t="shared" si="1150"/>
        <v>0.2</v>
      </c>
      <c r="AV4596" s="71">
        <f t="shared" si="1159"/>
        <v>0.2</v>
      </c>
      <c r="AW4596" s="71">
        <f t="shared" si="1159"/>
        <v>0.2</v>
      </c>
      <c r="AX4596" s="71">
        <f t="shared" si="1159"/>
        <v>1</v>
      </c>
      <c r="AY4596" s="71">
        <f t="shared" si="1157"/>
        <v>0.2</v>
      </c>
    </row>
    <row r="4597" spans="1:51" x14ac:dyDescent="0.35">
      <c r="A4597">
        <v>2008</v>
      </c>
      <c r="B4597">
        <v>7</v>
      </c>
      <c r="C4597">
        <v>11</v>
      </c>
      <c r="D4597">
        <v>9</v>
      </c>
      <c r="E4597">
        <v>4593</v>
      </c>
      <c r="F4597" s="112">
        <v>17.399999999999999</v>
      </c>
      <c r="G4597">
        <f>F4597+Input!$B$73</f>
        <v>17.399999999999999</v>
      </c>
      <c r="H4597" s="39">
        <f t="shared" si="1158"/>
        <v>16.995833333333334</v>
      </c>
      <c r="I4597" s="39">
        <f t="shared" si="1156"/>
        <v>16.293092105263156</v>
      </c>
      <c r="J4597" s="39">
        <f>Input!$B$105</f>
        <v>15</v>
      </c>
      <c r="K4597" s="66">
        <v>83</v>
      </c>
      <c r="L4597" s="66">
        <v>83</v>
      </c>
      <c r="M4597" s="19">
        <v>42.220758186658479</v>
      </c>
      <c r="N4597" s="19">
        <v>237.00223459076631</v>
      </c>
      <c r="O4597" s="19">
        <v>37.957415144208078</v>
      </c>
      <c r="P4597" s="19">
        <v>102.9002133499808</v>
      </c>
      <c r="Q4597" s="19">
        <v>0</v>
      </c>
      <c r="R4597" s="67">
        <v>26.001826751088227</v>
      </c>
      <c r="S4597" s="67">
        <v>36.990431341956636</v>
      </c>
      <c r="T4597" s="67">
        <v>26.310542930737661</v>
      </c>
      <c r="U4597" s="67">
        <v>0.21829530409212075</v>
      </c>
      <c r="V4597" s="67">
        <v>0</v>
      </c>
      <c r="W4597" s="67">
        <v>0</v>
      </c>
      <c r="X4597" s="67">
        <v>0</v>
      </c>
      <c r="Y4597" s="68">
        <v>23.997765409233693</v>
      </c>
      <c r="Z4597" s="69">
        <v>106.17453826793884</v>
      </c>
      <c r="AA4597" s="67">
        <v>177.60818679092597</v>
      </c>
      <c r="AB4597" s="67">
        <v>207.79668568434795</v>
      </c>
      <c r="AC4597" s="67">
        <v>178.45630885871543</v>
      </c>
      <c r="AD4597" s="67">
        <v>106.77425113334675</v>
      </c>
      <c r="AE4597" s="67">
        <v>106.17453826793884</v>
      </c>
      <c r="AF4597" s="67">
        <v>106.17453826793884</v>
      </c>
      <c r="AG4597" s="67">
        <v>106.17453826793884</v>
      </c>
      <c r="AH4597" s="67">
        <v>237.00223459076631</v>
      </c>
      <c r="AI4597" s="69">
        <f t="shared" si="1155"/>
        <v>106.17453826793884</v>
      </c>
      <c r="AJ4597" s="67">
        <f t="shared" si="1155"/>
        <v>203.6100135420142</v>
      </c>
      <c r="AK4597" s="67">
        <f t="shared" si="1155"/>
        <v>244.7871170263046</v>
      </c>
      <c r="AL4597" s="67">
        <f t="shared" si="1154"/>
        <v>204.76685178945309</v>
      </c>
      <c r="AM4597" s="67">
        <f t="shared" si="1154"/>
        <v>106.99254643743888</v>
      </c>
      <c r="AN4597" s="67">
        <f t="shared" si="1154"/>
        <v>106.17453826793884</v>
      </c>
      <c r="AO4597" s="67">
        <f t="shared" si="1144"/>
        <v>106.17453826793884</v>
      </c>
      <c r="AP4597" s="67">
        <f t="shared" si="1144"/>
        <v>106.17453826793884</v>
      </c>
      <c r="AQ4597" s="68">
        <f t="shared" si="1144"/>
        <v>261</v>
      </c>
      <c r="AR4597" s="70">
        <f t="shared" si="1147"/>
        <v>0.2</v>
      </c>
      <c r="AS4597" s="71">
        <f t="shared" si="1148"/>
        <v>0.2</v>
      </c>
      <c r="AT4597" s="71">
        <f t="shared" si="1149"/>
        <v>1</v>
      </c>
      <c r="AU4597" s="71">
        <f t="shared" si="1150"/>
        <v>0.2</v>
      </c>
      <c r="AV4597" s="71">
        <f t="shared" si="1159"/>
        <v>0.2</v>
      </c>
      <c r="AW4597" s="71">
        <f t="shared" si="1159"/>
        <v>0.2</v>
      </c>
      <c r="AX4597" s="71">
        <f t="shared" si="1159"/>
        <v>1</v>
      </c>
      <c r="AY4597" s="71">
        <f t="shared" si="1157"/>
        <v>0.2</v>
      </c>
    </row>
    <row r="4598" spans="1:51" x14ac:dyDescent="0.35">
      <c r="A4598">
        <v>2008</v>
      </c>
      <c r="B4598">
        <v>7</v>
      </c>
      <c r="C4598">
        <v>11</v>
      </c>
      <c r="D4598">
        <v>10</v>
      </c>
      <c r="E4598">
        <v>4594</v>
      </c>
      <c r="F4598" s="112">
        <v>17.8</v>
      </c>
      <c r="G4598">
        <f>F4598+Input!$B$73</f>
        <v>17.8</v>
      </c>
      <c r="H4598" s="39">
        <f t="shared" si="1158"/>
        <v>16.995833333333334</v>
      </c>
      <c r="I4598" s="39">
        <f t="shared" si="1156"/>
        <v>16.293092105263156</v>
      </c>
      <c r="J4598" s="39">
        <f>Input!$B$105</f>
        <v>15</v>
      </c>
      <c r="K4598" s="66">
        <v>78</v>
      </c>
      <c r="L4598" s="66">
        <v>78</v>
      </c>
      <c r="M4598" s="19">
        <v>23.359885538963372</v>
      </c>
      <c r="N4598" s="19">
        <v>264.92387424381388</v>
      </c>
      <c r="O4598" s="19">
        <v>46.589879453723938</v>
      </c>
      <c r="P4598" s="19">
        <v>117.66728875061713</v>
      </c>
      <c r="Q4598" s="19">
        <v>0</v>
      </c>
      <c r="R4598" s="67">
        <v>9.7875199879469843</v>
      </c>
      <c r="S4598" s="67">
        <v>17.953648232764195</v>
      </c>
      <c r="T4598" s="67">
        <v>15.602772836903885</v>
      </c>
      <c r="U4598" s="67">
        <v>4.1120047238118067</v>
      </c>
      <c r="V4598" s="67">
        <v>0</v>
      </c>
      <c r="W4598" s="67">
        <v>0</v>
      </c>
      <c r="X4598" s="67">
        <v>0</v>
      </c>
      <c r="Y4598" s="68">
        <v>16.076125756186116</v>
      </c>
      <c r="Z4598" s="69">
        <v>121.33376256222684</v>
      </c>
      <c r="AA4598" s="67">
        <v>148.49777204321032</v>
      </c>
      <c r="AB4598" s="67">
        <v>171.16181618700895</v>
      </c>
      <c r="AC4598" s="67">
        <v>164.63726230406408</v>
      </c>
      <c r="AD4598" s="67">
        <v>132.74610557057071</v>
      </c>
      <c r="AE4598" s="67">
        <v>121.33376256222684</v>
      </c>
      <c r="AF4598" s="67">
        <v>121.33376256222684</v>
      </c>
      <c r="AG4598" s="67">
        <v>121.33376256222684</v>
      </c>
      <c r="AH4598" s="67">
        <v>264.92387424381388</v>
      </c>
      <c r="AI4598" s="69">
        <f t="shared" si="1155"/>
        <v>121.33376256222684</v>
      </c>
      <c r="AJ4598" s="67">
        <f t="shared" si="1155"/>
        <v>158.2852920311573</v>
      </c>
      <c r="AK4598" s="67">
        <f t="shared" si="1155"/>
        <v>189.11546441977316</v>
      </c>
      <c r="AL4598" s="67">
        <f t="shared" si="1154"/>
        <v>180.24003514096796</v>
      </c>
      <c r="AM4598" s="67">
        <f t="shared" si="1154"/>
        <v>136.8581102943825</v>
      </c>
      <c r="AN4598" s="67">
        <f t="shared" si="1154"/>
        <v>121.33376256222684</v>
      </c>
      <c r="AO4598" s="67">
        <f t="shared" si="1144"/>
        <v>121.33376256222684</v>
      </c>
      <c r="AP4598" s="67">
        <f t="shared" si="1144"/>
        <v>121.33376256222684</v>
      </c>
      <c r="AQ4598" s="68">
        <f t="shared" si="1144"/>
        <v>281</v>
      </c>
      <c r="AR4598" s="70">
        <f t="shared" si="1147"/>
        <v>0.2</v>
      </c>
      <c r="AS4598" s="71">
        <f t="shared" si="1148"/>
        <v>0.2</v>
      </c>
      <c r="AT4598" s="71">
        <f t="shared" si="1149"/>
        <v>1</v>
      </c>
      <c r="AU4598" s="71">
        <f t="shared" si="1150"/>
        <v>0.2</v>
      </c>
      <c r="AV4598" s="71">
        <f t="shared" si="1159"/>
        <v>0.2</v>
      </c>
      <c r="AW4598" s="71">
        <f t="shared" si="1159"/>
        <v>0.2</v>
      </c>
      <c r="AX4598" s="71">
        <f t="shared" si="1159"/>
        <v>1</v>
      </c>
      <c r="AY4598" s="71">
        <f t="shared" si="1157"/>
        <v>0.2</v>
      </c>
    </row>
    <row r="4599" spans="1:51" x14ac:dyDescent="0.35">
      <c r="A4599">
        <v>2008</v>
      </c>
      <c r="B4599">
        <v>7</v>
      </c>
      <c r="C4599">
        <v>11</v>
      </c>
      <c r="D4599">
        <v>11</v>
      </c>
      <c r="E4599">
        <v>4595</v>
      </c>
      <c r="F4599" s="112">
        <v>19.2</v>
      </c>
      <c r="G4599">
        <f>F4599+Input!$B$73</f>
        <v>19.2</v>
      </c>
      <c r="H4599" s="39">
        <f t="shared" si="1158"/>
        <v>16.995833333333334</v>
      </c>
      <c r="I4599" s="39">
        <f t="shared" si="1156"/>
        <v>16.293092105263156</v>
      </c>
      <c r="J4599" s="39">
        <f>Input!$B$105</f>
        <v>15</v>
      </c>
      <c r="K4599" s="66">
        <v>70</v>
      </c>
      <c r="L4599" s="66">
        <v>70</v>
      </c>
      <c r="M4599" s="19">
        <v>16.339720631562404</v>
      </c>
      <c r="N4599" s="19">
        <v>284.23199017742127</v>
      </c>
      <c r="O4599" s="19">
        <v>53.960250165375491</v>
      </c>
      <c r="P4599" s="19">
        <v>136.19831697491358</v>
      </c>
      <c r="Q4599" s="19">
        <v>0</v>
      </c>
      <c r="R4599" s="67">
        <v>3.3453173729229211</v>
      </c>
      <c r="S4599" s="67">
        <v>9.9449880113639324</v>
      </c>
      <c r="T4599" s="67">
        <v>10.719019550385786</v>
      </c>
      <c r="U4599" s="67">
        <v>5.2139948121339978</v>
      </c>
      <c r="V4599" s="67">
        <v>0</v>
      </c>
      <c r="W4599" s="67">
        <v>0</v>
      </c>
      <c r="X4599" s="67">
        <v>0</v>
      </c>
      <c r="Y4599" s="68">
        <v>12.768009822578733</v>
      </c>
      <c r="Z4599" s="69">
        <v>133.45855537044037</v>
      </c>
      <c r="AA4599" s="67">
        <v>143.01906819479174</v>
      </c>
      <c r="AB4599" s="67">
        <v>161.88012941607167</v>
      </c>
      <c r="AC4599" s="67">
        <v>164.09221802541194</v>
      </c>
      <c r="AD4599" s="67">
        <v>148.35952251663204</v>
      </c>
      <c r="AE4599" s="67">
        <v>133.45855537044037</v>
      </c>
      <c r="AF4599" s="67">
        <v>133.45855537044037</v>
      </c>
      <c r="AG4599" s="67">
        <v>133.45855537044037</v>
      </c>
      <c r="AH4599" s="67">
        <v>284.23199017742127</v>
      </c>
      <c r="AI4599" s="69">
        <f t="shared" si="1155"/>
        <v>133.45855537044037</v>
      </c>
      <c r="AJ4599" s="67">
        <f t="shared" si="1155"/>
        <v>146.36438556771466</v>
      </c>
      <c r="AK4599" s="67">
        <f t="shared" si="1155"/>
        <v>171.8251174274356</v>
      </c>
      <c r="AL4599" s="67">
        <f t="shared" si="1154"/>
        <v>174.81123757579772</v>
      </c>
      <c r="AM4599" s="67">
        <f t="shared" si="1154"/>
        <v>153.57351732876603</v>
      </c>
      <c r="AN4599" s="67">
        <f t="shared" si="1154"/>
        <v>133.45855537044037</v>
      </c>
      <c r="AO4599" s="67">
        <f t="shared" si="1144"/>
        <v>133.45855537044037</v>
      </c>
      <c r="AP4599" s="67">
        <f t="shared" si="1144"/>
        <v>133.45855537044037</v>
      </c>
      <c r="AQ4599" s="68">
        <f t="shared" si="1144"/>
        <v>297</v>
      </c>
      <c r="AR4599" s="70">
        <f t="shared" si="1147"/>
        <v>0.2</v>
      </c>
      <c r="AS4599" s="71">
        <f t="shared" si="1148"/>
        <v>0.2</v>
      </c>
      <c r="AT4599" s="71">
        <f t="shared" si="1149"/>
        <v>1</v>
      </c>
      <c r="AU4599" s="71">
        <f t="shared" si="1150"/>
        <v>0.2</v>
      </c>
      <c r="AV4599" s="71">
        <f t="shared" si="1159"/>
        <v>0.2</v>
      </c>
      <c r="AW4599" s="71">
        <f t="shared" si="1159"/>
        <v>0.2</v>
      </c>
      <c r="AX4599" s="71">
        <f t="shared" si="1159"/>
        <v>1</v>
      </c>
      <c r="AY4599" s="71">
        <f t="shared" si="1157"/>
        <v>0.2</v>
      </c>
    </row>
    <row r="4600" spans="1:51" x14ac:dyDescent="0.35">
      <c r="A4600">
        <v>2008</v>
      </c>
      <c r="B4600">
        <v>7</v>
      </c>
      <c r="C4600">
        <v>11</v>
      </c>
      <c r="D4600">
        <v>12</v>
      </c>
      <c r="E4600">
        <v>4596</v>
      </c>
      <c r="F4600" s="112">
        <v>20.399999999999999</v>
      </c>
      <c r="G4600">
        <f>F4600+Input!$B$73</f>
        <v>20.399999999999999</v>
      </c>
      <c r="H4600" s="39">
        <f t="shared" si="1158"/>
        <v>16.995833333333334</v>
      </c>
      <c r="I4600" s="39">
        <f t="shared" si="1156"/>
        <v>16.293092105263156</v>
      </c>
      <c r="J4600" s="39">
        <f>Input!$B$105</f>
        <v>15</v>
      </c>
      <c r="K4600" s="66">
        <v>66</v>
      </c>
      <c r="L4600" s="66">
        <v>66</v>
      </c>
      <c r="M4600" s="19">
        <v>362.89803663951636</v>
      </c>
      <c r="N4600" s="19">
        <v>325.57397236999526</v>
      </c>
      <c r="O4600" s="19">
        <v>58.864181131665255</v>
      </c>
      <c r="P4600" s="19">
        <v>159.85537064112899</v>
      </c>
      <c r="Q4600" s="19">
        <v>0</v>
      </c>
      <c r="R4600" s="67">
        <v>0</v>
      </c>
      <c r="S4600" s="67">
        <v>147.78383968271874</v>
      </c>
      <c r="T4600" s="67">
        <v>213.46305079166521</v>
      </c>
      <c r="U4600" s="67">
        <v>154.09850181239108</v>
      </c>
      <c r="V4600" s="67">
        <v>4.4651404127932457</v>
      </c>
      <c r="W4600" s="67">
        <v>0</v>
      </c>
      <c r="X4600" s="67">
        <v>0</v>
      </c>
      <c r="Y4600" s="68">
        <v>305.42602763000474</v>
      </c>
      <c r="Z4600" s="69">
        <v>158.35259259041186</v>
      </c>
      <c r="AA4600" s="67">
        <v>158.35259259041186</v>
      </c>
      <c r="AB4600" s="67">
        <v>242.69434107919545</v>
      </c>
      <c r="AC4600" s="67">
        <v>280.17813846993448</v>
      </c>
      <c r="AD4600" s="67">
        <v>246.29818332795492</v>
      </c>
      <c r="AE4600" s="67">
        <v>160.90089388283624</v>
      </c>
      <c r="AF4600" s="67">
        <v>158.35259259041186</v>
      </c>
      <c r="AG4600" s="67">
        <v>158.35259259041186</v>
      </c>
      <c r="AH4600" s="67">
        <v>325.57397236999526</v>
      </c>
      <c r="AI4600" s="69">
        <f t="shared" si="1155"/>
        <v>158.35259259041186</v>
      </c>
      <c r="AJ4600" s="67">
        <f t="shared" si="1155"/>
        <v>158.35259259041186</v>
      </c>
      <c r="AK4600" s="67">
        <f t="shared" si="1155"/>
        <v>390.47818076191419</v>
      </c>
      <c r="AL4600" s="67">
        <f t="shared" si="1154"/>
        <v>493.64118926159972</v>
      </c>
      <c r="AM4600" s="67">
        <f t="shared" si="1154"/>
        <v>400.39668514034599</v>
      </c>
      <c r="AN4600" s="67">
        <f t="shared" si="1154"/>
        <v>165.36603429562948</v>
      </c>
      <c r="AO4600" s="67">
        <f t="shared" si="1144"/>
        <v>158.35259259041186</v>
      </c>
      <c r="AP4600" s="67">
        <f t="shared" si="1144"/>
        <v>158.35259259041186</v>
      </c>
      <c r="AQ4600" s="68">
        <f t="shared" si="1144"/>
        <v>631</v>
      </c>
      <c r="AR4600" s="70">
        <f t="shared" si="1147"/>
        <v>0.2</v>
      </c>
      <c r="AS4600" s="71">
        <f t="shared" si="1148"/>
        <v>0.2</v>
      </c>
      <c r="AT4600" s="71">
        <f t="shared" si="1149"/>
        <v>1</v>
      </c>
      <c r="AU4600" s="71">
        <f t="shared" si="1150"/>
        <v>0.2</v>
      </c>
      <c r="AV4600" s="71">
        <f t="shared" si="1159"/>
        <v>0.2</v>
      </c>
      <c r="AW4600" s="71">
        <f t="shared" si="1159"/>
        <v>0.2</v>
      </c>
      <c r="AX4600" s="71">
        <f t="shared" si="1159"/>
        <v>1</v>
      </c>
      <c r="AY4600" s="71">
        <f t="shared" si="1157"/>
        <v>0.2</v>
      </c>
    </row>
    <row r="4601" spans="1:51" x14ac:dyDescent="0.35">
      <c r="A4601">
        <v>2008</v>
      </c>
      <c r="B4601">
        <v>7</v>
      </c>
      <c r="C4601">
        <v>11</v>
      </c>
      <c r="D4601">
        <v>13</v>
      </c>
      <c r="E4601">
        <v>4597</v>
      </c>
      <c r="F4601" s="112">
        <v>19.2</v>
      </c>
      <c r="G4601">
        <f>F4601+Input!$B$73</f>
        <v>19.2</v>
      </c>
      <c r="H4601" s="39">
        <f t="shared" si="1158"/>
        <v>16.995833333333334</v>
      </c>
      <c r="I4601" s="39">
        <f t="shared" si="1156"/>
        <v>16.293092105263156</v>
      </c>
      <c r="J4601" s="39">
        <f>Input!$B$105</f>
        <v>15</v>
      </c>
      <c r="K4601" s="66">
        <v>65</v>
      </c>
      <c r="L4601" s="66">
        <v>65</v>
      </c>
      <c r="M4601" s="19">
        <v>100.08778556098247</v>
      </c>
      <c r="N4601" s="19">
        <v>388.45864606510492</v>
      </c>
      <c r="O4601" s="19">
        <v>59.909259522410657</v>
      </c>
      <c r="P4601" s="19">
        <v>187.24398302359182</v>
      </c>
      <c r="Q4601" s="19">
        <v>0</v>
      </c>
      <c r="R4601" s="67">
        <v>0</v>
      </c>
      <c r="S4601" s="67">
        <v>17.823011144600308</v>
      </c>
      <c r="T4601" s="67">
        <v>46.958521504775817</v>
      </c>
      <c r="U4601" s="67">
        <v>48.586366836442288</v>
      </c>
      <c r="V4601" s="67">
        <v>21.752977421755254</v>
      </c>
      <c r="W4601" s="67">
        <v>0</v>
      </c>
      <c r="X4601" s="67">
        <v>0</v>
      </c>
      <c r="Y4601" s="68">
        <v>86.541353934895085</v>
      </c>
      <c r="Z4601" s="69">
        <v>170.73664158252308</v>
      </c>
      <c r="AA4601" s="67">
        <v>170.73664158252308</v>
      </c>
      <c r="AB4601" s="67">
        <v>196.26708922304314</v>
      </c>
      <c r="AC4601" s="67">
        <v>238.00204723296653</v>
      </c>
      <c r="AD4601" s="67">
        <v>240.33384289138797</v>
      </c>
      <c r="AE4601" s="67">
        <v>201.89654192628691</v>
      </c>
      <c r="AF4601" s="67">
        <v>170.73664158252308</v>
      </c>
      <c r="AG4601" s="67">
        <v>170.73664158252308</v>
      </c>
      <c r="AH4601" s="67">
        <v>388.45864606510492</v>
      </c>
      <c r="AI4601" s="69">
        <f t="shared" si="1155"/>
        <v>170.73664158252308</v>
      </c>
      <c r="AJ4601" s="67">
        <f t="shared" si="1155"/>
        <v>170.73664158252308</v>
      </c>
      <c r="AK4601" s="67">
        <f t="shared" si="1155"/>
        <v>214.09010036764346</v>
      </c>
      <c r="AL4601" s="67">
        <f t="shared" si="1154"/>
        <v>284.96056873774234</v>
      </c>
      <c r="AM4601" s="67">
        <f t="shared" si="1154"/>
        <v>288.92020972783024</v>
      </c>
      <c r="AN4601" s="67">
        <f t="shared" si="1154"/>
        <v>223.64951934804216</v>
      </c>
      <c r="AO4601" s="67">
        <f t="shared" si="1154"/>
        <v>170.73664158252308</v>
      </c>
      <c r="AP4601" s="67">
        <f t="shared" si="1154"/>
        <v>170.73664158252308</v>
      </c>
      <c r="AQ4601" s="68">
        <f t="shared" si="1154"/>
        <v>475</v>
      </c>
      <c r="AR4601" s="70">
        <f t="shared" si="1147"/>
        <v>0.2</v>
      </c>
      <c r="AS4601" s="71">
        <f t="shared" si="1148"/>
        <v>0.2</v>
      </c>
      <c r="AT4601" s="71">
        <f t="shared" si="1149"/>
        <v>1</v>
      </c>
      <c r="AU4601" s="71">
        <f t="shared" si="1150"/>
        <v>0.2</v>
      </c>
      <c r="AV4601" s="71">
        <f t="shared" si="1159"/>
        <v>0.2</v>
      </c>
      <c r="AW4601" s="71">
        <f t="shared" si="1159"/>
        <v>0.2</v>
      </c>
      <c r="AX4601" s="71">
        <f t="shared" si="1159"/>
        <v>1</v>
      </c>
      <c r="AY4601" s="71">
        <f t="shared" si="1157"/>
        <v>0.2</v>
      </c>
    </row>
    <row r="4602" spans="1:51" x14ac:dyDescent="0.35">
      <c r="A4602">
        <v>2008</v>
      </c>
      <c r="B4602">
        <v>7</v>
      </c>
      <c r="C4602">
        <v>11</v>
      </c>
      <c r="D4602">
        <v>14</v>
      </c>
      <c r="E4602">
        <v>4598</v>
      </c>
      <c r="F4602" s="112">
        <v>17.600000000000001</v>
      </c>
      <c r="G4602">
        <f>F4602+Input!$B$73</f>
        <v>17.600000000000001</v>
      </c>
      <c r="H4602" s="39">
        <f t="shared" si="1158"/>
        <v>16.995833333333334</v>
      </c>
      <c r="I4602" s="39">
        <f t="shared" si="1156"/>
        <v>16.293092105263156</v>
      </c>
      <c r="J4602" s="39">
        <f>Input!$B$105</f>
        <v>15</v>
      </c>
      <c r="K4602" s="66">
        <v>79</v>
      </c>
      <c r="L4602" s="66">
        <v>79</v>
      </c>
      <c r="M4602" s="19">
        <v>2.2060993892545384</v>
      </c>
      <c r="N4602" s="19">
        <v>151.12736621449733</v>
      </c>
      <c r="O4602" s="19">
        <v>56.703551107392201</v>
      </c>
      <c r="P4602" s="19">
        <v>213.15132100648944</v>
      </c>
      <c r="Q4602" s="19">
        <v>0</v>
      </c>
      <c r="R4602" s="67">
        <v>0</v>
      </c>
      <c r="S4602" s="67">
        <v>0</v>
      </c>
      <c r="T4602" s="67">
        <v>0.67724949644856192</v>
      </c>
      <c r="U4602" s="67">
        <v>1.0972456024849377</v>
      </c>
      <c r="V4602" s="67">
        <v>0.87449011583987468</v>
      </c>
      <c r="W4602" s="67">
        <v>0.13947017949703222</v>
      </c>
      <c r="X4602" s="67">
        <v>0</v>
      </c>
      <c r="Y4602" s="68">
        <v>1.8726337855026713</v>
      </c>
      <c r="Z4602" s="69">
        <v>75.712327279818382</v>
      </c>
      <c r="AA4602" s="67">
        <v>75.712327279818382</v>
      </c>
      <c r="AB4602" s="67">
        <v>75.712327279818382</v>
      </c>
      <c r="AC4602" s="67">
        <v>75.712327279818382</v>
      </c>
      <c r="AD4602" s="67">
        <v>75.712327279818382</v>
      </c>
      <c r="AE4602" s="67">
        <v>75.712327279818382</v>
      </c>
      <c r="AF4602" s="67">
        <v>75.712327279818382</v>
      </c>
      <c r="AG4602" s="67">
        <v>75.712327279818382</v>
      </c>
      <c r="AH4602" s="67">
        <v>151.12736621449733</v>
      </c>
      <c r="AI4602" s="69">
        <f t="shared" si="1155"/>
        <v>75.712327279818382</v>
      </c>
      <c r="AJ4602" s="67">
        <f t="shared" si="1155"/>
        <v>75.712327279818382</v>
      </c>
      <c r="AK4602" s="67">
        <f t="shared" si="1155"/>
        <v>75.712327279818382</v>
      </c>
      <c r="AL4602" s="67">
        <f t="shared" si="1154"/>
        <v>76.389576776266949</v>
      </c>
      <c r="AM4602" s="67">
        <f t="shared" si="1154"/>
        <v>76.809572882303314</v>
      </c>
      <c r="AN4602" s="67">
        <f t="shared" si="1154"/>
        <v>76.586817395658258</v>
      </c>
      <c r="AO4602" s="67">
        <f t="shared" si="1154"/>
        <v>75.851797459315421</v>
      </c>
      <c r="AP4602" s="67">
        <f t="shared" si="1154"/>
        <v>75.712327279818382</v>
      </c>
      <c r="AQ4602" s="68">
        <f t="shared" si="1154"/>
        <v>153</v>
      </c>
      <c r="AR4602" s="70">
        <f t="shared" si="1147"/>
        <v>0.2</v>
      </c>
      <c r="AS4602" s="71">
        <f t="shared" si="1148"/>
        <v>0.2</v>
      </c>
      <c r="AT4602" s="71">
        <f t="shared" si="1149"/>
        <v>1</v>
      </c>
      <c r="AU4602" s="71">
        <f t="shared" si="1150"/>
        <v>0.2</v>
      </c>
      <c r="AV4602" s="71">
        <f t="shared" si="1159"/>
        <v>0.2</v>
      </c>
      <c r="AW4602" s="71">
        <f t="shared" si="1159"/>
        <v>0.2</v>
      </c>
      <c r="AX4602" s="71">
        <f t="shared" si="1159"/>
        <v>1</v>
      </c>
      <c r="AY4602" s="71">
        <f t="shared" si="1157"/>
        <v>0.2</v>
      </c>
    </row>
    <row r="4603" spans="1:51" x14ac:dyDescent="0.35">
      <c r="A4603">
        <v>2008</v>
      </c>
      <c r="B4603">
        <v>7</v>
      </c>
      <c r="C4603">
        <v>11</v>
      </c>
      <c r="D4603">
        <v>15</v>
      </c>
      <c r="E4603">
        <v>4599</v>
      </c>
      <c r="F4603" s="112">
        <v>18.100000000000001</v>
      </c>
      <c r="G4603">
        <f>F4603+Input!$B$73</f>
        <v>18.100000000000001</v>
      </c>
      <c r="H4603" s="39">
        <f t="shared" si="1158"/>
        <v>16.995833333333334</v>
      </c>
      <c r="I4603" s="39">
        <f t="shared" si="1156"/>
        <v>16.293092105263156</v>
      </c>
      <c r="J4603" s="39">
        <f>Input!$B$105</f>
        <v>15</v>
      </c>
      <c r="K4603" s="66">
        <v>83</v>
      </c>
      <c r="L4603" s="66">
        <v>83</v>
      </c>
      <c r="M4603" s="19">
        <v>5.4346667641251711</v>
      </c>
      <c r="N4603" s="19">
        <v>220.67767056438731</v>
      </c>
      <c r="O4603" s="19">
        <v>50.333575592498484</v>
      </c>
      <c r="P4603" s="19">
        <v>234.04949827209316</v>
      </c>
      <c r="Q4603" s="19">
        <v>0</v>
      </c>
      <c r="R4603" s="67">
        <v>0</v>
      </c>
      <c r="S4603" s="67">
        <v>0</v>
      </c>
      <c r="T4603" s="67">
        <v>0.61258976073020377</v>
      </c>
      <c r="U4603" s="67">
        <v>2.4978520702302411</v>
      </c>
      <c r="V4603" s="67">
        <v>2.9199065137911155</v>
      </c>
      <c r="W4603" s="67">
        <v>1.6315193224346984</v>
      </c>
      <c r="X4603" s="67">
        <v>0</v>
      </c>
      <c r="Y4603" s="68">
        <v>4.3223294356126871</v>
      </c>
      <c r="Z4603" s="69">
        <v>111.34289880960593</v>
      </c>
      <c r="AA4603" s="67">
        <v>111.34289880960593</v>
      </c>
      <c r="AB4603" s="67">
        <v>111.34289880960593</v>
      </c>
      <c r="AC4603" s="67">
        <v>111.8323505316249</v>
      </c>
      <c r="AD4603" s="67">
        <v>113.33865204528774</v>
      </c>
      <c r="AE4603" s="67">
        <v>113.67586838063816</v>
      </c>
      <c r="AF4603" s="67">
        <v>112.64646278188164</v>
      </c>
      <c r="AG4603" s="67">
        <v>111.34289880960593</v>
      </c>
      <c r="AH4603" s="67">
        <v>220.67767056438731</v>
      </c>
      <c r="AI4603" s="69">
        <f t="shared" si="1155"/>
        <v>111.34289880960593</v>
      </c>
      <c r="AJ4603" s="67">
        <f t="shared" si="1155"/>
        <v>111.34289880960593</v>
      </c>
      <c r="AK4603" s="67">
        <f t="shared" si="1155"/>
        <v>111.34289880960593</v>
      </c>
      <c r="AL4603" s="67">
        <f t="shared" si="1154"/>
        <v>112.4449402923551</v>
      </c>
      <c r="AM4603" s="67">
        <f t="shared" si="1154"/>
        <v>115.83650411551798</v>
      </c>
      <c r="AN4603" s="67">
        <f t="shared" si="1154"/>
        <v>116.59577489442928</v>
      </c>
      <c r="AO4603" s="67">
        <f t="shared" si="1154"/>
        <v>114.27798210431634</v>
      </c>
      <c r="AP4603" s="67">
        <f t="shared" si="1154"/>
        <v>111.34289880960593</v>
      </c>
      <c r="AQ4603" s="68">
        <f t="shared" si="1154"/>
        <v>225</v>
      </c>
      <c r="AR4603" s="70">
        <f t="shared" si="1147"/>
        <v>0.2</v>
      </c>
      <c r="AS4603" s="71">
        <f t="shared" si="1148"/>
        <v>0.2</v>
      </c>
      <c r="AT4603" s="71">
        <f t="shared" si="1149"/>
        <v>1</v>
      </c>
      <c r="AU4603" s="71">
        <f t="shared" si="1150"/>
        <v>0.2</v>
      </c>
      <c r="AV4603" s="71">
        <f t="shared" si="1159"/>
        <v>0.2</v>
      </c>
      <c r="AW4603" s="71">
        <f t="shared" si="1159"/>
        <v>0.2</v>
      </c>
      <c r="AX4603" s="71">
        <f t="shared" si="1159"/>
        <v>1</v>
      </c>
      <c r="AY4603" s="71">
        <f t="shared" si="1157"/>
        <v>0.2</v>
      </c>
    </row>
    <row r="4604" spans="1:51" x14ac:dyDescent="0.35">
      <c r="A4604">
        <v>2008</v>
      </c>
      <c r="B4604">
        <v>7</v>
      </c>
      <c r="C4604">
        <v>11</v>
      </c>
      <c r="D4604">
        <v>16</v>
      </c>
      <c r="E4604">
        <v>4600</v>
      </c>
      <c r="F4604" s="112">
        <v>16.600000000000001</v>
      </c>
      <c r="G4604">
        <f>F4604+Input!$B$73</f>
        <v>16.600000000000001</v>
      </c>
      <c r="H4604" s="39">
        <f t="shared" si="1158"/>
        <v>16.995833333333334</v>
      </c>
      <c r="I4604" s="39">
        <f t="shared" si="1156"/>
        <v>16.293092105263156</v>
      </c>
      <c r="J4604" s="39">
        <f>Input!$B$105</f>
        <v>15</v>
      </c>
      <c r="K4604" s="66">
        <v>90</v>
      </c>
      <c r="L4604" s="66">
        <v>90</v>
      </c>
      <c r="M4604" s="19">
        <v>35.505259423602787</v>
      </c>
      <c r="N4604" s="19">
        <v>288.86764839404532</v>
      </c>
      <c r="O4604" s="19">
        <v>42.185410123702198</v>
      </c>
      <c r="P4604" s="19">
        <v>250.40095634854143</v>
      </c>
      <c r="Q4604" s="19">
        <v>0</v>
      </c>
      <c r="R4604" s="67">
        <v>0</v>
      </c>
      <c r="S4604" s="67">
        <v>0</v>
      </c>
      <c r="T4604" s="67">
        <v>0</v>
      </c>
      <c r="U4604" s="67">
        <v>13.305487774124794</v>
      </c>
      <c r="V4604" s="67">
        <v>22.381507053504158</v>
      </c>
      <c r="W4604" s="67">
        <v>18.346743047289877</v>
      </c>
      <c r="X4604" s="67">
        <v>3.564705789347455</v>
      </c>
      <c r="Y4604" s="68">
        <v>25.132351605954682</v>
      </c>
      <c r="Z4604" s="69">
        <v>129.38441264930529</v>
      </c>
      <c r="AA4604" s="67">
        <v>129.38441264930529</v>
      </c>
      <c r="AB4604" s="67">
        <v>129.38441264930529</v>
      </c>
      <c r="AC4604" s="67">
        <v>129.38441264930529</v>
      </c>
      <c r="AD4604" s="67">
        <v>165.70940333148405</v>
      </c>
      <c r="AE4604" s="67">
        <v>190.48762426945459</v>
      </c>
      <c r="AF4604" s="67">
        <v>179.47241254489498</v>
      </c>
      <c r="AG4604" s="67">
        <v>139.11632979364106</v>
      </c>
      <c r="AH4604" s="67">
        <v>288.86764839404532</v>
      </c>
      <c r="AI4604" s="69">
        <f t="shared" si="1155"/>
        <v>129.38441264930529</v>
      </c>
      <c r="AJ4604" s="67">
        <f t="shared" si="1155"/>
        <v>129.38441264930529</v>
      </c>
      <c r="AK4604" s="67">
        <f t="shared" si="1155"/>
        <v>129.38441264930529</v>
      </c>
      <c r="AL4604" s="67">
        <f t="shared" si="1154"/>
        <v>129.38441264930529</v>
      </c>
      <c r="AM4604" s="67">
        <f t="shared" si="1154"/>
        <v>179.01489110560885</v>
      </c>
      <c r="AN4604" s="67">
        <f t="shared" si="1154"/>
        <v>212.86913132295874</v>
      </c>
      <c r="AO4604" s="67">
        <f t="shared" si="1154"/>
        <v>197.81915559218487</v>
      </c>
      <c r="AP4604" s="67">
        <f t="shared" si="1154"/>
        <v>142.6810355829885</v>
      </c>
      <c r="AQ4604" s="68">
        <f t="shared" si="1154"/>
        <v>314</v>
      </c>
      <c r="AR4604" s="70">
        <f t="shared" si="1147"/>
        <v>0.2</v>
      </c>
      <c r="AS4604" s="71">
        <f t="shared" si="1148"/>
        <v>0.2</v>
      </c>
      <c r="AT4604" s="71">
        <f t="shared" si="1149"/>
        <v>1</v>
      </c>
      <c r="AU4604" s="71">
        <f t="shared" si="1150"/>
        <v>0.2</v>
      </c>
      <c r="AV4604" s="71">
        <f t="shared" si="1159"/>
        <v>0.2</v>
      </c>
      <c r="AW4604" s="71">
        <f t="shared" si="1159"/>
        <v>0.2</v>
      </c>
      <c r="AX4604" s="71">
        <f t="shared" si="1159"/>
        <v>1</v>
      </c>
      <c r="AY4604" s="71">
        <f t="shared" si="1157"/>
        <v>0.2</v>
      </c>
    </row>
    <row r="4605" spans="1:51" x14ac:dyDescent="0.35">
      <c r="A4605">
        <v>2008</v>
      </c>
      <c r="B4605">
        <v>7</v>
      </c>
      <c r="C4605">
        <v>11</v>
      </c>
      <c r="D4605">
        <v>17</v>
      </c>
      <c r="E4605">
        <v>4601</v>
      </c>
      <c r="F4605" s="112">
        <v>17.7</v>
      </c>
      <c r="G4605">
        <f>F4605+Input!$B$73</f>
        <v>17.7</v>
      </c>
      <c r="H4605" s="39">
        <f t="shared" si="1158"/>
        <v>16.995833333333334</v>
      </c>
      <c r="I4605" s="39">
        <f t="shared" si="1156"/>
        <v>16.293092105263156</v>
      </c>
      <c r="J4605" s="39">
        <f>Input!$B$105</f>
        <v>15</v>
      </c>
      <c r="K4605" s="66">
        <v>89</v>
      </c>
      <c r="L4605" s="66">
        <v>89</v>
      </c>
      <c r="M4605" s="19">
        <v>54.086954169194129</v>
      </c>
      <c r="N4605" s="19">
        <v>253.95691461105272</v>
      </c>
      <c r="O4605" s="19">
        <v>33.216964735167117</v>
      </c>
      <c r="P4605" s="19">
        <v>263.85023812295003</v>
      </c>
      <c r="Q4605" s="19">
        <v>0</v>
      </c>
      <c r="R4605" s="67">
        <v>0</v>
      </c>
      <c r="S4605" s="67">
        <v>0</v>
      </c>
      <c r="T4605" s="67">
        <v>0</v>
      </c>
      <c r="U4605" s="67">
        <v>13.443300752689186</v>
      </c>
      <c r="V4605" s="67">
        <v>36.202784940404953</v>
      </c>
      <c r="W4605" s="67">
        <v>37.755168705707959</v>
      </c>
      <c r="X4605" s="67">
        <v>17.191086692891488</v>
      </c>
      <c r="Y4605" s="68">
        <v>32.043085388947276</v>
      </c>
      <c r="Z4605" s="69">
        <v>116.49349365138967</v>
      </c>
      <c r="AA4605" s="67">
        <v>116.49349365138967</v>
      </c>
      <c r="AB4605" s="67">
        <v>116.49349365138967</v>
      </c>
      <c r="AC4605" s="67">
        <v>116.49349365138967</v>
      </c>
      <c r="AD4605" s="67">
        <v>138.46878991390798</v>
      </c>
      <c r="AE4605" s="67">
        <v>175.67292727631175</v>
      </c>
      <c r="AF4605" s="67">
        <v>178.21055503479457</v>
      </c>
      <c r="AG4605" s="67">
        <v>144.59516526469162</v>
      </c>
      <c r="AH4605" s="67">
        <v>253.95691461105272</v>
      </c>
      <c r="AI4605" s="69">
        <f t="shared" si="1155"/>
        <v>116.49349365138967</v>
      </c>
      <c r="AJ4605" s="67">
        <f t="shared" si="1155"/>
        <v>116.49349365138967</v>
      </c>
      <c r="AK4605" s="67">
        <f t="shared" si="1155"/>
        <v>116.49349365138967</v>
      </c>
      <c r="AL4605" s="67">
        <f t="shared" si="1154"/>
        <v>116.49349365138967</v>
      </c>
      <c r="AM4605" s="67">
        <f t="shared" si="1154"/>
        <v>151.91209066659718</v>
      </c>
      <c r="AN4605" s="67">
        <f t="shared" si="1154"/>
        <v>211.87571221671669</v>
      </c>
      <c r="AO4605" s="67">
        <f t="shared" si="1154"/>
        <v>215.96572374050254</v>
      </c>
      <c r="AP4605" s="67">
        <f t="shared" si="1154"/>
        <v>161.78625195758309</v>
      </c>
      <c r="AQ4605" s="68">
        <f t="shared" si="1154"/>
        <v>286</v>
      </c>
      <c r="AR4605" s="70">
        <f t="shared" si="1147"/>
        <v>0.2</v>
      </c>
      <c r="AS4605" s="71">
        <f t="shared" si="1148"/>
        <v>0.2</v>
      </c>
      <c r="AT4605" s="71">
        <f t="shared" si="1149"/>
        <v>1</v>
      </c>
      <c r="AU4605" s="71">
        <f t="shared" si="1150"/>
        <v>0.2</v>
      </c>
      <c r="AV4605" s="71">
        <f t="shared" si="1159"/>
        <v>0.2</v>
      </c>
      <c r="AW4605" s="71">
        <f t="shared" si="1159"/>
        <v>0.2</v>
      </c>
      <c r="AX4605" s="71">
        <f t="shared" si="1159"/>
        <v>1</v>
      </c>
      <c r="AY4605" s="71">
        <f t="shared" si="1157"/>
        <v>0.2</v>
      </c>
    </row>
    <row r="4606" spans="1:51" x14ac:dyDescent="0.35">
      <c r="A4606">
        <v>2008</v>
      </c>
      <c r="B4606">
        <v>7</v>
      </c>
      <c r="C4606">
        <v>11</v>
      </c>
      <c r="D4606">
        <v>18</v>
      </c>
      <c r="E4606">
        <v>4602</v>
      </c>
      <c r="F4606" s="112">
        <v>20</v>
      </c>
      <c r="G4606">
        <f>F4606+Input!$B$73</f>
        <v>20</v>
      </c>
      <c r="H4606" s="39">
        <f t="shared" si="1158"/>
        <v>16.995833333333334</v>
      </c>
      <c r="I4606" s="39">
        <f t="shared" si="1156"/>
        <v>16.293092105263156</v>
      </c>
      <c r="J4606" s="39">
        <f>Input!$B$105</f>
        <v>15</v>
      </c>
      <c r="K4606" s="66">
        <v>75</v>
      </c>
      <c r="L4606" s="66">
        <v>75</v>
      </c>
      <c r="M4606" s="19">
        <v>379.87985166701918</v>
      </c>
      <c r="N4606" s="19">
        <v>173.4072307676997</v>
      </c>
      <c r="O4606" s="19">
        <v>24.019166092182481</v>
      </c>
      <c r="P4606" s="19">
        <v>275.73042531253918</v>
      </c>
      <c r="Q4606" s="19">
        <v>0</v>
      </c>
      <c r="R4606" s="67">
        <v>0</v>
      </c>
      <c r="S4606" s="67">
        <v>0</v>
      </c>
      <c r="T4606" s="67">
        <v>0</v>
      </c>
      <c r="U4606" s="67">
        <v>34.046047504150408</v>
      </c>
      <c r="V4606" s="67">
        <v>247.50536866788053</v>
      </c>
      <c r="W4606" s="67">
        <v>315.97940162611894</v>
      </c>
      <c r="X4606" s="67">
        <v>199.35698654231203</v>
      </c>
      <c r="Y4606" s="68">
        <v>173.5927692323003</v>
      </c>
      <c r="Z4606" s="69">
        <v>95.712686958133389</v>
      </c>
      <c r="AA4606" s="67">
        <v>95.712686958133389</v>
      </c>
      <c r="AB4606" s="67">
        <v>95.712686958133389</v>
      </c>
      <c r="AC4606" s="67">
        <v>95.712686958133389</v>
      </c>
      <c r="AD4606" s="67">
        <v>108.03170990056199</v>
      </c>
      <c r="AE4606" s="67">
        <v>185.26858370715172</v>
      </c>
      <c r="AF4606" s="67">
        <v>210.04482778865099</v>
      </c>
      <c r="AG4606" s="67">
        <v>167.84685438678378</v>
      </c>
      <c r="AH4606" s="67">
        <v>173.4072307676997</v>
      </c>
      <c r="AI4606" s="69">
        <f t="shared" si="1155"/>
        <v>95.712686958133389</v>
      </c>
      <c r="AJ4606" s="67">
        <f t="shared" si="1155"/>
        <v>95.712686958133389</v>
      </c>
      <c r="AK4606" s="67">
        <f t="shared" si="1155"/>
        <v>95.712686958133389</v>
      </c>
      <c r="AL4606" s="67">
        <f t="shared" si="1154"/>
        <v>95.712686958133389</v>
      </c>
      <c r="AM4606" s="67">
        <f t="shared" si="1154"/>
        <v>142.0777574047124</v>
      </c>
      <c r="AN4606" s="67">
        <f t="shared" si="1154"/>
        <v>432.77395237503225</v>
      </c>
      <c r="AO4606" s="67">
        <f t="shared" si="1154"/>
        <v>526.02422941476993</v>
      </c>
      <c r="AP4606" s="67">
        <f t="shared" si="1154"/>
        <v>367.2038409290958</v>
      </c>
      <c r="AQ4606" s="68">
        <f t="shared" si="1154"/>
        <v>347</v>
      </c>
      <c r="AR4606" s="70">
        <f t="shared" si="1147"/>
        <v>0.5</v>
      </c>
      <c r="AS4606" s="71">
        <f t="shared" si="1148"/>
        <v>0.5</v>
      </c>
      <c r="AT4606" s="71">
        <f t="shared" si="1149"/>
        <v>1</v>
      </c>
      <c r="AU4606" s="71">
        <f t="shared" si="1150"/>
        <v>0.5</v>
      </c>
      <c r="AV4606" s="71">
        <f t="shared" si="1159"/>
        <v>0.5</v>
      </c>
      <c r="AW4606" s="71">
        <f t="shared" si="1159"/>
        <v>0.5</v>
      </c>
      <c r="AX4606" s="71">
        <f t="shared" si="1159"/>
        <v>1</v>
      </c>
      <c r="AY4606" s="71">
        <f t="shared" si="1157"/>
        <v>0.5</v>
      </c>
    </row>
    <row r="4607" spans="1:51" x14ac:dyDescent="0.35">
      <c r="A4607">
        <v>2008</v>
      </c>
      <c r="B4607">
        <v>7</v>
      </c>
      <c r="C4607">
        <v>11</v>
      </c>
      <c r="D4607">
        <v>19</v>
      </c>
      <c r="E4607">
        <v>4603</v>
      </c>
      <c r="F4607" s="112">
        <v>19.3</v>
      </c>
      <c r="G4607">
        <f>F4607+Input!$B$73</f>
        <v>19.3</v>
      </c>
      <c r="H4607" s="39">
        <f t="shared" si="1158"/>
        <v>16.995833333333334</v>
      </c>
      <c r="I4607" s="39">
        <f t="shared" si="1156"/>
        <v>16.293092105263156</v>
      </c>
      <c r="J4607" s="39">
        <f>Input!$B$105</f>
        <v>15</v>
      </c>
      <c r="K4607" s="66">
        <v>76</v>
      </c>
      <c r="L4607" s="66">
        <v>76</v>
      </c>
      <c r="M4607" s="19">
        <v>706.01859918763932</v>
      </c>
      <c r="N4607" s="19">
        <v>69.669104754007236</v>
      </c>
      <c r="O4607" s="19">
        <v>14.999988320731843</v>
      </c>
      <c r="P4607" s="19">
        <v>286.9500198627436</v>
      </c>
      <c r="Q4607" s="19">
        <v>64.390461625154714</v>
      </c>
      <c r="R4607" s="67">
        <v>0</v>
      </c>
      <c r="S4607" s="67">
        <v>0</v>
      </c>
      <c r="T4607" s="67">
        <v>0</v>
      </c>
      <c r="U4607" s="67">
        <v>0</v>
      </c>
      <c r="V4607" s="67">
        <v>408.19212627916818</v>
      </c>
      <c r="W4607" s="67">
        <v>641.66130266306504</v>
      </c>
      <c r="X4607" s="67">
        <v>499.2539903969257</v>
      </c>
      <c r="Y4607" s="68">
        <v>219.33089524599276</v>
      </c>
      <c r="Z4607" s="69">
        <v>64.734834049015063</v>
      </c>
      <c r="AA4607" s="67">
        <v>59.135442736043046</v>
      </c>
      <c r="AB4607" s="67">
        <v>59.135442736043046</v>
      </c>
      <c r="AC4607" s="67">
        <v>59.135442736043046</v>
      </c>
      <c r="AD4607" s="67">
        <v>59.135442736043046</v>
      </c>
      <c r="AE4607" s="67">
        <v>94.63180956156441</v>
      </c>
      <c r="AF4607" s="67">
        <v>114.9342774286377</v>
      </c>
      <c r="AG4607" s="67">
        <v>102.55054469740347</v>
      </c>
      <c r="AH4607" s="67">
        <v>69.669104754007236</v>
      </c>
      <c r="AI4607" s="69">
        <f t="shared" si="1155"/>
        <v>129.12529567416976</v>
      </c>
      <c r="AJ4607" s="67">
        <f t="shared" si="1155"/>
        <v>59.135442736043046</v>
      </c>
      <c r="AK4607" s="67">
        <f t="shared" si="1155"/>
        <v>59.135442736043046</v>
      </c>
      <c r="AL4607" s="67">
        <f t="shared" si="1154"/>
        <v>59.135442736043046</v>
      </c>
      <c r="AM4607" s="67">
        <f t="shared" si="1154"/>
        <v>59.135442736043046</v>
      </c>
      <c r="AN4607" s="67">
        <f t="shared" si="1154"/>
        <v>502.82393584073259</v>
      </c>
      <c r="AO4607" s="67">
        <f t="shared" si="1154"/>
        <v>756.59558009170269</v>
      </c>
      <c r="AP4607" s="67">
        <f t="shared" si="1154"/>
        <v>601.80453509432914</v>
      </c>
      <c r="AQ4607" s="68">
        <f t="shared" si="1154"/>
        <v>289</v>
      </c>
      <c r="AR4607" s="70">
        <f t="shared" si="1147"/>
        <v>0.5</v>
      </c>
      <c r="AS4607" s="71">
        <f t="shared" si="1148"/>
        <v>0.5</v>
      </c>
      <c r="AT4607" s="71">
        <f t="shared" si="1149"/>
        <v>1</v>
      </c>
      <c r="AU4607" s="71">
        <f t="shared" si="1150"/>
        <v>0.5</v>
      </c>
      <c r="AV4607" s="71">
        <f t="shared" si="1159"/>
        <v>0.5</v>
      </c>
      <c r="AW4607" s="71">
        <f t="shared" si="1159"/>
        <v>0.5</v>
      </c>
      <c r="AX4607" s="71">
        <f t="shared" si="1159"/>
        <v>1</v>
      </c>
      <c r="AY4607" s="71">
        <f t="shared" si="1157"/>
        <v>0.5</v>
      </c>
    </row>
    <row r="4608" spans="1:51" x14ac:dyDescent="0.35">
      <c r="A4608">
        <v>2008</v>
      </c>
      <c r="B4608">
        <v>7</v>
      </c>
      <c r="C4608">
        <v>11</v>
      </c>
      <c r="D4608">
        <v>20</v>
      </c>
      <c r="E4608">
        <v>4604</v>
      </c>
      <c r="F4608" s="112">
        <v>17.8</v>
      </c>
      <c r="G4608">
        <f>F4608+Input!$B$73</f>
        <v>17.8</v>
      </c>
      <c r="H4608" s="39">
        <f t="shared" si="1158"/>
        <v>16.995833333333334</v>
      </c>
      <c r="I4608" s="39">
        <f t="shared" si="1156"/>
        <v>16.293092105263156</v>
      </c>
      <c r="J4608" s="39">
        <f>Input!$B$105</f>
        <v>15</v>
      </c>
      <c r="K4608" s="66">
        <v>86</v>
      </c>
      <c r="L4608" s="66">
        <v>86</v>
      </c>
      <c r="M4608" s="19">
        <v>371.84827932113035</v>
      </c>
      <c r="N4608" s="19">
        <v>41.115659588295465</v>
      </c>
      <c r="O4608" s="19">
        <v>6.5022392212612061</v>
      </c>
      <c r="P4608" s="19">
        <v>298.14074031999701</v>
      </c>
      <c r="Q4608" s="19">
        <v>104.71378117622409</v>
      </c>
      <c r="R4608" s="67">
        <v>0</v>
      </c>
      <c r="S4608" s="67">
        <v>0</v>
      </c>
      <c r="T4608" s="67">
        <v>0</v>
      </c>
      <c r="U4608" s="67">
        <v>0</v>
      </c>
      <c r="V4608" s="67">
        <v>168.90037737318588</v>
      </c>
      <c r="W4608" s="67">
        <v>343.57498554731711</v>
      </c>
      <c r="X4608" s="67">
        <v>316.98802687997011</v>
      </c>
      <c r="Y4608" s="68">
        <v>105.88434041170453</v>
      </c>
      <c r="Z4608" s="69">
        <v>50.749462891984322</v>
      </c>
      <c r="AA4608" s="67">
        <v>32.731292809593242</v>
      </c>
      <c r="AB4608" s="67">
        <v>32.731292809593242</v>
      </c>
      <c r="AC4608" s="67">
        <v>32.731292809593242</v>
      </c>
      <c r="AD4608" s="67">
        <v>32.731292809593242</v>
      </c>
      <c r="AE4608" s="67">
        <v>61.79409325768836</v>
      </c>
      <c r="AF4608" s="67">
        <v>91.850469446223244</v>
      </c>
      <c r="AG4608" s="67">
        <v>87.275633757350903</v>
      </c>
      <c r="AH4608" s="67">
        <v>41.115659588295465</v>
      </c>
      <c r="AI4608" s="69">
        <f t="shared" si="1155"/>
        <v>155.46324406820841</v>
      </c>
      <c r="AJ4608" s="67">
        <f t="shared" si="1155"/>
        <v>32.731292809593242</v>
      </c>
      <c r="AK4608" s="67">
        <f t="shared" si="1155"/>
        <v>32.731292809593242</v>
      </c>
      <c r="AL4608" s="67">
        <f t="shared" si="1154"/>
        <v>32.731292809593242</v>
      </c>
      <c r="AM4608" s="67">
        <f t="shared" si="1154"/>
        <v>32.731292809593242</v>
      </c>
      <c r="AN4608" s="67">
        <f t="shared" si="1154"/>
        <v>230.69447063087424</v>
      </c>
      <c r="AO4608" s="67">
        <f t="shared" si="1154"/>
        <v>435.42545499354037</v>
      </c>
      <c r="AP4608" s="67">
        <f t="shared" si="1154"/>
        <v>404.26366063732098</v>
      </c>
      <c r="AQ4608" s="68">
        <f t="shared" si="1154"/>
        <v>147</v>
      </c>
      <c r="AR4608" s="70">
        <f t="shared" si="1147"/>
        <v>0.5</v>
      </c>
      <c r="AS4608" s="71">
        <f t="shared" si="1148"/>
        <v>0.5</v>
      </c>
      <c r="AT4608" s="71">
        <f t="shared" si="1149"/>
        <v>1</v>
      </c>
      <c r="AU4608" s="71">
        <f t="shared" si="1150"/>
        <v>0.5</v>
      </c>
      <c r="AV4608" s="71">
        <f t="shared" si="1159"/>
        <v>0.5</v>
      </c>
      <c r="AW4608" s="71">
        <f t="shared" si="1159"/>
        <v>0.5</v>
      </c>
      <c r="AX4608" s="71">
        <f t="shared" si="1159"/>
        <v>1</v>
      </c>
      <c r="AY4608" s="71">
        <f t="shared" si="1157"/>
        <v>0.5</v>
      </c>
    </row>
    <row r="4609" spans="1:51" x14ac:dyDescent="0.35">
      <c r="A4609">
        <v>2008</v>
      </c>
      <c r="B4609">
        <v>7</v>
      </c>
      <c r="C4609">
        <v>11</v>
      </c>
      <c r="D4609">
        <v>21</v>
      </c>
      <c r="E4609">
        <v>4605</v>
      </c>
      <c r="F4609" s="112">
        <v>16.600000000000001</v>
      </c>
      <c r="G4609">
        <f>F4609+Input!$B$73</f>
        <v>16.600000000000001</v>
      </c>
      <c r="H4609" s="39">
        <f t="shared" si="1158"/>
        <v>16.995833333333334</v>
      </c>
      <c r="I4609" s="39">
        <f t="shared" si="1156"/>
        <v>16.293092105263156</v>
      </c>
      <c r="J4609" s="39">
        <f>Input!$B$105</f>
        <v>15</v>
      </c>
      <c r="K4609" s="66">
        <v>80</v>
      </c>
      <c r="L4609" s="66">
        <v>80</v>
      </c>
      <c r="M4609" s="19">
        <v>9.6875084811551453</v>
      </c>
      <c r="N4609" s="19">
        <v>9.8181128897984351</v>
      </c>
      <c r="O4609" s="19">
        <v>-1.132661309486074</v>
      </c>
      <c r="P4609" s="19">
        <v>309.76112338201085</v>
      </c>
      <c r="Q4609" s="19">
        <v>4.5396163674962562</v>
      </c>
      <c r="R4609" s="67">
        <v>0</v>
      </c>
      <c r="S4609" s="67">
        <v>0</v>
      </c>
      <c r="T4609" s="67">
        <v>0</v>
      </c>
      <c r="U4609" s="67">
        <v>0</v>
      </c>
      <c r="V4609" s="67">
        <v>2.791515535540217</v>
      </c>
      <c r="W4609" s="67">
        <v>8.4874154974324263</v>
      </c>
      <c r="X4609" s="67">
        <v>9.2115025704243081</v>
      </c>
      <c r="Y4609" s="68">
        <v>9.1818871102015649</v>
      </c>
      <c r="Z4609" s="69">
        <v>10.454101699919967</v>
      </c>
      <c r="AA4609" s="67">
        <v>6.2954346772849217</v>
      </c>
      <c r="AB4609" s="67">
        <v>6.2954346772849217</v>
      </c>
      <c r="AC4609" s="67">
        <v>6.2954346772849217</v>
      </c>
      <c r="AD4609" s="67">
        <v>6.2954346772849217</v>
      </c>
      <c r="AE4609" s="67">
        <v>8.8526956132408898</v>
      </c>
      <c r="AF4609" s="67">
        <v>14.070614798075814</v>
      </c>
      <c r="AG4609" s="67">
        <v>14.733938918045114</v>
      </c>
      <c r="AH4609" s="67">
        <v>9.8181128897984351</v>
      </c>
      <c r="AI4609" s="69">
        <f t="shared" si="1155"/>
        <v>14.993718067416223</v>
      </c>
      <c r="AJ4609" s="67">
        <f t="shared" si="1155"/>
        <v>6.2954346772849217</v>
      </c>
      <c r="AK4609" s="67">
        <f t="shared" si="1155"/>
        <v>6.2954346772849217</v>
      </c>
      <c r="AL4609" s="67">
        <f t="shared" si="1154"/>
        <v>6.2954346772849217</v>
      </c>
      <c r="AM4609" s="67">
        <f t="shared" si="1154"/>
        <v>6.2954346772849217</v>
      </c>
      <c r="AN4609" s="67">
        <f t="shared" si="1154"/>
        <v>11.644211148781107</v>
      </c>
      <c r="AO4609" s="67">
        <f t="shared" si="1154"/>
        <v>22.558030295508239</v>
      </c>
      <c r="AP4609" s="67">
        <f t="shared" si="1154"/>
        <v>23.94544148846942</v>
      </c>
      <c r="AQ4609" s="68">
        <f t="shared" si="1154"/>
        <v>19</v>
      </c>
      <c r="AR4609" s="70">
        <f t="shared" si="1147"/>
        <v>0.5</v>
      </c>
      <c r="AS4609" s="71">
        <f t="shared" si="1148"/>
        <v>0.5</v>
      </c>
      <c r="AT4609" s="71">
        <f t="shared" si="1149"/>
        <v>1</v>
      </c>
      <c r="AU4609" s="71">
        <f t="shared" si="1150"/>
        <v>0.5</v>
      </c>
      <c r="AV4609" s="71">
        <f t="shared" si="1159"/>
        <v>0.5</v>
      </c>
      <c r="AW4609" s="71">
        <f t="shared" si="1159"/>
        <v>0.5</v>
      </c>
      <c r="AX4609" s="71">
        <f t="shared" si="1159"/>
        <v>1</v>
      </c>
      <c r="AY4609" s="71">
        <f t="shared" si="1157"/>
        <v>0.5</v>
      </c>
    </row>
    <row r="4610" spans="1:51" x14ac:dyDescent="0.35">
      <c r="A4610">
        <v>2008</v>
      </c>
      <c r="B4610">
        <v>7</v>
      </c>
      <c r="C4610">
        <v>11</v>
      </c>
      <c r="D4610">
        <v>22</v>
      </c>
      <c r="E4610">
        <v>4606</v>
      </c>
      <c r="F4610" s="112">
        <v>14.7</v>
      </c>
      <c r="G4610">
        <f>F4610+Input!$B$73</f>
        <v>14.7</v>
      </c>
      <c r="H4610" s="39">
        <f t="shared" si="1158"/>
        <v>16.995833333333334</v>
      </c>
      <c r="I4610" s="39">
        <f t="shared" si="1156"/>
        <v>16.293092105263156</v>
      </c>
      <c r="J4610" s="39">
        <f>Input!$B$105</f>
        <v>15</v>
      </c>
      <c r="K4610" s="66">
        <v>90</v>
      </c>
      <c r="L4610" s="66">
        <v>90</v>
      </c>
      <c r="M4610" s="19">
        <v>0</v>
      </c>
      <c r="N4610" s="19">
        <v>0</v>
      </c>
      <c r="O4610" s="19">
        <v>-7.5357657639965874</v>
      </c>
      <c r="P4610" s="19">
        <v>322.12496668279312</v>
      </c>
      <c r="Q4610" s="19">
        <v>0</v>
      </c>
      <c r="R4610" s="67">
        <v>0</v>
      </c>
      <c r="S4610" s="67">
        <v>0</v>
      </c>
      <c r="T4610" s="67">
        <v>0</v>
      </c>
      <c r="U4610" s="67">
        <v>0</v>
      </c>
      <c r="V4610" s="67">
        <v>0</v>
      </c>
      <c r="W4610" s="67">
        <v>0</v>
      </c>
      <c r="X4610" s="67">
        <v>0</v>
      </c>
      <c r="Y4610" s="68">
        <v>0</v>
      </c>
      <c r="Z4610" s="69">
        <v>0</v>
      </c>
      <c r="AA4610" s="67">
        <v>0</v>
      </c>
      <c r="AB4610" s="67">
        <v>0</v>
      </c>
      <c r="AC4610" s="67">
        <v>0</v>
      </c>
      <c r="AD4610" s="67">
        <v>0</v>
      </c>
      <c r="AE4610" s="67">
        <v>0</v>
      </c>
      <c r="AF4610" s="67">
        <v>0</v>
      </c>
      <c r="AG4610" s="67">
        <v>0</v>
      </c>
      <c r="AH4610" s="67">
        <v>0</v>
      </c>
      <c r="AI4610" s="69">
        <f t="shared" si="1155"/>
        <v>0</v>
      </c>
      <c r="AJ4610" s="67">
        <f t="shared" si="1155"/>
        <v>0</v>
      </c>
      <c r="AK4610" s="67">
        <f t="shared" si="1155"/>
        <v>0</v>
      </c>
      <c r="AL4610" s="67">
        <f t="shared" si="1154"/>
        <v>0</v>
      </c>
      <c r="AM4610" s="67">
        <f t="shared" si="1154"/>
        <v>0</v>
      </c>
      <c r="AN4610" s="67">
        <f t="shared" si="1154"/>
        <v>0</v>
      </c>
      <c r="AO4610" s="67">
        <f t="shared" si="1154"/>
        <v>0</v>
      </c>
      <c r="AP4610" s="67">
        <f t="shared" si="1154"/>
        <v>0</v>
      </c>
      <c r="AQ4610" s="68">
        <f t="shared" si="1154"/>
        <v>0</v>
      </c>
      <c r="AR4610" s="70">
        <f t="shared" si="1147"/>
        <v>0.5</v>
      </c>
      <c r="AS4610" s="71">
        <f t="shared" si="1148"/>
        <v>0.5</v>
      </c>
      <c r="AT4610" s="71">
        <f t="shared" si="1149"/>
        <v>1</v>
      </c>
      <c r="AU4610" s="71">
        <f t="shared" si="1150"/>
        <v>0.5</v>
      </c>
      <c r="AV4610" s="71">
        <f t="shared" si="1159"/>
        <v>0.5</v>
      </c>
      <c r="AW4610" s="71">
        <f t="shared" si="1159"/>
        <v>0.5</v>
      </c>
      <c r="AX4610" s="71">
        <f t="shared" si="1159"/>
        <v>1</v>
      </c>
      <c r="AY4610" s="71">
        <f t="shared" si="1157"/>
        <v>0.5</v>
      </c>
    </row>
    <row r="4611" spans="1:51" x14ac:dyDescent="0.35">
      <c r="A4611">
        <v>2008</v>
      </c>
      <c r="B4611">
        <v>7</v>
      </c>
      <c r="C4611">
        <v>11</v>
      </c>
      <c r="D4611">
        <v>23</v>
      </c>
      <c r="E4611">
        <v>4607</v>
      </c>
      <c r="F4611" s="112">
        <v>14.4</v>
      </c>
      <c r="G4611">
        <f>F4611+Input!$B$73</f>
        <v>14.4</v>
      </c>
      <c r="H4611" s="39">
        <f t="shared" si="1158"/>
        <v>16.995833333333334</v>
      </c>
      <c r="I4611" s="39">
        <f t="shared" si="1156"/>
        <v>16.293092105263156</v>
      </c>
      <c r="J4611" s="39">
        <f>Input!$B$105</f>
        <v>15</v>
      </c>
      <c r="K4611" s="66">
        <v>88</v>
      </c>
      <c r="L4611" s="66">
        <v>88</v>
      </c>
      <c r="M4611" s="19">
        <v>0</v>
      </c>
      <c r="N4611" s="19">
        <v>0</v>
      </c>
      <c r="O4611" s="19">
        <v>-12.315856675371396</v>
      </c>
      <c r="P4611" s="19">
        <v>335.36570369255236</v>
      </c>
      <c r="Q4611" s="19">
        <v>0</v>
      </c>
      <c r="R4611" s="67">
        <v>0</v>
      </c>
      <c r="S4611" s="67">
        <v>0</v>
      </c>
      <c r="T4611" s="67">
        <v>0</v>
      </c>
      <c r="U4611" s="67">
        <v>0</v>
      </c>
      <c r="V4611" s="67">
        <v>0</v>
      </c>
      <c r="W4611" s="67">
        <v>0</v>
      </c>
      <c r="X4611" s="67">
        <v>0</v>
      </c>
      <c r="Y4611" s="68">
        <v>0</v>
      </c>
      <c r="Z4611" s="69">
        <v>0</v>
      </c>
      <c r="AA4611" s="67">
        <v>0</v>
      </c>
      <c r="AB4611" s="67">
        <v>0</v>
      </c>
      <c r="AC4611" s="67">
        <v>0</v>
      </c>
      <c r="AD4611" s="67">
        <v>0</v>
      </c>
      <c r="AE4611" s="67">
        <v>0</v>
      </c>
      <c r="AF4611" s="67">
        <v>0</v>
      </c>
      <c r="AG4611" s="67">
        <v>0</v>
      </c>
      <c r="AH4611" s="67">
        <v>0</v>
      </c>
      <c r="AI4611" s="69">
        <f t="shared" si="1155"/>
        <v>0</v>
      </c>
      <c r="AJ4611" s="67">
        <f t="shared" si="1155"/>
        <v>0</v>
      </c>
      <c r="AK4611" s="67">
        <f t="shared" si="1155"/>
        <v>0</v>
      </c>
      <c r="AL4611" s="67">
        <f t="shared" si="1154"/>
        <v>0</v>
      </c>
      <c r="AM4611" s="67">
        <f t="shared" si="1154"/>
        <v>0</v>
      </c>
      <c r="AN4611" s="67">
        <f t="shared" si="1154"/>
        <v>0</v>
      </c>
      <c r="AO4611" s="67">
        <f t="shared" si="1154"/>
        <v>0</v>
      </c>
      <c r="AP4611" s="67">
        <f t="shared" si="1154"/>
        <v>0</v>
      </c>
      <c r="AQ4611" s="68">
        <f t="shared" si="1154"/>
        <v>0</v>
      </c>
      <c r="AR4611" s="70">
        <f t="shared" si="1147"/>
        <v>0.5</v>
      </c>
      <c r="AS4611" s="71">
        <f t="shared" si="1148"/>
        <v>0.5</v>
      </c>
      <c r="AT4611" s="71">
        <f t="shared" si="1149"/>
        <v>1</v>
      </c>
      <c r="AU4611" s="71">
        <f t="shared" si="1150"/>
        <v>0.5</v>
      </c>
      <c r="AV4611" s="71">
        <f t="shared" si="1159"/>
        <v>0.5</v>
      </c>
      <c r="AW4611" s="71">
        <f t="shared" si="1159"/>
        <v>0.5</v>
      </c>
      <c r="AX4611" s="71">
        <f t="shared" si="1159"/>
        <v>1</v>
      </c>
      <c r="AY4611" s="71">
        <f t="shared" si="1157"/>
        <v>0.5</v>
      </c>
    </row>
    <row r="4612" spans="1:51" x14ac:dyDescent="0.35">
      <c r="A4612">
        <v>2008</v>
      </c>
      <c r="B4612">
        <v>7</v>
      </c>
      <c r="C4612">
        <v>11</v>
      </c>
      <c r="D4612">
        <v>24</v>
      </c>
      <c r="E4612">
        <v>4608</v>
      </c>
      <c r="F4612" s="112">
        <v>14.8</v>
      </c>
      <c r="G4612">
        <f>F4612+Input!$B$73</f>
        <v>14.8</v>
      </c>
      <c r="H4612" s="39">
        <f>AVERAGE(G4589:G4612)</f>
        <v>16.579166666666669</v>
      </c>
      <c r="I4612" s="39">
        <f t="shared" si="1156"/>
        <v>16.311403508771932</v>
      </c>
      <c r="J4612" s="39">
        <f>Input!$B$105</f>
        <v>15</v>
      </c>
      <c r="K4612" s="66">
        <v>89</v>
      </c>
      <c r="L4612" s="66">
        <v>89</v>
      </c>
      <c r="M4612" s="19">
        <v>0</v>
      </c>
      <c r="N4612" s="19">
        <v>0</v>
      </c>
      <c r="O4612" s="19">
        <v>-15.107789514876734</v>
      </c>
      <c r="P4612" s="19">
        <v>349.37099877933815</v>
      </c>
      <c r="Q4612" s="19">
        <v>0</v>
      </c>
      <c r="R4612" s="67">
        <v>0</v>
      </c>
      <c r="S4612" s="67">
        <v>0</v>
      </c>
      <c r="T4612" s="67">
        <v>0</v>
      </c>
      <c r="U4612" s="67">
        <v>0</v>
      </c>
      <c r="V4612" s="67">
        <v>0</v>
      </c>
      <c r="W4612" s="67">
        <v>0</v>
      </c>
      <c r="X4612" s="67">
        <v>0</v>
      </c>
      <c r="Y4612" s="68">
        <v>0</v>
      </c>
      <c r="Z4612" s="69">
        <v>0</v>
      </c>
      <c r="AA4612" s="67">
        <v>0</v>
      </c>
      <c r="AB4612" s="67">
        <v>0</v>
      </c>
      <c r="AC4612" s="67">
        <v>0</v>
      </c>
      <c r="AD4612" s="67">
        <v>0</v>
      </c>
      <c r="AE4612" s="67">
        <v>0</v>
      </c>
      <c r="AF4612" s="67">
        <v>0</v>
      </c>
      <c r="AG4612" s="67">
        <v>0</v>
      </c>
      <c r="AH4612" s="67">
        <v>0</v>
      </c>
      <c r="AI4612" s="69">
        <f t="shared" si="1155"/>
        <v>0</v>
      </c>
      <c r="AJ4612" s="67">
        <f t="shared" si="1155"/>
        <v>0</v>
      </c>
      <c r="AK4612" s="67">
        <f t="shared" si="1155"/>
        <v>0</v>
      </c>
      <c r="AL4612" s="67">
        <f t="shared" si="1154"/>
        <v>0</v>
      </c>
      <c r="AM4612" s="67">
        <f t="shared" si="1154"/>
        <v>0</v>
      </c>
      <c r="AN4612" s="67">
        <f t="shared" si="1154"/>
        <v>0</v>
      </c>
      <c r="AO4612" s="67">
        <f t="shared" si="1154"/>
        <v>0</v>
      </c>
      <c r="AP4612" s="67">
        <f t="shared" si="1154"/>
        <v>0</v>
      </c>
      <c r="AQ4612" s="68">
        <f t="shared" si="1154"/>
        <v>0</v>
      </c>
      <c r="AR4612" s="70">
        <f t="shared" si="1147"/>
        <v>0.5</v>
      </c>
      <c r="AS4612" s="71">
        <f t="shared" si="1148"/>
        <v>0.5</v>
      </c>
      <c r="AT4612" s="71">
        <f t="shared" si="1149"/>
        <v>1</v>
      </c>
      <c r="AU4612" s="71">
        <f t="shared" si="1150"/>
        <v>0.5</v>
      </c>
      <c r="AV4612" s="71">
        <f t="shared" si="1159"/>
        <v>0.5</v>
      </c>
      <c r="AW4612" s="71">
        <f t="shared" si="1159"/>
        <v>0.5</v>
      </c>
      <c r="AX4612" s="71">
        <f t="shared" si="1159"/>
        <v>1</v>
      </c>
      <c r="AY4612" s="71">
        <f t="shared" si="1157"/>
        <v>0.5</v>
      </c>
    </row>
    <row r="4613" spans="1:51" x14ac:dyDescent="0.35">
      <c r="A4613">
        <v>2008</v>
      </c>
      <c r="B4613">
        <v>7</v>
      </c>
      <c r="C4613">
        <v>12</v>
      </c>
      <c r="D4613">
        <v>1</v>
      </c>
      <c r="E4613">
        <v>4609</v>
      </c>
      <c r="F4613" s="112">
        <v>14.5</v>
      </c>
      <c r="G4613">
        <f>F4613+Input!$B$73</f>
        <v>14.5</v>
      </c>
      <c r="H4613" s="39">
        <f>H4612</f>
        <v>16.579166666666669</v>
      </c>
      <c r="I4613" s="39">
        <f t="shared" si="1156"/>
        <v>16.311403508771932</v>
      </c>
      <c r="J4613" s="39">
        <f>Input!$B$105</f>
        <v>15</v>
      </c>
      <c r="K4613" s="66">
        <v>93</v>
      </c>
      <c r="L4613" s="66">
        <v>93</v>
      </c>
      <c r="M4613" s="19">
        <v>0</v>
      </c>
      <c r="N4613" s="19">
        <v>0</v>
      </c>
      <c r="O4613" s="19">
        <v>-15.659757554148047</v>
      </c>
      <c r="P4613" s="19">
        <v>3.7645976878247391</v>
      </c>
      <c r="Q4613" s="19">
        <v>0</v>
      </c>
      <c r="R4613" s="67">
        <v>0</v>
      </c>
      <c r="S4613" s="67">
        <v>0</v>
      </c>
      <c r="T4613" s="67">
        <v>0</v>
      </c>
      <c r="U4613" s="67">
        <v>0</v>
      </c>
      <c r="V4613" s="67">
        <v>0</v>
      </c>
      <c r="W4613" s="67">
        <v>0</v>
      </c>
      <c r="X4613" s="67">
        <v>0</v>
      </c>
      <c r="Y4613" s="68">
        <v>0</v>
      </c>
      <c r="Z4613" s="69">
        <v>0</v>
      </c>
      <c r="AA4613" s="67">
        <v>0</v>
      </c>
      <c r="AB4613" s="67">
        <v>0</v>
      </c>
      <c r="AC4613" s="67">
        <v>0</v>
      </c>
      <c r="AD4613" s="67">
        <v>0</v>
      </c>
      <c r="AE4613" s="67">
        <v>0</v>
      </c>
      <c r="AF4613" s="67">
        <v>0</v>
      </c>
      <c r="AG4613" s="67">
        <v>0</v>
      </c>
      <c r="AH4613" s="67">
        <v>0</v>
      </c>
      <c r="AI4613" s="69">
        <f t="shared" si="1155"/>
        <v>0</v>
      </c>
      <c r="AJ4613" s="67">
        <f t="shared" si="1155"/>
        <v>0</v>
      </c>
      <c r="AK4613" s="67">
        <f t="shared" si="1155"/>
        <v>0</v>
      </c>
      <c r="AL4613" s="67">
        <f t="shared" si="1154"/>
        <v>0</v>
      </c>
      <c r="AM4613" s="67">
        <f t="shared" si="1154"/>
        <v>0</v>
      </c>
      <c r="AN4613" s="67">
        <f t="shared" si="1154"/>
        <v>0</v>
      </c>
      <c r="AO4613" s="67">
        <f t="shared" si="1154"/>
        <v>0</v>
      </c>
      <c r="AP4613" s="67">
        <f t="shared" si="1154"/>
        <v>0</v>
      </c>
      <c r="AQ4613" s="68">
        <f t="shared" si="1154"/>
        <v>0</v>
      </c>
      <c r="AR4613" s="70">
        <f t="shared" si="1147"/>
        <v>0.5</v>
      </c>
      <c r="AS4613" s="71">
        <f t="shared" si="1148"/>
        <v>0.1</v>
      </c>
      <c r="AT4613" s="71">
        <f t="shared" si="1149"/>
        <v>0.5</v>
      </c>
      <c r="AU4613" s="71">
        <f t="shared" si="1150"/>
        <v>0.5</v>
      </c>
      <c r="AV4613" s="71">
        <f t="shared" ref="AV4613:AX4632" si="1160">AV4445</f>
        <v>0.5</v>
      </c>
      <c r="AW4613" s="71">
        <f t="shared" si="1160"/>
        <v>0.1</v>
      </c>
      <c r="AX4613" s="71">
        <f t="shared" si="1160"/>
        <v>0.5</v>
      </c>
      <c r="AY4613" s="71">
        <f t="shared" si="1157"/>
        <v>0.5</v>
      </c>
    </row>
    <row r="4614" spans="1:51" x14ac:dyDescent="0.35">
      <c r="A4614">
        <v>2008</v>
      </c>
      <c r="B4614">
        <v>7</v>
      </c>
      <c r="C4614">
        <v>12</v>
      </c>
      <c r="D4614">
        <v>2</v>
      </c>
      <c r="E4614">
        <v>4610</v>
      </c>
      <c r="F4614" s="112">
        <v>13.2</v>
      </c>
      <c r="G4614">
        <f>F4614+Input!$B$73</f>
        <v>13.2</v>
      </c>
      <c r="H4614" s="39">
        <f t="shared" ref="H4614:H4635" si="1161">H4613</f>
        <v>16.579166666666669</v>
      </c>
      <c r="I4614" s="39">
        <f t="shared" si="1156"/>
        <v>16.311403508771932</v>
      </c>
      <c r="J4614" s="39">
        <f>Input!$B$105</f>
        <v>15</v>
      </c>
      <c r="K4614" s="66">
        <v>94</v>
      </c>
      <c r="L4614" s="66">
        <v>94</v>
      </c>
      <c r="M4614" s="19">
        <v>0</v>
      </c>
      <c r="N4614" s="19">
        <v>0</v>
      </c>
      <c r="O4614" s="19">
        <v>-14.055103739070125</v>
      </c>
      <c r="P4614" s="19">
        <v>18.013641827299487</v>
      </c>
      <c r="Q4614" s="19">
        <v>0</v>
      </c>
      <c r="R4614" s="67">
        <v>0</v>
      </c>
      <c r="S4614" s="67">
        <v>0</v>
      </c>
      <c r="T4614" s="67">
        <v>0</v>
      </c>
      <c r="U4614" s="67">
        <v>0</v>
      </c>
      <c r="V4614" s="67">
        <v>0</v>
      </c>
      <c r="W4614" s="67">
        <v>0</v>
      </c>
      <c r="X4614" s="67">
        <v>0</v>
      </c>
      <c r="Y4614" s="68">
        <v>0</v>
      </c>
      <c r="Z4614" s="69">
        <v>0</v>
      </c>
      <c r="AA4614" s="67">
        <v>0</v>
      </c>
      <c r="AB4614" s="67">
        <v>0</v>
      </c>
      <c r="AC4614" s="67">
        <v>0</v>
      </c>
      <c r="AD4614" s="67">
        <v>0</v>
      </c>
      <c r="AE4614" s="67">
        <v>0</v>
      </c>
      <c r="AF4614" s="67">
        <v>0</v>
      </c>
      <c r="AG4614" s="67">
        <v>0</v>
      </c>
      <c r="AH4614" s="67">
        <v>0</v>
      </c>
      <c r="AI4614" s="69">
        <f t="shared" si="1155"/>
        <v>0</v>
      </c>
      <c r="AJ4614" s="67">
        <f t="shared" si="1155"/>
        <v>0</v>
      </c>
      <c r="AK4614" s="67">
        <f t="shared" si="1155"/>
        <v>0</v>
      </c>
      <c r="AL4614" s="67">
        <f t="shared" si="1154"/>
        <v>0</v>
      </c>
      <c r="AM4614" s="67">
        <f t="shared" si="1154"/>
        <v>0</v>
      </c>
      <c r="AN4614" s="67">
        <f t="shared" si="1154"/>
        <v>0</v>
      </c>
      <c r="AO4614" s="67">
        <f t="shared" si="1154"/>
        <v>0</v>
      </c>
      <c r="AP4614" s="67">
        <f t="shared" si="1154"/>
        <v>0</v>
      </c>
      <c r="AQ4614" s="68">
        <f t="shared" si="1154"/>
        <v>0</v>
      </c>
      <c r="AR4614" s="70">
        <f t="shared" ref="AR4614:AR4677" si="1162">AV4614</f>
        <v>0.5</v>
      </c>
      <c r="AS4614" s="71">
        <f t="shared" ref="AS4614:AS4677" si="1163">AW4614</f>
        <v>0.1</v>
      </c>
      <c r="AT4614" s="71">
        <f t="shared" ref="AT4614:AT4677" si="1164">AX4614</f>
        <v>0.5</v>
      </c>
      <c r="AU4614" s="71">
        <f t="shared" ref="AU4614:AU4677" si="1165">AY4614</f>
        <v>0.5</v>
      </c>
      <c r="AV4614" s="71">
        <f t="shared" si="1160"/>
        <v>0.5</v>
      </c>
      <c r="AW4614" s="71">
        <f t="shared" si="1160"/>
        <v>0.1</v>
      </c>
      <c r="AX4614" s="71">
        <f t="shared" si="1160"/>
        <v>0.5</v>
      </c>
      <c r="AY4614" s="71">
        <f t="shared" si="1157"/>
        <v>0.5</v>
      </c>
    </row>
    <row r="4615" spans="1:51" x14ac:dyDescent="0.35">
      <c r="A4615">
        <v>2008</v>
      </c>
      <c r="B4615">
        <v>7</v>
      </c>
      <c r="C4615">
        <v>12</v>
      </c>
      <c r="D4615">
        <v>3</v>
      </c>
      <c r="E4615">
        <v>4611</v>
      </c>
      <c r="F4615" s="112">
        <v>12.7</v>
      </c>
      <c r="G4615">
        <f>F4615+Input!$B$73</f>
        <v>12.7</v>
      </c>
      <c r="H4615" s="39">
        <f t="shared" si="1161"/>
        <v>16.579166666666669</v>
      </c>
      <c r="I4615" s="39">
        <f t="shared" si="1156"/>
        <v>16.311403508771932</v>
      </c>
      <c r="J4615" s="39">
        <f>Input!$B$105</f>
        <v>15</v>
      </c>
      <c r="K4615" s="66">
        <v>93</v>
      </c>
      <c r="L4615" s="66">
        <v>93</v>
      </c>
      <c r="M4615" s="19">
        <v>0</v>
      </c>
      <c r="N4615" s="19">
        <v>0</v>
      </c>
      <c r="O4615" s="19">
        <v>-10.183503924942061</v>
      </c>
      <c r="P4615" s="19">
        <v>31.671683628291763</v>
      </c>
      <c r="Q4615" s="19">
        <v>0</v>
      </c>
      <c r="R4615" s="67">
        <v>0</v>
      </c>
      <c r="S4615" s="67">
        <v>0</v>
      </c>
      <c r="T4615" s="67">
        <v>0</v>
      </c>
      <c r="U4615" s="67">
        <v>0</v>
      </c>
      <c r="V4615" s="67">
        <v>0</v>
      </c>
      <c r="W4615" s="67">
        <v>0</v>
      </c>
      <c r="X4615" s="67">
        <v>0</v>
      </c>
      <c r="Y4615" s="68">
        <v>0</v>
      </c>
      <c r="Z4615" s="69">
        <v>0</v>
      </c>
      <c r="AA4615" s="67">
        <v>0</v>
      </c>
      <c r="AB4615" s="67">
        <v>0</v>
      </c>
      <c r="AC4615" s="67">
        <v>0</v>
      </c>
      <c r="AD4615" s="67">
        <v>0</v>
      </c>
      <c r="AE4615" s="67">
        <v>0</v>
      </c>
      <c r="AF4615" s="67">
        <v>0</v>
      </c>
      <c r="AG4615" s="67">
        <v>0</v>
      </c>
      <c r="AH4615" s="67">
        <v>0</v>
      </c>
      <c r="AI4615" s="69">
        <f t="shared" si="1155"/>
        <v>0</v>
      </c>
      <c r="AJ4615" s="67">
        <f t="shared" si="1155"/>
        <v>0</v>
      </c>
      <c r="AK4615" s="67">
        <f t="shared" si="1155"/>
        <v>0</v>
      </c>
      <c r="AL4615" s="67">
        <f t="shared" si="1154"/>
        <v>0</v>
      </c>
      <c r="AM4615" s="67">
        <f t="shared" si="1154"/>
        <v>0</v>
      </c>
      <c r="AN4615" s="67">
        <f t="shared" si="1154"/>
        <v>0</v>
      </c>
      <c r="AO4615" s="67">
        <f t="shared" si="1154"/>
        <v>0</v>
      </c>
      <c r="AP4615" s="67">
        <f t="shared" si="1154"/>
        <v>0</v>
      </c>
      <c r="AQ4615" s="68">
        <f t="shared" si="1154"/>
        <v>0</v>
      </c>
      <c r="AR4615" s="70">
        <f t="shared" si="1162"/>
        <v>0.5</v>
      </c>
      <c r="AS4615" s="71">
        <f t="shared" si="1163"/>
        <v>0.1</v>
      </c>
      <c r="AT4615" s="71">
        <f t="shared" si="1164"/>
        <v>0.5</v>
      </c>
      <c r="AU4615" s="71">
        <f t="shared" si="1165"/>
        <v>0.5</v>
      </c>
      <c r="AV4615" s="71">
        <f t="shared" si="1160"/>
        <v>0.5</v>
      </c>
      <c r="AW4615" s="71">
        <f t="shared" si="1160"/>
        <v>0.1</v>
      </c>
      <c r="AX4615" s="71">
        <f t="shared" si="1160"/>
        <v>0.5</v>
      </c>
      <c r="AY4615" s="71">
        <f t="shared" si="1157"/>
        <v>0.5</v>
      </c>
    </row>
    <row r="4616" spans="1:51" x14ac:dyDescent="0.35">
      <c r="A4616">
        <v>2008</v>
      </c>
      <c r="B4616">
        <v>7</v>
      </c>
      <c r="C4616">
        <v>12</v>
      </c>
      <c r="D4616">
        <v>4</v>
      </c>
      <c r="E4616">
        <v>4612</v>
      </c>
      <c r="F4616" s="112">
        <v>13.7</v>
      </c>
      <c r="G4616">
        <f>F4616+Input!$B$73</f>
        <v>13.7</v>
      </c>
      <c r="H4616" s="39">
        <f t="shared" si="1161"/>
        <v>16.579166666666669</v>
      </c>
      <c r="I4616" s="39">
        <f t="shared" si="1156"/>
        <v>16.311403508771932</v>
      </c>
      <c r="J4616" s="39">
        <f>Input!$B$105</f>
        <v>15</v>
      </c>
      <c r="K4616" s="66">
        <v>94</v>
      </c>
      <c r="L4616" s="66">
        <v>94</v>
      </c>
      <c r="M4616" s="19">
        <v>0</v>
      </c>
      <c r="N4616" s="19">
        <v>0</v>
      </c>
      <c r="O4616" s="19">
        <v>-4.5041136232663384</v>
      </c>
      <c r="P4616" s="19">
        <v>44.468716286999644</v>
      </c>
      <c r="Q4616" s="19">
        <v>0</v>
      </c>
      <c r="R4616" s="67">
        <v>0</v>
      </c>
      <c r="S4616" s="67">
        <v>0</v>
      </c>
      <c r="T4616" s="67">
        <v>0</v>
      </c>
      <c r="U4616" s="67">
        <v>0</v>
      </c>
      <c r="V4616" s="67">
        <v>0</v>
      </c>
      <c r="W4616" s="67">
        <v>0</v>
      </c>
      <c r="X4616" s="67">
        <v>0</v>
      </c>
      <c r="Y4616" s="68">
        <v>0</v>
      </c>
      <c r="Z4616" s="69">
        <v>0</v>
      </c>
      <c r="AA4616" s="67">
        <v>0</v>
      </c>
      <c r="AB4616" s="67">
        <v>0</v>
      </c>
      <c r="AC4616" s="67">
        <v>0</v>
      </c>
      <c r="AD4616" s="67">
        <v>0</v>
      </c>
      <c r="AE4616" s="67">
        <v>0</v>
      </c>
      <c r="AF4616" s="67">
        <v>0</v>
      </c>
      <c r="AG4616" s="67">
        <v>0</v>
      </c>
      <c r="AH4616" s="67">
        <v>0</v>
      </c>
      <c r="AI4616" s="69">
        <f t="shared" si="1155"/>
        <v>0</v>
      </c>
      <c r="AJ4616" s="67">
        <f t="shared" si="1155"/>
        <v>0</v>
      </c>
      <c r="AK4616" s="67">
        <f t="shared" si="1155"/>
        <v>0</v>
      </c>
      <c r="AL4616" s="67">
        <f t="shared" si="1154"/>
        <v>0</v>
      </c>
      <c r="AM4616" s="67">
        <f t="shared" si="1154"/>
        <v>0</v>
      </c>
      <c r="AN4616" s="67">
        <f t="shared" si="1154"/>
        <v>0</v>
      </c>
      <c r="AO4616" s="67">
        <f t="shared" si="1154"/>
        <v>0</v>
      </c>
      <c r="AP4616" s="67">
        <f t="shared" si="1154"/>
        <v>0</v>
      </c>
      <c r="AQ4616" s="68">
        <f t="shared" si="1154"/>
        <v>0</v>
      </c>
      <c r="AR4616" s="70">
        <f t="shared" si="1162"/>
        <v>0.5</v>
      </c>
      <c r="AS4616" s="71">
        <f t="shared" si="1163"/>
        <v>0.1</v>
      </c>
      <c r="AT4616" s="71">
        <f t="shared" si="1164"/>
        <v>0.5</v>
      </c>
      <c r="AU4616" s="71">
        <f t="shared" si="1165"/>
        <v>0.5</v>
      </c>
      <c r="AV4616" s="71">
        <f t="shared" si="1160"/>
        <v>0.5</v>
      </c>
      <c r="AW4616" s="71">
        <f t="shared" si="1160"/>
        <v>0.1</v>
      </c>
      <c r="AX4616" s="71">
        <f t="shared" si="1160"/>
        <v>0.5</v>
      </c>
      <c r="AY4616" s="71">
        <f t="shared" si="1157"/>
        <v>0.5</v>
      </c>
    </row>
    <row r="4617" spans="1:51" x14ac:dyDescent="0.35">
      <c r="A4617">
        <v>2008</v>
      </c>
      <c r="B4617">
        <v>7</v>
      </c>
      <c r="C4617">
        <v>12</v>
      </c>
      <c r="D4617">
        <v>5</v>
      </c>
      <c r="E4617">
        <v>4613</v>
      </c>
      <c r="F4617" s="112">
        <v>14</v>
      </c>
      <c r="G4617">
        <f>F4617+Input!$B$73</f>
        <v>14</v>
      </c>
      <c r="H4617" s="39">
        <f t="shared" si="1161"/>
        <v>16.579166666666669</v>
      </c>
      <c r="I4617" s="39">
        <f t="shared" si="1156"/>
        <v>16.311403508771932</v>
      </c>
      <c r="J4617" s="39">
        <f>Input!$B$105</f>
        <v>15</v>
      </c>
      <c r="K4617" s="66">
        <v>93</v>
      </c>
      <c r="L4617" s="66">
        <v>93</v>
      </c>
      <c r="M4617" s="19">
        <v>0</v>
      </c>
      <c r="N4617" s="19">
        <v>3</v>
      </c>
      <c r="O4617" s="19">
        <v>2.5941024671093169</v>
      </c>
      <c r="P4617" s="19">
        <v>56.428341462831646</v>
      </c>
      <c r="Q4617" s="19">
        <v>0</v>
      </c>
      <c r="R4617" s="67">
        <v>0</v>
      </c>
      <c r="S4617" s="67">
        <v>0</v>
      </c>
      <c r="T4617" s="67">
        <v>0</v>
      </c>
      <c r="U4617" s="67">
        <v>0</v>
      </c>
      <c r="V4617" s="67">
        <v>0</v>
      </c>
      <c r="W4617" s="67">
        <v>0</v>
      </c>
      <c r="X4617" s="67">
        <v>0</v>
      </c>
      <c r="Y4617" s="68">
        <v>0</v>
      </c>
      <c r="Z4617" s="69">
        <v>1.4592225290512981</v>
      </c>
      <c r="AA4617" s="67">
        <v>1.4592225290512981</v>
      </c>
      <c r="AB4617" s="67">
        <v>1.4592225290512981</v>
      </c>
      <c r="AC4617" s="67">
        <v>1.4592225290512981</v>
      </c>
      <c r="AD4617" s="67">
        <v>1.4592225290512981</v>
      </c>
      <c r="AE4617" s="67">
        <v>1.4592225290512981</v>
      </c>
      <c r="AF4617" s="67">
        <v>1.4592225290512981</v>
      </c>
      <c r="AG4617" s="67">
        <v>1.4592225290512981</v>
      </c>
      <c r="AH4617" s="67">
        <v>3</v>
      </c>
      <c r="AI4617" s="69">
        <f t="shared" si="1155"/>
        <v>1.4592225290512981</v>
      </c>
      <c r="AJ4617" s="67">
        <f t="shared" si="1155"/>
        <v>1.4592225290512981</v>
      </c>
      <c r="AK4617" s="67">
        <f t="shared" si="1155"/>
        <v>1.4592225290512981</v>
      </c>
      <c r="AL4617" s="67">
        <f t="shared" si="1154"/>
        <v>1.4592225290512981</v>
      </c>
      <c r="AM4617" s="67">
        <f t="shared" si="1154"/>
        <v>1.4592225290512981</v>
      </c>
      <c r="AN4617" s="67">
        <f t="shared" si="1154"/>
        <v>1.4592225290512981</v>
      </c>
      <c r="AO4617" s="67">
        <f t="shared" si="1154"/>
        <v>1.4592225290512981</v>
      </c>
      <c r="AP4617" s="67">
        <f t="shared" si="1154"/>
        <v>1.4592225290512981</v>
      </c>
      <c r="AQ4617" s="68">
        <f t="shared" si="1154"/>
        <v>3</v>
      </c>
      <c r="AR4617" s="70">
        <f t="shared" si="1162"/>
        <v>0.5</v>
      </c>
      <c r="AS4617" s="71">
        <f t="shared" si="1163"/>
        <v>0.1</v>
      </c>
      <c r="AT4617" s="71">
        <f t="shared" si="1164"/>
        <v>0.5</v>
      </c>
      <c r="AU4617" s="71">
        <f t="shared" si="1165"/>
        <v>0.5</v>
      </c>
      <c r="AV4617" s="71">
        <f t="shared" si="1160"/>
        <v>0.5</v>
      </c>
      <c r="AW4617" s="71">
        <f t="shared" si="1160"/>
        <v>0.1</v>
      </c>
      <c r="AX4617" s="71">
        <f t="shared" si="1160"/>
        <v>0.5</v>
      </c>
      <c r="AY4617" s="71">
        <f t="shared" si="1157"/>
        <v>0.5</v>
      </c>
    </row>
    <row r="4618" spans="1:51" x14ac:dyDescent="0.35">
      <c r="A4618">
        <v>2008</v>
      </c>
      <c r="B4618">
        <v>7</v>
      </c>
      <c r="C4618">
        <v>12</v>
      </c>
      <c r="D4618">
        <v>6</v>
      </c>
      <c r="E4618">
        <v>4614</v>
      </c>
      <c r="F4618" s="112">
        <v>14.6</v>
      </c>
      <c r="G4618">
        <f>F4618+Input!$B$73</f>
        <v>14.6</v>
      </c>
      <c r="H4618" s="39">
        <f t="shared" si="1161"/>
        <v>16.579166666666669</v>
      </c>
      <c r="I4618" s="39">
        <f t="shared" si="1156"/>
        <v>16.311403508771932</v>
      </c>
      <c r="J4618" s="39">
        <f>Input!$B$105</f>
        <v>15</v>
      </c>
      <c r="K4618" s="66">
        <v>91</v>
      </c>
      <c r="L4618" s="66">
        <v>91</v>
      </c>
      <c r="M4618" s="19">
        <v>10.886618670996079</v>
      </c>
      <c r="N4618" s="19">
        <v>45.532344181095333</v>
      </c>
      <c r="O4618" s="19">
        <v>10.72731172972868</v>
      </c>
      <c r="P4618" s="19">
        <v>67.78655782607845</v>
      </c>
      <c r="Q4618" s="19">
        <v>6.0139075117445673</v>
      </c>
      <c r="R4618" s="67">
        <v>10.659837717409257</v>
      </c>
      <c r="S4618" s="67">
        <v>9.0613795609118597</v>
      </c>
      <c r="T4618" s="67">
        <v>2.1548881514426572</v>
      </c>
      <c r="U4618" s="67">
        <v>0</v>
      </c>
      <c r="V4618" s="67">
        <v>0</v>
      </c>
      <c r="W4618" s="67">
        <v>0</v>
      </c>
      <c r="X4618" s="67">
        <v>0</v>
      </c>
      <c r="Y4618" s="68">
        <v>1.4676558189046673</v>
      </c>
      <c r="Z4618" s="69">
        <v>143.74004113287626</v>
      </c>
      <c r="AA4618" s="67">
        <v>242.59564646307723</v>
      </c>
      <c r="AB4618" s="67">
        <v>208.58382500633621</v>
      </c>
      <c r="AC4618" s="67">
        <v>61.628240490999985</v>
      </c>
      <c r="AD4618" s="67">
        <v>15.776761196281516</v>
      </c>
      <c r="AE4618" s="67">
        <v>15.776761196281516</v>
      </c>
      <c r="AF4618" s="67">
        <v>15.776761196281516</v>
      </c>
      <c r="AG4618" s="67">
        <v>15.776761196281516</v>
      </c>
      <c r="AH4618" s="67">
        <v>45.532344181095333</v>
      </c>
      <c r="AI4618" s="69">
        <f t="shared" si="1155"/>
        <v>149.75394864462083</v>
      </c>
      <c r="AJ4618" s="67">
        <f t="shared" si="1155"/>
        <v>253.25548418048649</v>
      </c>
      <c r="AK4618" s="67">
        <f t="shared" si="1155"/>
        <v>217.64520456724807</v>
      </c>
      <c r="AL4618" s="67">
        <f t="shared" si="1154"/>
        <v>63.783128642442641</v>
      </c>
      <c r="AM4618" s="67">
        <f t="shared" si="1154"/>
        <v>15.776761196281516</v>
      </c>
      <c r="AN4618" s="67">
        <f t="shared" si="1154"/>
        <v>15.776761196281516</v>
      </c>
      <c r="AO4618" s="67">
        <f t="shared" si="1154"/>
        <v>15.776761196281516</v>
      </c>
      <c r="AP4618" s="67">
        <f t="shared" si="1154"/>
        <v>15.776761196281516</v>
      </c>
      <c r="AQ4618" s="68">
        <f t="shared" si="1154"/>
        <v>47</v>
      </c>
      <c r="AR4618" s="70">
        <f t="shared" si="1162"/>
        <v>0.5</v>
      </c>
      <c r="AS4618" s="71">
        <f t="shared" si="1163"/>
        <v>0.1</v>
      </c>
      <c r="AT4618" s="71">
        <f t="shared" si="1164"/>
        <v>0.5</v>
      </c>
      <c r="AU4618" s="71">
        <f t="shared" si="1165"/>
        <v>0.5</v>
      </c>
      <c r="AV4618" s="71">
        <f t="shared" si="1160"/>
        <v>0.5</v>
      </c>
      <c r="AW4618" s="71">
        <f t="shared" si="1160"/>
        <v>0.1</v>
      </c>
      <c r="AX4618" s="71">
        <f t="shared" si="1160"/>
        <v>0.5</v>
      </c>
      <c r="AY4618" s="71">
        <f t="shared" si="1157"/>
        <v>0.5</v>
      </c>
    </row>
    <row r="4619" spans="1:51" x14ac:dyDescent="0.35">
      <c r="A4619">
        <v>2008</v>
      </c>
      <c r="B4619">
        <v>7</v>
      </c>
      <c r="C4619">
        <v>12</v>
      </c>
      <c r="D4619">
        <v>7</v>
      </c>
      <c r="E4619">
        <v>4615</v>
      </c>
      <c r="F4619" s="112">
        <v>13.9</v>
      </c>
      <c r="G4619">
        <f>F4619+Input!$B$73</f>
        <v>13.9</v>
      </c>
      <c r="H4619" s="39">
        <f t="shared" si="1161"/>
        <v>16.579166666666669</v>
      </c>
      <c r="I4619" s="39">
        <f t="shared" si="1156"/>
        <v>16.311403508771932</v>
      </c>
      <c r="J4619" s="39">
        <f>Input!$B$105</f>
        <v>15</v>
      </c>
      <c r="K4619" s="66">
        <v>94</v>
      </c>
      <c r="L4619" s="66">
        <v>94</v>
      </c>
      <c r="M4619" s="19">
        <v>1.3059852133694918</v>
      </c>
      <c r="N4619" s="19">
        <v>38.632750863025528</v>
      </c>
      <c r="O4619" s="19">
        <v>19.541735599644124</v>
      </c>
      <c r="P4619" s="19">
        <v>78.934446146113871</v>
      </c>
      <c r="Q4619" s="19">
        <v>0.48510967303108976</v>
      </c>
      <c r="R4619" s="67">
        <v>1.183016440173067</v>
      </c>
      <c r="S4619" s="67">
        <v>1.187928221172001</v>
      </c>
      <c r="T4619" s="67">
        <v>0.49696776133412252</v>
      </c>
      <c r="U4619" s="67">
        <v>0</v>
      </c>
      <c r="V4619" s="67">
        <v>0</v>
      </c>
      <c r="W4619" s="67">
        <v>0</v>
      </c>
      <c r="X4619" s="67">
        <v>0</v>
      </c>
      <c r="Y4619" s="68">
        <v>0.36724913697447192</v>
      </c>
      <c r="Z4619" s="69">
        <v>18.865251424830991</v>
      </c>
      <c r="AA4619" s="67">
        <v>18.865251424830991</v>
      </c>
      <c r="AB4619" s="67">
        <v>18.865251424830991</v>
      </c>
      <c r="AC4619" s="67">
        <v>18.865251424830991</v>
      </c>
      <c r="AD4619" s="67">
        <v>18.865251424830991</v>
      </c>
      <c r="AE4619" s="67">
        <v>18.865251424830991</v>
      </c>
      <c r="AF4619" s="67">
        <v>18.865251424830991</v>
      </c>
      <c r="AG4619" s="67">
        <v>18.865251424830991</v>
      </c>
      <c r="AH4619" s="67">
        <v>38.632750863025528</v>
      </c>
      <c r="AI4619" s="69">
        <f t="shared" si="1155"/>
        <v>19.350361097862081</v>
      </c>
      <c r="AJ4619" s="67">
        <f t="shared" si="1155"/>
        <v>20.048267865004057</v>
      </c>
      <c r="AK4619" s="67">
        <f t="shared" si="1155"/>
        <v>20.053179646002992</v>
      </c>
      <c r="AL4619" s="67">
        <f t="shared" si="1154"/>
        <v>19.362219186165113</v>
      </c>
      <c r="AM4619" s="67">
        <f t="shared" si="1154"/>
        <v>18.865251424830991</v>
      </c>
      <c r="AN4619" s="67">
        <f t="shared" si="1154"/>
        <v>18.865251424830991</v>
      </c>
      <c r="AO4619" s="67">
        <f t="shared" si="1154"/>
        <v>18.865251424830991</v>
      </c>
      <c r="AP4619" s="67">
        <f t="shared" si="1154"/>
        <v>18.865251424830991</v>
      </c>
      <c r="AQ4619" s="68">
        <f t="shared" si="1154"/>
        <v>39</v>
      </c>
      <c r="AR4619" s="70">
        <f t="shared" si="1162"/>
        <v>0.5</v>
      </c>
      <c r="AS4619" s="71">
        <f t="shared" si="1163"/>
        <v>0.1</v>
      </c>
      <c r="AT4619" s="71">
        <f t="shared" si="1164"/>
        <v>0.5</v>
      </c>
      <c r="AU4619" s="71">
        <f t="shared" si="1165"/>
        <v>0.5</v>
      </c>
      <c r="AV4619" s="71">
        <f t="shared" si="1160"/>
        <v>0.5</v>
      </c>
      <c r="AW4619" s="71">
        <f t="shared" si="1160"/>
        <v>0.1</v>
      </c>
      <c r="AX4619" s="71">
        <f t="shared" si="1160"/>
        <v>0.5</v>
      </c>
      <c r="AY4619" s="71">
        <f t="shared" si="1157"/>
        <v>0.5</v>
      </c>
    </row>
    <row r="4620" spans="1:51" x14ac:dyDescent="0.35">
      <c r="A4620">
        <v>2008</v>
      </c>
      <c r="B4620">
        <v>7</v>
      </c>
      <c r="C4620">
        <v>12</v>
      </c>
      <c r="D4620">
        <v>8</v>
      </c>
      <c r="E4620">
        <v>4616</v>
      </c>
      <c r="F4620" s="112">
        <v>13.9</v>
      </c>
      <c r="G4620">
        <f>F4620+Input!$B$73</f>
        <v>13.9</v>
      </c>
      <c r="H4620" s="39">
        <f t="shared" si="1161"/>
        <v>16.579166666666669</v>
      </c>
      <c r="I4620" s="39">
        <f t="shared" si="1156"/>
        <v>16.311403508771932</v>
      </c>
      <c r="J4620" s="39">
        <f>Input!$B$105</f>
        <v>15</v>
      </c>
      <c r="K4620" s="66">
        <v>92</v>
      </c>
      <c r="L4620" s="66">
        <v>92</v>
      </c>
      <c r="M4620" s="19">
        <v>12.115783794642313</v>
      </c>
      <c r="N4620" s="19">
        <v>147.80734209384991</v>
      </c>
      <c r="O4620" s="19">
        <v>28.700102225575979</v>
      </c>
      <c r="P4620" s="19">
        <v>90.413106020745801</v>
      </c>
      <c r="Q4620" s="19">
        <v>2.191458519426051</v>
      </c>
      <c r="R4620" s="67">
        <v>9.4731598930489298</v>
      </c>
      <c r="S4620" s="67">
        <v>11.205612679852605</v>
      </c>
      <c r="T4620" s="67">
        <v>6.3739695334985385</v>
      </c>
      <c r="U4620" s="67">
        <v>0</v>
      </c>
      <c r="V4620" s="67">
        <v>0</v>
      </c>
      <c r="W4620" s="67">
        <v>0</v>
      </c>
      <c r="X4620" s="67">
        <v>0</v>
      </c>
      <c r="Y4620" s="68">
        <v>5.1926579061500888</v>
      </c>
      <c r="Z4620" s="69">
        <v>78.663151338357508</v>
      </c>
      <c r="AA4620" s="67">
        <v>120.11925815357857</v>
      </c>
      <c r="AB4620" s="67">
        <v>129.98244040961328</v>
      </c>
      <c r="AC4620" s="67">
        <v>102.47497970903406</v>
      </c>
      <c r="AD4620" s="67">
        <v>66.186762401076464</v>
      </c>
      <c r="AE4620" s="67">
        <v>66.186762401076464</v>
      </c>
      <c r="AF4620" s="67">
        <v>66.186762401076464</v>
      </c>
      <c r="AG4620" s="67">
        <v>66.186762401076464</v>
      </c>
      <c r="AH4620" s="67">
        <v>147.80734209384991</v>
      </c>
      <c r="AI4620" s="69">
        <f t="shared" si="1155"/>
        <v>80.854609857783558</v>
      </c>
      <c r="AJ4620" s="67">
        <f t="shared" si="1155"/>
        <v>129.5924180466275</v>
      </c>
      <c r="AK4620" s="67">
        <f t="shared" si="1155"/>
        <v>141.18805308946588</v>
      </c>
      <c r="AL4620" s="67">
        <f t="shared" si="1154"/>
        <v>108.8489492425326</v>
      </c>
      <c r="AM4620" s="67">
        <f t="shared" si="1154"/>
        <v>66.186762401076464</v>
      </c>
      <c r="AN4620" s="67">
        <f t="shared" si="1154"/>
        <v>66.186762401076464</v>
      </c>
      <c r="AO4620" s="67">
        <f t="shared" si="1154"/>
        <v>66.186762401076464</v>
      </c>
      <c r="AP4620" s="67">
        <f t="shared" si="1154"/>
        <v>66.186762401076464</v>
      </c>
      <c r="AQ4620" s="68">
        <f t="shared" si="1154"/>
        <v>153</v>
      </c>
      <c r="AR4620" s="70">
        <f t="shared" si="1162"/>
        <v>0.2</v>
      </c>
      <c r="AS4620" s="71">
        <f t="shared" si="1163"/>
        <v>0.2</v>
      </c>
      <c r="AT4620" s="71">
        <f t="shared" si="1164"/>
        <v>1</v>
      </c>
      <c r="AU4620" s="71">
        <f t="shared" si="1165"/>
        <v>0.2</v>
      </c>
      <c r="AV4620" s="71">
        <f t="shared" si="1160"/>
        <v>0.2</v>
      </c>
      <c r="AW4620" s="71">
        <f t="shared" si="1160"/>
        <v>0.2</v>
      </c>
      <c r="AX4620" s="71">
        <f t="shared" si="1160"/>
        <v>1</v>
      </c>
      <c r="AY4620" s="71">
        <f t="shared" si="1157"/>
        <v>0.2</v>
      </c>
    </row>
    <row r="4621" spans="1:51" x14ac:dyDescent="0.35">
      <c r="A4621">
        <v>2008</v>
      </c>
      <c r="B4621">
        <v>7</v>
      </c>
      <c r="C4621">
        <v>12</v>
      </c>
      <c r="D4621">
        <v>9</v>
      </c>
      <c r="E4621">
        <v>4617</v>
      </c>
      <c r="F4621" s="112">
        <v>14.8</v>
      </c>
      <c r="G4621">
        <f>F4621+Input!$B$73</f>
        <v>14.8</v>
      </c>
      <c r="H4621" s="39">
        <f t="shared" si="1161"/>
        <v>16.579166666666669</v>
      </c>
      <c r="I4621" s="39">
        <f t="shared" si="1156"/>
        <v>16.311403508771932</v>
      </c>
      <c r="J4621" s="39">
        <f>Input!$B$105</f>
        <v>15</v>
      </c>
      <c r="K4621" s="66">
        <v>90</v>
      </c>
      <c r="L4621" s="66">
        <v>90</v>
      </c>
      <c r="M4621" s="19">
        <v>20.238312091944174</v>
      </c>
      <c r="N4621" s="19">
        <v>213.52606568893916</v>
      </c>
      <c r="O4621" s="19">
        <v>37.835648974461982</v>
      </c>
      <c r="P4621" s="19">
        <v>102.98010075668768</v>
      </c>
      <c r="Q4621" s="19">
        <v>0</v>
      </c>
      <c r="R4621" s="67">
        <v>12.461687593749607</v>
      </c>
      <c r="S4621" s="67">
        <v>17.751479056042633</v>
      </c>
      <c r="T4621" s="67">
        <v>12.642694839487836</v>
      </c>
      <c r="U4621" s="67">
        <v>0.12799145090540168</v>
      </c>
      <c r="V4621" s="67">
        <v>0</v>
      </c>
      <c r="W4621" s="67">
        <v>0</v>
      </c>
      <c r="X4621" s="67">
        <v>0</v>
      </c>
      <c r="Y4621" s="68">
        <v>11.473934311060844</v>
      </c>
      <c r="Z4621" s="69">
        <v>96.315777594088104</v>
      </c>
      <c r="AA4621" s="67">
        <v>140.24701605160908</v>
      </c>
      <c r="AB4621" s="67">
        <v>158.89513962013052</v>
      </c>
      <c r="AC4621" s="67">
        <v>140.88512163845218</v>
      </c>
      <c r="AD4621" s="67">
        <v>96.766986381657901</v>
      </c>
      <c r="AE4621" s="67">
        <v>96.315777594088104</v>
      </c>
      <c r="AF4621" s="67">
        <v>96.315777594088104</v>
      </c>
      <c r="AG4621" s="67">
        <v>96.315777594088104</v>
      </c>
      <c r="AH4621" s="67">
        <v>213.52606568893916</v>
      </c>
      <c r="AI4621" s="69">
        <f t="shared" si="1155"/>
        <v>96.315777594088104</v>
      </c>
      <c r="AJ4621" s="67">
        <f t="shared" si="1155"/>
        <v>152.7087036453587</v>
      </c>
      <c r="AK4621" s="67">
        <f t="shared" si="1155"/>
        <v>176.64661867617315</v>
      </c>
      <c r="AL4621" s="67">
        <f t="shared" si="1154"/>
        <v>153.52781647794001</v>
      </c>
      <c r="AM4621" s="67">
        <f t="shared" si="1154"/>
        <v>96.894977832563299</v>
      </c>
      <c r="AN4621" s="67">
        <f t="shared" si="1154"/>
        <v>96.315777594088104</v>
      </c>
      <c r="AO4621" s="67">
        <f t="shared" si="1154"/>
        <v>96.315777594088104</v>
      </c>
      <c r="AP4621" s="67">
        <f t="shared" si="1154"/>
        <v>96.315777594088104</v>
      </c>
      <c r="AQ4621" s="68">
        <f t="shared" si="1154"/>
        <v>225</v>
      </c>
      <c r="AR4621" s="70">
        <f t="shared" si="1162"/>
        <v>0.2</v>
      </c>
      <c r="AS4621" s="71">
        <f t="shared" si="1163"/>
        <v>0.2</v>
      </c>
      <c r="AT4621" s="71">
        <f t="shared" si="1164"/>
        <v>1</v>
      </c>
      <c r="AU4621" s="71">
        <f t="shared" si="1165"/>
        <v>0.2</v>
      </c>
      <c r="AV4621" s="71">
        <f t="shared" si="1160"/>
        <v>0.2</v>
      </c>
      <c r="AW4621" s="71">
        <f t="shared" si="1160"/>
        <v>0.2</v>
      </c>
      <c r="AX4621" s="71">
        <f t="shared" si="1160"/>
        <v>1</v>
      </c>
      <c r="AY4621" s="71">
        <f t="shared" si="1157"/>
        <v>0.2</v>
      </c>
    </row>
    <row r="4622" spans="1:51" x14ac:dyDescent="0.35">
      <c r="A4622">
        <v>2008</v>
      </c>
      <c r="B4622">
        <v>7</v>
      </c>
      <c r="C4622">
        <v>12</v>
      </c>
      <c r="D4622">
        <v>10</v>
      </c>
      <c r="E4622">
        <v>4618</v>
      </c>
      <c r="F4622" s="112">
        <v>15.7</v>
      </c>
      <c r="G4622">
        <f>F4622+Input!$B$73</f>
        <v>15.7</v>
      </c>
      <c r="H4622" s="39">
        <f t="shared" si="1161"/>
        <v>16.579166666666669</v>
      </c>
      <c r="I4622" s="39">
        <f t="shared" si="1156"/>
        <v>16.311403508771932</v>
      </c>
      <c r="J4622" s="39">
        <f>Input!$B$105</f>
        <v>15</v>
      </c>
      <c r="K4622" s="66">
        <v>83</v>
      </c>
      <c r="L4622" s="66">
        <v>83</v>
      </c>
      <c r="M4622" s="19">
        <v>44.658320360434359</v>
      </c>
      <c r="N4622" s="19">
        <v>288.32601071082797</v>
      </c>
      <c r="O4622" s="19">
        <v>46.463720435032975</v>
      </c>
      <c r="P4622" s="19">
        <v>117.74535777906763</v>
      </c>
      <c r="Q4622" s="19">
        <v>0</v>
      </c>
      <c r="R4622" s="67">
        <v>18.700617551778496</v>
      </c>
      <c r="S4622" s="67">
        <v>34.368745297721745</v>
      </c>
      <c r="T4622" s="67">
        <v>29.904128170006135</v>
      </c>
      <c r="U4622" s="67">
        <v>7.9220783312442569</v>
      </c>
      <c r="V4622" s="67">
        <v>0</v>
      </c>
      <c r="W4622" s="67">
        <v>0</v>
      </c>
      <c r="X4622" s="67">
        <v>0</v>
      </c>
      <c r="Y4622" s="68">
        <v>30.673989289172027</v>
      </c>
      <c r="Z4622" s="69">
        <v>128.05285983561711</v>
      </c>
      <c r="AA4622" s="67">
        <v>178.44283538199687</v>
      </c>
      <c r="AB4622" s="67">
        <v>220.66157878924591</v>
      </c>
      <c r="AC4622" s="67">
        <v>208.63139062745753</v>
      </c>
      <c r="AD4622" s="67">
        <v>149.39939196390711</v>
      </c>
      <c r="AE4622" s="67">
        <v>128.05285983561711</v>
      </c>
      <c r="AF4622" s="67">
        <v>128.05285983561711</v>
      </c>
      <c r="AG4622" s="67">
        <v>128.05285983561711</v>
      </c>
      <c r="AH4622" s="67">
        <v>288.32601071082797</v>
      </c>
      <c r="AI4622" s="69">
        <f t="shared" si="1155"/>
        <v>128.05285983561711</v>
      </c>
      <c r="AJ4622" s="67">
        <f t="shared" si="1155"/>
        <v>197.14345293377536</v>
      </c>
      <c r="AK4622" s="67">
        <f t="shared" si="1155"/>
        <v>255.03032408696765</v>
      </c>
      <c r="AL4622" s="67">
        <f t="shared" si="1154"/>
        <v>238.53551879746368</v>
      </c>
      <c r="AM4622" s="67">
        <f t="shared" si="1154"/>
        <v>157.32147029515136</v>
      </c>
      <c r="AN4622" s="67">
        <f t="shared" si="1154"/>
        <v>128.05285983561711</v>
      </c>
      <c r="AO4622" s="67">
        <f t="shared" si="1154"/>
        <v>128.05285983561711</v>
      </c>
      <c r="AP4622" s="67">
        <f t="shared" si="1154"/>
        <v>128.05285983561711</v>
      </c>
      <c r="AQ4622" s="68">
        <f t="shared" si="1154"/>
        <v>319</v>
      </c>
      <c r="AR4622" s="70">
        <f t="shared" si="1162"/>
        <v>0.2</v>
      </c>
      <c r="AS4622" s="71">
        <f t="shared" si="1163"/>
        <v>0.2</v>
      </c>
      <c r="AT4622" s="71">
        <f t="shared" si="1164"/>
        <v>1</v>
      </c>
      <c r="AU4622" s="71">
        <f t="shared" si="1165"/>
        <v>0.2</v>
      </c>
      <c r="AV4622" s="71">
        <f t="shared" si="1160"/>
        <v>0.2</v>
      </c>
      <c r="AW4622" s="71">
        <f t="shared" si="1160"/>
        <v>0.2</v>
      </c>
      <c r="AX4622" s="71">
        <f t="shared" si="1160"/>
        <v>1</v>
      </c>
      <c r="AY4622" s="71">
        <f t="shared" si="1157"/>
        <v>0.2</v>
      </c>
    </row>
    <row r="4623" spans="1:51" x14ac:dyDescent="0.35">
      <c r="A4623">
        <v>2008</v>
      </c>
      <c r="B4623">
        <v>7</v>
      </c>
      <c r="C4623">
        <v>12</v>
      </c>
      <c r="D4623">
        <v>11</v>
      </c>
      <c r="E4623">
        <v>4619</v>
      </c>
      <c r="F4623" s="112">
        <v>16.600000000000001</v>
      </c>
      <c r="G4623">
        <f>F4623+Input!$B$73</f>
        <v>16.600000000000001</v>
      </c>
      <c r="H4623" s="39">
        <f t="shared" si="1161"/>
        <v>16.579166666666669</v>
      </c>
      <c r="I4623" s="39">
        <f t="shared" si="1156"/>
        <v>16.311403508771932</v>
      </c>
      <c r="J4623" s="39">
        <f>Input!$B$105</f>
        <v>15</v>
      </c>
      <c r="K4623" s="66">
        <v>66</v>
      </c>
      <c r="L4623" s="66">
        <v>66</v>
      </c>
      <c r="M4623" s="19">
        <v>240.20841349964749</v>
      </c>
      <c r="N4623" s="19">
        <v>337.59854810580771</v>
      </c>
      <c r="O4623" s="19">
        <v>53.827452784730191</v>
      </c>
      <c r="P4623" s="19">
        <v>136.25626331702307</v>
      </c>
      <c r="Q4623" s="19">
        <v>0</v>
      </c>
      <c r="R4623" s="67">
        <v>49.078232542055915</v>
      </c>
      <c r="S4623" s="67">
        <v>146.43528392203061</v>
      </c>
      <c r="T4623" s="67">
        <v>158.01253199043461</v>
      </c>
      <c r="U4623" s="67">
        <v>77.028181843754567</v>
      </c>
      <c r="V4623" s="67">
        <v>0</v>
      </c>
      <c r="W4623" s="67">
        <v>0</v>
      </c>
      <c r="X4623" s="67">
        <v>0</v>
      </c>
      <c r="Y4623" s="68">
        <v>187.40145189419229</v>
      </c>
      <c r="Z4623" s="69">
        <v>159.22840239571443</v>
      </c>
      <c r="AA4623" s="67">
        <v>194.71640736801399</v>
      </c>
      <c r="AB4623" s="67">
        <v>265.1143688369873</v>
      </c>
      <c r="AC4623" s="67">
        <v>273.48576722964538</v>
      </c>
      <c r="AD4623" s="67">
        <v>214.92675090359745</v>
      </c>
      <c r="AE4623" s="67">
        <v>159.22840239571443</v>
      </c>
      <c r="AF4623" s="67">
        <v>159.22840239571443</v>
      </c>
      <c r="AG4623" s="67">
        <v>159.22840239571443</v>
      </c>
      <c r="AH4623" s="67">
        <v>337.59854810580771</v>
      </c>
      <c r="AI4623" s="69">
        <f t="shared" si="1155"/>
        <v>159.22840239571443</v>
      </c>
      <c r="AJ4623" s="67">
        <f t="shared" si="1155"/>
        <v>243.79463991006992</v>
      </c>
      <c r="AK4623" s="67">
        <f t="shared" si="1155"/>
        <v>411.54965275901793</v>
      </c>
      <c r="AL4623" s="67">
        <f t="shared" si="1154"/>
        <v>431.49829922007996</v>
      </c>
      <c r="AM4623" s="67">
        <f t="shared" si="1154"/>
        <v>291.95493274735202</v>
      </c>
      <c r="AN4623" s="67">
        <f t="shared" si="1154"/>
        <v>159.22840239571443</v>
      </c>
      <c r="AO4623" s="67">
        <f t="shared" si="1154"/>
        <v>159.22840239571443</v>
      </c>
      <c r="AP4623" s="67">
        <f t="shared" si="1154"/>
        <v>159.22840239571443</v>
      </c>
      <c r="AQ4623" s="68">
        <f t="shared" si="1154"/>
        <v>525</v>
      </c>
      <c r="AR4623" s="70">
        <f t="shared" si="1162"/>
        <v>0.2</v>
      </c>
      <c r="AS4623" s="71">
        <f t="shared" si="1163"/>
        <v>0.2</v>
      </c>
      <c r="AT4623" s="71">
        <f t="shared" si="1164"/>
        <v>1</v>
      </c>
      <c r="AU4623" s="71">
        <f t="shared" si="1165"/>
        <v>0.2</v>
      </c>
      <c r="AV4623" s="71">
        <f t="shared" si="1160"/>
        <v>0.2</v>
      </c>
      <c r="AW4623" s="71">
        <f t="shared" si="1160"/>
        <v>0.2</v>
      </c>
      <c r="AX4623" s="71">
        <f t="shared" si="1160"/>
        <v>1</v>
      </c>
      <c r="AY4623" s="71">
        <f t="shared" si="1157"/>
        <v>0.2</v>
      </c>
    </row>
    <row r="4624" spans="1:51" x14ac:dyDescent="0.35">
      <c r="A4624">
        <v>2008</v>
      </c>
      <c r="B4624">
        <v>7</v>
      </c>
      <c r="C4624">
        <v>12</v>
      </c>
      <c r="D4624">
        <v>12</v>
      </c>
      <c r="E4624">
        <v>4620</v>
      </c>
      <c r="F4624" s="112">
        <v>17.899999999999999</v>
      </c>
      <c r="G4624">
        <f>F4624+Input!$B$73</f>
        <v>17.899999999999999</v>
      </c>
      <c r="H4624" s="39">
        <f t="shared" si="1161"/>
        <v>16.579166666666669</v>
      </c>
      <c r="I4624" s="39">
        <f t="shared" si="1156"/>
        <v>16.311403508771932</v>
      </c>
      <c r="J4624" s="39">
        <f>Input!$B$105</f>
        <v>15</v>
      </c>
      <c r="K4624" s="66">
        <v>59</v>
      </c>
      <c r="L4624" s="66">
        <v>59</v>
      </c>
      <c r="M4624" s="19">
        <v>168.26935958959749</v>
      </c>
      <c r="N4624" s="19">
        <v>377.57994586310247</v>
      </c>
      <c r="O4624" s="19">
        <v>58.727065985017312</v>
      </c>
      <c r="P4624" s="19">
        <v>159.85684205143815</v>
      </c>
      <c r="Q4624" s="19">
        <v>0</v>
      </c>
      <c r="R4624" s="67">
        <v>0</v>
      </c>
      <c r="S4624" s="67">
        <v>68.67030521674991</v>
      </c>
      <c r="T4624" s="67">
        <v>99.291893122131938</v>
      </c>
      <c r="U4624" s="67">
        <v>71.749636670268941</v>
      </c>
      <c r="V4624" s="67">
        <v>2.1774161523043505</v>
      </c>
      <c r="W4624" s="67">
        <v>0</v>
      </c>
      <c r="X4624" s="67">
        <v>0</v>
      </c>
      <c r="Y4624" s="68">
        <v>141.42005413689753</v>
      </c>
      <c r="Z4624" s="69">
        <v>167.15353610552452</v>
      </c>
      <c r="AA4624" s="67">
        <v>167.15353610552452</v>
      </c>
      <c r="AB4624" s="67">
        <v>244.70462171537454</v>
      </c>
      <c r="AC4624" s="67">
        <v>279.28634343139498</v>
      </c>
      <c r="AD4624" s="67">
        <v>248.18218740288964</v>
      </c>
      <c r="AE4624" s="67">
        <v>169.61254638518812</v>
      </c>
      <c r="AF4624" s="67">
        <v>167.15353610552452</v>
      </c>
      <c r="AG4624" s="67">
        <v>167.15353610552452</v>
      </c>
      <c r="AH4624" s="67">
        <v>377.57994586310247</v>
      </c>
      <c r="AI4624" s="69">
        <f t="shared" si="1155"/>
        <v>167.15353610552452</v>
      </c>
      <c r="AJ4624" s="67">
        <f t="shared" si="1155"/>
        <v>167.15353610552452</v>
      </c>
      <c r="AK4624" s="67">
        <f t="shared" si="1155"/>
        <v>313.37492693212448</v>
      </c>
      <c r="AL4624" s="67">
        <f t="shared" si="1154"/>
        <v>378.57823655352695</v>
      </c>
      <c r="AM4624" s="67">
        <f t="shared" si="1154"/>
        <v>319.93182407315857</v>
      </c>
      <c r="AN4624" s="67">
        <f t="shared" si="1154"/>
        <v>171.78996253749247</v>
      </c>
      <c r="AO4624" s="67">
        <f t="shared" si="1154"/>
        <v>167.15353610552452</v>
      </c>
      <c r="AP4624" s="67">
        <f t="shared" si="1154"/>
        <v>167.15353610552452</v>
      </c>
      <c r="AQ4624" s="68">
        <f t="shared" si="1154"/>
        <v>519</v>
      </c>
      <c r="AR4624" s="70">
        <f t="shared" si="1162"/>
        <v>0.2</v>
      </c>
      <c r="AS4624" s="71">
        <f t="shared" si="1163"/>
        <v>0.2</v>
      </c>
      <c r="AT4624" s="71">
        <f t="shared" si="1164"/>
        <v>1</v>
      </c>
      <c r="AU4624" s="71">
        <f t="shared" si="1165"/>
        <v>0.2</v>
      </c>
      <c r="AV4624" s="71">
        <f t="shared" si="1160"/>
        <v>0.2</v>
      </c>
      <c r="AW4624" s="71">
        <f t="shared" si="1160"/>
        <v>0.2</v>
      </c>
      <c r="AX4624" s="71">
        <f t="shared" si="1160"/>
        <v>1</v>
      </c>
      <c r="AY4624" s="71">
        <f t="shared" si="1157"/>
        <v>0.2</v>
      </c>
    </row>
    <row r="4625" spans="1:51" x14ac:dyDescent="0.35">
      <c r="A4625">
        <v>2008</v>
      </c>
      <c r="B4625">
        <v>7</v>
      </c>
      <c r="C4625">
        <v>12</v>
      </c>
      <c r="D4625">
        <v>13</v>
      </c>
      <c r="E4625">
        <v>4621</v>
      </c>
      <c r="F4625" s="112">
        <v>16.899999999999999</v>
      </c>
      <c r="G4625">
        <f>F4625+Input!$B$73</f>
        <v>16.899999999999999</v>
      </c>
      <c r="H4625" s="39">
        <f t="shared" si="1161"/>
        <v>16.579166666666669</v>
      </c>
      <c r="I4625" s="39">
        <f t="shared" si="1156"/>
        <v>16.311403508771932</v>
      </c>
      <c r="J4625" s="39">
        <f>Input!$B$105</f>
        <v>15</v>
      </c>
      <c r="K4625" s="66">
        <v>61</v>
      </c>
      <c r="L4625" s="66">
        <v>61</v>
      </c>
      <c r="M4625" s="19">
        <v>368.11630124085644</v>
      </c>
      <c r="N4625" s="19">
        <v>332.13758762213155</v>
      </c>
      <c r="O4625" s="19">
        <v>59.778594870151196</v>
      </c>
      <c r="P4625" s="19">
        <v>187.1612370643555</v>
      </c>
      <c r="Q4625" s="19">
        <v>0</v>
      </c>
      <c r="R4625" s="67">
        <v>0</v>
      </c>
      <c r="S4625" s="67">
        <v>65.806753000781555</v>
      </c>
      <c r="T4625" s="67">
        <v>173.39199238774609</v>
      </c>
      <c r="U4625" s="67">
        <v>179.40655424086142</v>
      </c>
      <c r="V4625" s="67">
        <v>80.327189798304488</v>
      </c>
      <c r="W4625" s="67">
        <v>0</v>
      </c>
      <c r="X4625" s="67">
        <v>0</v>
      </c>
      <c r="Y4625" s="68">
        <v>317.86241237786845</v>
      </c>
      <c r="Z4625" s="69">
        <v>159.09286715520915</v>
      </c>
      <c r="AA4625" s="67">
        <v>159.09286715520915</v>
      </c>
      <c r="AB4625" s="67">
        <v>197.27396361257632</v>
      </c>
      <c r="AC4625" s="67">
        <v>259.6949495313595</v>
      </c>
      <c r="AD4625" s="67">
        <v>263.18459999716913</v>
      </c>
      <c r="AE4625" s="67">
        <v>205.69872509507559</v>
      </c>
      <c r="AF4625" s="67">
        <v>159.09286715520915</v>
      </c>
      <c r="AG4625" s="67">
        <v>159.09286715520915</v>
      </c>
      <c r="AH4625" s="67">
        <v>332.13758762213155</v>
      </c>
      <c r="AI4625" s="69">
        <f t="shared" si="1155"/>
        <v>159.09286715520915</v>
      </c>
      <c r="AJ4625" s="67">
        <f t="shared" si="1155"/>
        <v>159.09286715520915</v>
      </c>
      <c r="AK4625" s="67">
        <f t="shared" si="1155"/>
        <v>263.08071661335788</v>
      </c>
      <c r="AL4625" s="67">
        <f t="shared" si="1154"/>
        <v>433.08694191910558</v>
      </c>
      <c r="AM4625" s="67">
        <f t="shared" si="1154"/>
        <v>442.59115423803053</v>
      </c>
      <c r="AN4625" s="67">
        <f t="shared" si="1154"/>
        <v>286.0259148933801</v>
      </c>
      <c r="AO4625" s="67">
        <f t="shared" si="1154"/>
        <v>159.09286715520915</v>
      </c>
      <c r="AP4625" s="67">
        <f t="shared" si="1154"/>
        <v>159.09286715520915</v>
      </c>
      <c r="AQ4625" s="68">
        <f t="shared" si="1154"/>
        <v>650</v>
      </c>
      <c r="AR4625" s="70">
        <f t="shared" si="1162"/>
        <v>0.2</v>
      </c>
      <c r="AS4625" s="71">
        <f t="shared" si="1163"/>
        <v>0.2</v>
      </c>
      <c r="AT4625" s="71">
        <f t="shared" si="1164"/>
        <v>1</v>
      </c>
      <c r="AU4625" s="71">
        <f t="shared" si="1165"/>
        <v>0.2</v>
      </c>
      <c r="AV4625" s="71">
        <f t="shared" si="1160"/>
        <v>0.2</v>
      </c>
      <c r="AW4625" s="71">
        <f t="shared" si="1160"/>
        <v>0.2</v>
      </c>
      <c r="AX4625" s="71">
        <f t="shared" si="1160"/>
        <v>1</v>
      </c>
      <c r="AY4625" s="71">
        <f t="shared" si="1157"/>
        <v>0.2</v>
      </c>
    </row>
    <row r="4626" spans="1:51" x14ac:dyDescent="0.35">
      <c r="A4626">
        <v>2008</v>
      </c>
      <c r="B4626">
        <v>7</v>
      </c>
      <c r="C4626">
        <v>12</v>
      </c>
      <c r="D4626">
        <v>14</v>
      </c>
      <c r="E4626">
        <v>4622</v>
      </c>
      <c r="F4626" s="112">
        <v>18.600000000000001</v>
      </c>
      <c r="G4626">
        <f>F4626+Input!$B$73</f>
        <v>18.600000000000001</v>
      </c>
      <c r="H4626" s="39">
        <f t="shared" si="1161"/>
        <v>16.579166666666669</v>
      </c>
      <c r="I4626" s="39">
        <f t="shared" si="1156"/>
        <v>16.311403508771932</v>
      </c>
      <c r="J4626" s="39">
        <f>Input!$B$105</f>
        <v>15</v>
      </c>
      <c r="K4626" s="66">
        <v>56</v>
      </c>
      <c r="L4626" s="66">
        <v>56</v>
      </c>
      <c r="M4626" s="19">
        <v>561.80094750233775</v>
      </c>
      <c r="N4626" s="19">
        <v>248.7845280738369</v>
      </c>
      <c r="O4626" s="19">
        <v>56.590002029379662</v>
      </c>
      <c r="P4626" s="19">
        <v>213.01152079942273</v>
      </c>
      <c r="Q4626" s="19">
        <v>0</v>
      </c>
      <c r="R4626" s="67">
        <v>0</v>
      </c>
      <c r="S4626" s="67">
        <v>0</v>
      </c>
      <c r="T4626" s="67">
        <v>173.4680383689967</v>
      </c>
      <c r="U4626" s="67">
        <v>280.57258050171367</v>
      </c>
      <c r="V4626" s="67">
        <v>223.32151020654382</v>
      </c>
      <c r="W4626" s="67">
        <v>35.251728002022183</v>
      </c>
      <c r="X4626" s="67">
        <v>0</v>
      </c>
      <c r="Y4626" s="68">
        <v>476.2154719261631</v>
      </c>
      <c r="Z4626" s="69">
        <v>141.90558725827691</v>
      </c>
      <c r="AA4626" s="67">
        <v>141.90558725827691</v>
      </c>
      <c r="AB4626" s="67">
        <v>141.90558725827691</v>
      </c>
      <c r="AC4626" s="67">
        <v>193.39713135003325</v>
      </c>
      <c r="AD4626" s="67">
        <v>225.18960623767134</v>
      </c>
      <c r="AE4626" s="67">
        <v>208.19543233611847</v>
      </c>
      <c r="AF4626" s="67">
        <v>152.36956623557737</v>
      </c>
      <c r="AG4626" s="67">
        <v>141.90558725827691</v>
      </c>
      <c r="AH4626" s="67">
        <v>248.7845280738369</v>
      </c>
      <c r="AI4626" s="69">
        <f t="shared" si="1155"/>
        <v>141.90558725827691</v>
      </c>
      <c r="AJ4626" s="67">
        <f t="shared" si="1155"/>
        <v>141.90558725827691</v>
      </c>
      <c r="AK4626" s="67">
        <f t="shared" si="1155"/>
        <v>141.90558725827691</v>
      </c>
      <c r="AL4626" s="67">
        <f t="shared" si="1154"/>
        <v>366.86516971902995</v>
      </c>
      <c r="AM4626" s="67">
        <f t="shared" si="1154"/>
        <v>505.76218673938502</v>
      </c>
      <c r="AN4626" s="67">
        <f t="shared" si="1154"/>
        <v>431.51694254266226</v>
      </c>
      <c r="AO4626" s="67">
        <f t="shared" si="1154"/>
        <v>187.62129423759956</v>
      </c>
      <c r="AP4626" s="67">
        <f t="shared" si="1154"/>
        <v>141.90558725827691</v>
      </c>
      <c r="AQ4626" s="68">
        <f t="shared" si="1154"/>
        <v>725</v>
      </c>
      <c r="AR4626" s="70">
        <f t="shared" si="1162"/>
        <v>0.2</v>
      </c>
      <c r="AS4626" s="71">
        <f t="shared" si="1163"/>
        <v>0.2</v>
      </c>
      <c r="AT4626" s="71">
        <f t="shared" si="1164"/>
        <v>1</v>
      </c>
      <c r="AU4626" s="71">
        <f t="shared" si="1165"/>
        <v>0.2</v>
      </c>
      <c r="AV4626" s="71">
        <f t="shared" si="1160"/>
        <v>0.2</v>
      </c>
      <c r="AW4626" s="71">
        <f t="shared" si="1160"/>
        <v>0.2</v>
      </c>
      <c r="AX4626" s="71">
        <f t="shared" si="1160"/>
        <v>1</v>
      </c>
      <c r="AY4626" s="71">
        <f t="shared" si="1157"/>
        <v>0.2</v>
      </c>
    </row>
    <row r="4627" spans="1:51" x14ac:dyDescent="0.35">
      <c r="A4627">
        <v>2008</v>
      </c>
      <c r="B4627">
        <v>7</v>
      </c>
      <c r="C4627">
        <v>12</v>
      </c>
      <c r="D4627">
        <v>15</v>
      </c>
      <c r="E4627">
        <v>4623</v>
      </c>
      <c r="F4627" s="112">
        <v>17.600000000000001</v>
      </c>
      <c r="G4627">
        <f>F4627+Input!$B$73</f>
        <v>17.600000000000001</v>
      </c>
      <c r="H4627" s="39">
        <f t="shared" si="1161"/>
        <v>16.579166666666669</v>
      </c>
      <c r="I4627" s="39">
        <f t="shared" si="1156"/>
        <v>16.311403508771932</v>
      </c>
      <c r="J4627" s="39">
        <f>Input!$B$105</f>
        <v>15</v>
      </c>
      <c r="K4627" s="66">
        <v>55</v>
      </c>
      <c r="L4627" s="66">
        <v>55</v>
      </c>
      <c r="M4627" s="19">
        <v>379.7903384359762</v>
      </c>
      <c r="N4627" s="19">
        <v>301.41173437826052</v>
      </c>
      <c r="O4627" s="19">
        <v>50.237132564573542</v>
      </c>
      <c r="P4627" s="19">
        <v>233.89695858233819</v>
      </c>
      <c r="Q4627" s="19">
        <v>0</v>
      </c>
      <c r="R4627" s="67">
        <v>0</v>
      </c>
      <c r="S4627" s="67">
        <v>0</v>
      </c>
      <c r="T4627" s="67">
        <v>43.43789994079286</v>
      </c>
      <c r="U4627" s="67">
        <v>175.36205666643261</v>
      </c>
      <c r="V4627" s="67">
        <v>204.5614989225154</v>
      </c>
      <c r="W4627" s="67">
        <v>113.93158944915795</v>
      </c>
      <c r="X4627" s="67">
        <v>0</v>
      </c>
      <c r="Y4627" s="68">
        <v>301.58826562173948</v>
      </c>
      <c r="Z4627" s="69">
        <v>145.14311372832074</v>
      </c>
      <c r="AA4627" s="67">
        <v>145.14311372832074</v>
      </c>
      <c r="AB4627" s="67">
        <v>145.14311372832074</v>
      </c>
      <c r="AC4627" s="67">
        <v>169.25751541453076</v>
      </c>
      <c r="AD4627" s="67">
        <v>242.49476011864328</v>
      </c>
      <c r="AE4627" s="67">
        <v>258.70473068665467</v>
      </c>
      <c r="AF4627" s="67">
        <v>208.39184620549247</v>
      </c>
      <c r="AG4627" s="67">
        <v>145.14311372832074</v>
      </c>
      <c r="AH4627" s="67">
        <v>301.41173437826052</v>
      </c>
      <c r="AI4627" s="69">
        <f t="shared" si="1155"/>
        <v>145.14311372832074</v>
      </c>
      <c r="AJ4627" s="67">
        <f t="shared" si="1155"/>
        <v>145.14311372832074</v>
      </c>
      <c r="AK4627" s="67">
        <f t="shared" si="1155"/>
        <v>145.14311372832074</v>
      </c>
      <c r="AL4627" s="67">
        <f t="shared" si="1154"/>
        <v>212.69541535532363</v>
      </c>
      <c r="AM4627" s="67">
        <f t="shared" si="1154"/>
        <v>417.85681678507592</v>
      </c>
      <c r="AN4627" s="67">
        <f t="shared" si="1154"/>
        <v>463.26622960917007</v>
      </c>
      <c r="AO4627" s="67">
        <f t="shared" si="1154"/>
        <v>322.32343565465044</v>
      </c>
      <c r="AP4627" s="67">
        <f t="shared" si="1154"/>
        <v>145.14311372832074</v>
      </c>
      <c r="AQ4627" s="68">
        <f t="shared" si="1154"/>
        <v>603</v>
      </c>
      <c r="AR4627" s="70">
        <f t="shared" si="1162"/>
        <v>0.2</v>
      </c>
      <c r="AS4627" s="71">
        <f t="shared" si="1163"/>
        <v>0.2</v>
      </c>
      <c r="AT4627" s="71">
        <f t="shared" si="1164"/>
        <v>1</v>
      </c>
      <c r="AU4627" s="71">
        <f t="shared" si="1165"/>
        <v>0.2</v>
      </c>
      <c r="AV4627" s="71">
        <f t="shared" si="1160"/>
        <v>0.2</v>
      </c>
      <c r="AW4627" s="71">
        <f t="shared" si="1160"/>
        <v>0.2</v>
      </c>
      <c r="AX4627" s="71">
        <f t="shared" si="1160"/>
        <v>1</v>
      </c>
      <c r="AY4627" s="71">
        <f t="shared" si="1157"/>
        <v>0.2</v>
      </c>
    </row>
    <row r="4628" spans="1:51" x14ac:dyDescent="0.35">
      <c r="A4628">
        <v>2008</v>
      </c>
      <c r="B4628">
        <v>7</v>
      </c>
      <c r="C4628">
        <v>12</v>
      </c>
      <c r="D4628">
        <v>16</v>
      </c>
      <c r="E4628">
        <v>4624</v>
      </c>
      <c r="F4628" s="112">
        <v>17.600000000000001</v>
      </c>
      <c r="G4628">
        <f>F4628+Input!$B$73</f>
        <v>17.600000000000001</v>
      </c>
      <c r="H4628" s="39">
        <f t="shared" si="1161"/>
        <v>16.579166666666669</v>
      </c>
      <c r="I4628" s="39">
        <f t="shared" si="1156"/>
        <v>16.311403508771932</v>
      </c>
      <c r="J4628" s="39">
        <f>Input!$B$105</f>
        <v>15</v>
      </c>
      <c r="K4628" s="66">
        <v>56</v>
      </c>
      <c r="L4628" s="66">
        <v>56</v>
      </c>
      <c r="M4628" s="19">
        <v>255.74348527728145</v>
      </c>
      <c r="N4628" s="19">
        <v>302.30867893447856</v>
      </c>
      <c r="O4628" s="19">
        <v>42.10006850533226</v>
      </c>
      <c r="P4628" s="19">
        <v>250.25621553449051</v>
      </c>
      <c r="Q4628" s="19">
        <v>0</v>
      </c>
      <c r="R4628" s="67">
        <v>0</v>
      </c>
      <c r="S4628" s="67">
        <v>0</v>
      </c>
      <c r="T4628" s="67">
        <v>0</v>
      </c>
      <c r="U4628" s="67">
        <v>96.385701335697604</v>
      </c>
      <c r="V4628" s="67">
        <v>161.60837298545371</v>
      </c>
      <c r="W4628" s="67">
        <v>132.16305153338078</v>
      </c>
      <c r="X4628" s="67">
        <v>25.298406937667671</v>
      </c>
      <c r="Y4628" s="68">
        <v>180.69132106552144</v>
      </c>
      <c r="Z4628" s="69">
        <v>139.92444414375848</v>
      </c>
      <c r="AA4628" s="67">
        <v>139.92444414375848</v>
      </c>
      <c r="AB4628" s="67">
        <v>139.92444414375848</v>
      </c>
      <c r="AC4628" s="67">
        <v>139.92444414375848</v>
      </c>
      <c r="AD4628" s="67">
        <v>212.95672574128042</v>
      </c>
      <c r="AE4628" s="67">
        <v>262.37650955213417</v>
      </c>
      <c r="AF4628" s="67">
        <v>240.06553418735882</v>
      </c>
      <c r="AG4628" s="67">
        <v>159.09326642586774</v>
      </c>
      <c r="AH4628" s="67">
        <v>302.30867893447856</v>
      </c>
      <c r="AI4628" s="69">
        <f t="shared" si="1155"/>
        <v>139.92444414375848</v>
      </c>
      <c r="AJ4628" s="67">
        <f t="shared" si="1155"/>
        <v>139.92444414375848</v>
      </c>
      <c r="AK4628" s="67">
        <f t="shared" si="1155"/>
        <v>139.92444414375848</v>
      </c>
      <c r="AL4628" s="67">
        <f t="shared" si="1154"/>
        <v>139.92444414375848</v>
      </c>
      <c r="AM4628" s="67">
        <f t="shared" si="1154"/>
        <v>309.34242707697803</v>
      </c>
      <c r="AN4628" s="67">
        <f t="shared" si="1154"/>
        <v>423.98488253758785</v>
      </c>
      <c r="AO4628" s="67">
        <f t="shared" si="1154"/>
        <v>372.2285857207396</v>
      </c>
      <c r="AP4628" s="67">
        <f t="shared" si="1154"/>
        <v>184.3916733635354</v>
      </c>
      <c r="AQ4628" s="68">
        <f t="shared" si="1154"/>
        <v>483</v>
      </c>
      <c r="AR4628" s="70">
        <f t="shared" si="1162"/>
        <v>0.2</v>
      </c>
      <c r="AS4628" s="71">
        <f t="shared" si="1163"/>
        <v>0.2</v>
      </c>
      <c r="AT4628" s="71">
        <f t="shared" si="1164"/>
        <v>1</v>
      </c>
      <c r="AU4628" s="71">
        <f t="shared" si="1165"/>
        <v>0.2</v>
      </c>
      <c r="AV4628" s="71">
        <f t="shared" si="1160"/>
        <v>0.2</v>
      </c>
      <c r="AW4628" s="71">
        <f t="shared" si="1160"/>
        <v>0.2</v>
      </c>
      <c r="AX4628" s="71">
        <f t="shared" si="1160"/>
        <v>1</v>
      </c>
      <c r="AY4628" s="71">
        <f t="shared" si="1157"/>
        <v>0.2</v>
      </c>
    </row>
    <row r="4629" spans="1:51" x14ac:dyDescent="0.35">
      <c r="A4629">
        <v>2008</v>
      </c>
      <c r="B4629">
        <v>7</v>
      </c>
      <c r="C4629">
        <v>12</v>
      </c>
      <c r="D4629">
        <v>17</v>
      </c>
      <c r="E4629">
        <v>4625</v>
      </c>
      <c r="F4629" s="112">
        <v>17.399999999999999</v>
      </c>
      <c r="G4629">
        <f>F4629+Input!$B$73</f>
        <v>17.399999999999999</v>
      </c>
      <c r="H4629" s="39">
        <f t="shared" si="1161"/>
        <v>16.579166666666669</v>
      </c>
      <c r="I4629" s="39">
        <f t="shared" si="1156"/>
        <v>16.311403508771932</v>
      </c>
      <c r="J4629" s="39">
        <f>Input!$B$105</f>
        <v>15</v>
      </c>
      <c r="K4629" s="66">
        <v>54</v>
      </c>
      <c r="L4629" s="66">
        <v>54</v>
      </c>
      <c r="M4629" s="19">
        <v>392.56057552222552</v>
      </c>
      <c r="N4629" s="19">
        <v>220.9914943928315</v>
      </c>
      <c r="O4629" s="19">
        <v>33.13657925538309</v>
      </c>
      <c r="P4629" s="19">
        <v>263.7175208659022</v>
      </c>
      <c r="Q4629" s="19">
        <v>0</v>
      </c>
      <c r="R4629" s="67">
        <v>0</v>
      </c>
      <c r="S4629" s="67">
        <v>0</v>
      </c>
      <c r="T4629" s="67">
        <v>0</v>
      </c>
      <c r="U4629" s="67">
        <v>98.395313301122371</v>
      </c>
      <c r="V4629" s="67">
        <v>263.42730448526112</v>
      </c>
      <c r="W4629" s="67">
        <v>274.14715340132079</v>
      </c>
      <c r="X4629" s="67">
        <v>124.27531794086416</v>
      </c>
      <c r="Y4629" s="68">
        <v>232.0085056071685</v>
      </c>
      <c r="Z4629" s="69">
        <v>117.30103285657898</v>
      </c>
      <c r="AA4629" s="67">
        <v>117.30103285657898</v>
      </c>
      <c r="AB4629" s="67">
        <v>117.30103285657898</v>
      </c>
      <c r="AC4629" s="67">
        <v>117.30103285657898</v>
      </c>
      <c r="AD4629" s="67">
        <v>158.04554137945138</v>
      </c>
      <c r="AE4629" s="67">
        <v>226.38362726745106</v>
      </c>
      <c r="AF4629" s="67">
        <v>230.82260876840547</v>
      </c>
      <c r="AG4629" s="67">
        <v>168.76219072217881</v>
      </c>
      <c r="AH4629" s="67">
        <v>220.9914943928315</v>
      </c>
      <c r="AI4629" s="69">
        <f t="shared" si="1155"/>
        <v>117.30103285657898</v>
      </c>
      <c r="AJ4629" s="67">
        <f t="shared" si="1155"/>
        <v>117.30103285657898</v>
      </c>
      <c r="AK4629" s="67">
        <f t="shared" si="1155"/>
        <v>117.30103285657898</v>
      </c>
      <c r="AL4629" s="67">
        <f t="shared" si="1154"/>
        <v>117.30103285657898</v>
      </c>
      <c r="AM4629" s="67">
        <f t="shared" si="1154"/>
        <v>256.44085468057375</v>
      </c>
      <c r="AN4629" s="67">
        <f t="shared" si="1154"/>
        <v>489.81093175271218</v>
      </c>
      <c r="AO4629" s="67">
        <f t="shared" si="1154"/>
        <v>504.96976216972627</v>
      </c>
      <c r="AP4629" s="67">
        <f t="shared" si="1154"/>
        <v>293.03750866304296</v>
      </c>
      <c r="AQ4629" s="68">
        <f t="shared" si="1154"/>
        <v>453</v>
      </c>
      <c r="AR4629" s="70">
        <f t="shared" si="1162"/>
        <v>0.2</v>
      </c>
      <c r="AS4629" s="71">
        <f t="shared" si="1163"/>
        <v>0.2</v>
      </c>
      <c r="AT4629" s="71">
        <f t="shared" si="1164"/>
        <v>1</v>
      </c>
      <c r="AU4629" s="71">
        <f t="shared" si="1165"/>
        <v>0.2</v>
      </c>
      <c r="AV4629" s="71">
        <f t="shared" si="1160"/>
        <v>0.2</v>
      </c>
      <c r="AW4629" s="71">
        <f t="shared" si="1160"/>
        <v>0.2</v>
      </c>
      <c r="AX4629" s="71">
        <f t="shared" si="1160"/>
        <v>1</v>
      </c>
      <c r="AY4629" s="71">
        <f t="shared" si="1157"/>
        <v>0.2</v>
      </c>
    </row>
    <row r="4630" spans="1:51" x14ac:dyDescent="0.35">
      <c r="A4630">
        <v>2008</v>
      </c>
      <c r="B4630">
        <v>7</v>
      </c>
      <c r="C4630">
        <v>12</v>
      </c>
      <c r="D4630">
        <v>18</v>
      </c>
      <c r="E4630">
        <v>4626</v>
      </c>
      <c r="F4630" s="112">
        <v>16.2</v>
      </c>
      <c r="G4630">
        <f>F4630+Input!$B$73</f>
        <v>16.2</v>
      </c>
      <c r="H4630" s="39">
        <f t="shared" si="1161"/>
        <v>16.579166666666669</v>
      </c>
      <c r="I4630" s="39">
        <f t="shared" si="1156"/>
        <v>16.311403508771932</v>
      </c>
      <c r="J4630" s="39">
        <f>Input!$B$105</f>
        <v>15</v>
      </c>
      <c r="K4630" s="66">
        <v>63</v>
      </c>
      <c r="L4630" s="66">
        <v>63</v>
      </c>
      <c r="M4630" s="19">
        <v>21.540958455733126</v>
      </c>
      <c r="N4630" s="19">
        <v>173.18988173438686</v>
      </c>
      <c r="O4630" s="19">
        <v>23.938877385720922</v>
      </c>
      <c r="P4630" s="19">
        <v>275.60877360650983</v>
      </c>
      <c r="Q4630" s="19">
        <v>0</v>
      </c>
      <c r="R4630" s="67">
        <v>0</v>
      </c>
      <c r="S4630" s="67">
        <v>0</v>
      </c>
      <c r="T4630" s="67">
        <v>0</v>
      </c>
      <c r="U4630" s="67">
        <v>1.9738774242586914</v>
      </c>
      <c r="V4630" s="67">
        <v>14.073759313811472</v>
      </c>
      <c r="W4630" s="67">
        <v>17.92942387090816</v>
      </c>
      <c r="X4630" s="67">
        <v>11.282275089962761</v>
      </c>
      <c r="Y4630" s="68">
        <v>9.8101182656131414</v>
      </c>
      <c r="Z4630" s="69">
        <v>84.408590084933536</v>
      </c>
      <c r="AA4630" s="67">
        <v>84.408590084933536</v>
      </c>
      <c r="AB4630" s="67">
        <v>84.408590084933536</v>
      </c>
      <c r="AC4630" s="67">
        <v>84.408590084933536</v>
      </c>
      <c r="AD4630" s="67">
        <v>86.057476739137655</v>
      </c>
      <c r="AE4630" s="67">
        <v>96.165163021948544</v>
      </c>
      <c r="AF4630" s="67">
        <v>99.386008325284521</v>
      </c>
      <c r="AG4630" s="67">
        <v>93.833285152757085</v>
      </c>
      <c r="AH4630" s="67">
        <v>173.18988173438686</v>
      </c>
      <c r="AI4630" s="69">
        <f t="shared" si="1155"/>
        <v>84.408590084933536</v>
      </c>
      <c r="AJ4630" s="67">
        <f t="shared" si="1155"/>
        <v>84.408590084933536</v>
      </c>
      <c r="AK4630" s="67">
        <f t="shared" si="1155"/>
        <v>84.408590084933536</v>
      </c>
      <c r="AL4630" s="67">
        <f t="shared" si="1154"/>
        <v>84.408590084933536</v>
      </c>
      <c r="AM4630" s="67">
        <f t="shared" si="1154"/>
        <v>88.031354163396344</v>
      </c>
      <c r="AN4630" s="67">
        <f t="shared" si="1154"/>
        <v>110.23892233576001</v>
      </c>
      <c r="AO4630" s="67">
        <f t="shared" si="1154"/>
        <v>117.31543219619269</v>
      </c>
      <c r="AP4630" s="67">
        <f t="shared" si="1154"/>
        <v>105.11556024271985</v>
      </c>
      <c r="AQ4630" s="68">
        <f t="shared" si="1154"/>
        <v>183</v>
      </c>
      <c r="AR4630" s="70">
        <f t="shared" si="1162"/>
        <v>0.5</v>
      </c>
      <c r="AS4630" s="71">
        <f t="shared" si="1163"/>
        <v>0.5</v>
      </c>
      <c r="AT4630" s="71">
        <f t="shared" si="1164"/>
        <v>1</v>
      </c>
      <c r="AU4630" s="71">
        <f t="shared" si="1165"/>
        <v>0.5</v>
      </c>
      <c r="AV4630" s="71">
        <f t="shared" si="1160"/>
        <v>0.5</v>
      </c>
      <c r="AW4630" s="71">
        <f t="shared" si="1160"/>
        <v>0.5</v>
      </c>
      <c r="AX4630" s="71">
        <f t="shared" si="1160"/>
        <v>1</v>
      </c>
      <c r="AY4630" s="71">
        <f t="shared" si="1157"/>
        <v>0.5</v>
      </c>
    </row>
    <row r="4631" spans="1:51" x14ac:dyDescent="0.35">
      <c r="A4631">
        <v>2008</v>
      </c>
      <c r="B4631">
        <v>7</v>
      </c>
      <c r="C4631">
        <v>12</v>
      </c>
      <c r="D4631">
        <v>19</v>
      </c>
      <c r="E4631">
        <v>4627</v>
      </c>
      <c r="F4631" s="112">
        <v>15.9</v>
      </c>
      <c r="G4631">
        <f>F4631+Input!$B$73</f>
        <v>15.9</v>
      </c>
      <c r="H4631" s="39">
        <f t="shared" si="1161"/>
        <v>16.579166666666669</v>
      </c>
      <c r="I4631" s="39">
        <f t="shared" si="1156"/>
        <v>16.311403508771932</v>
      </c>
      <c r="J4631" s="39">
        <f>Input!$B$105</f>
        <v>15</v>
      </c>
      <c r="K4631" s="66">
        <v>62</v>
      </c>
      <c r="L4631" s="66">
        <v>62</v>
      </c>
      <c r="M4631" s="19">
        <v>7.2134699320207263</v>
      </c>
      <c r="N4631" s="19">
        <v>94.771252405561384</v>
      </c>
      <c r="O4631" s="19">
        <v>14.916046038009549</v>
      </c>
      <c r="P4631" s="19">
        <v>286.83779748913395</v>
      </c>
      <c r="Q4631" s="19">
        <v>0.64436478896597349</v>
      </c>
      <c r="R4631" s="67">
        <v>0</v>
      </c>
      <c r="S4631" s="67">
        <v>0</v>
      </c>
      <c r="T4631" s="67">
        <v>0</v>
      </c>
      <c r="U4631" s="67">
        <v>0</v>
      </c>
      <c r="V4631" s="67">
        <v>4.1839720003167997</v>
      </c>
      <c r="W4631" s="67">
        <v>6.5613947364032752</v>
      </c>
      <c r="X4631" s="67">
        <v>5.0952414239881501</v>
      </c>
      <c r="Y4631" s="68">
        <v>2.2287475944386159</v>
      </c>
      <c r="Z4631" s="69">
        <v>47.201655607168149</v>
      </c>
      <c r="AA4631" s="67">
        <v>47.201655607168149</v>
      </c>
      <c r="AB4631" s="67">
        <v>47.201655607168149</v>
      </c>
      <c r="AC4631" s="67">
        <v>47.201655607168149</v>
      </c>
      <c r="AD4631" s="67">
        <v>47.201655607168149</v>
      </c>
      <c r="AE4631" s="67">
        <v>47.201655607168149</v>
      </c>
      <c r="AF4631" s="67">
        <v>47.201655607168149</v>
      </c>
      <c r="AG4631" s="67">
        <v>47.201655607168149</v>
      </c>
      <c r="AH4631" s="67">
        <v>94.771252405561384</v>
      </c>
      <c r="AI4631" s="69">
        <f t="shared" si="1155"/>
        <v>47.846020396134122</v>
      </c>
      <c r="AJ4631" s="67">
        <f t="shared" si="1155"/>
        <v>47.201655607168149</v>
      </c>
      <c r="AK4631" s="67">
        <f t="shared" si="1155"/>
        <v>47.201655607168149</v>
      </c>
      <c r="AL4631" s="67">
        <f t="shared" si="1154"/>
        <v>47.201655607168149</v>
      </c>
      <c r="AM4631" s="67">
        <f t="shared" si="1154"/>
        <v>47.201655607168149</v>
      </c>
      <c r="AN4631" s="67">
        <f t="shared" si="1154"/>
        <v>51.385627607484949</v>
      </c>
      <c r="AO4631" s="67">
        <f t="shared" si="1154"/>
        <v>53.763050343571422</v>
      </c>
      <c r="AP4631" s="67">
        <f t="shared" si="1154"/>
        <v>52.296897031156298</v>
      </c>
      <c r="AQ4631" s="68">
        <f t="shared" si="1154"/>
        <v>97</v>
      </c>
      <c r="AR4631" s="70">
        <f t="shared" si="1162"/>
        <v>0.5</v>
      </c>
      <c r="AS4631" s="71">
        <f t="shared" si="1163"/>
        <v>0.5</v>
      </c>
      <c r="AT4631" s="71">
        <f t="shared" si="1164"/>
        <v>1</v>
      </c>
      <c r="AU4631" s="71">
        <f t="shared" si="1165"/>
        <v>0.5</v>
      </c>
      <c r="AV4631" s="71">
        <f t="shared" si="1160"/>
        <v>0.5</v>
      </c>
      <c r="AW4631" s="71">
        <f t="shared" si="1160"/>
        <v>0.5</v>
      </c>
      <c r="AX4631" s="71">
        <f t="shared" si="1160"/>
        <v>1</v>
      </c>
      <c r="AY4631" s="71">
        <f t="shared" si="1157"/>
        <v>0.5</v>
      </c>
    </row>
    <row r="4632" spans="1:51" x14ac:dyDescent="0.35">
      <c r="A4632">
        <v>2008</v>
      </c>
      <c r="B4632">
        <v>7</v>
      </c>
      <c r="C4632">
        <v>12</v>
      </c>
      <c r="D4632">
        <v>20</v>
      </c>
      <c r="E4632">
        <v>4628</v>
      </c>
      <c r="F4632" s="112">
        <v>15.3</v>
      </c>
      <c r="G4632">
        <f>F4632+Input!$B$73</f>
        <v>15.3</v>
      </c>
      <c r="H4632" s="39">
        <f t="shared" si="1161"/>
        <v>16.579166666666669</v>
      </c>
      <c r="I4632" s="39">
        <f t="shared" si="1156"/>
        <v>16.311403508771932</v>
      </c>
      <c r="J4632" s="39">
        <f>Input!$B$105</f>
        <v>15</v>
      </c>
      <c r="K4632" s="66">
        <v>67</v>
      </c>
      <c r="L4632" s="66">
        <v>67</v>
      </c>
      <c r="M4632" s="19">
        <v>15.780274792110987</v>
      </c>
      <c r="N4632" s="19">
        <v>58.449491450242995</v>
      </c>
      <c r="O4632" s="19">
        <v>6.4116949499839375</v>
      </c>
      <c r="P4632" s="19">
        <v>298.03711267228266</v>
      </c>
      <c r="Q4632" s="19">
        <v>4.4169428440825707</v>
      </c>
      <c r="R4632" s="67">
        <v>0</v>
      </c>
      <c r="S4632" s="67">
        <v>0</v>
      </c>
      <c r="T4632" s="67">
        <v>0</v>
      </c>
      <c r="U4632" s="67">
        <v>0</v>
      </c>
      <c r="V4632" s="67">
        <v>7.1968438341599743</v>
      </c>
      <c r="W4632" s="67">
        <v>14.594817000632821</v>
      </c>
      <c r="X4632" s="67">
        <v>13.443344308488378</v>
      </c>
      <c r="Y4632" s="68">
        <v>2.550508549757005</v>
      </c>
      <c r="Z4632" s="69">
        <v>34.997285888265132</v>
      </c>
      <c r="AA4632" s="67">
        <v>29.392308473536154</v>
      </c>
      <c r="AB4632" s="67">
        <v>29.392308473536154</v>
      </c>
      <c r="AC4632" s="67">
        <v>29.392308473536154</v>
      </c>
      <c r="AD4632" s="67">
        <v>29.392308473536154</v>
      </c>
      <c r="AE4632" s="67">
        <v>38.524902797648735</v>
      </c>
      <c r="AF4632" s="67">
        <v>47.912724641076736</v>
      </c>
      <c r="AG4632" s="67">
        <v>46.451537874353399</v>
      </c>
      <c r="AH4632" s="67">
        <v>58.449491450242995</v>
      </c>
      <c r="AI4632" s="69">
        <f t="shared" si="1155"/>
        <v>39.414228732347702</v>
      </c>
      <c r="AJ4632" s="67">
        <f t="shared" si="1155"/>
        <v>29.392308473536154</v>
      </c>
      <c r="AK4632" s="67">
        <f t="shared" si="1155"/>
        <v>29.392308473536154</v>
      </c>
      <c r="AL4632" s="67">
        <f t="shared" si="1154"/>
        <v>29.392308473536154</v>
      </c>
      <c r="AM4632" s="67">
        <f t="shared" si="1154"/>
        <v>29.392308473536154</v>
      </c>
      <c r="AN4632" s="67">
        <f t="shared" si="1154"/>
        <v>45.721746631808713</v>
      </c>
      <c r="AO4632" s="67">
        <f t="shared" si="1154"/>
        <v>62.507541641709558</v>
      </c>
      <c r="AP4632" s="67">
        <f t="shared" si="1154"/>
        <v>59.894882182841776</v>
      </c>
      <c r="AQ4632" s="68">
        <f t="shared" si="1154"/>
        <v>61</v>
      </c>
      <c r="AR4632" s="70">
        <f t="shared" si="1162"/>
        <v>0.5</v>
      </c>
      <c r="AS4632" s="71">
        <f t="shared" si="1163"/>
        <v>0.5</v>
      </c>
      <c r="AT4632" s="71">
        <f t="shared" si="1164"/>
        <v>1</v>
      </c>
      <c r="AU4632" s="71">
        <f t="shared" si="1165"/>
        <v>0.5</v>
      </c>
      <c r="AV4632" s="71">
        <f t="shared" si="1160"/>
        <v>0.5</v>
      </c>
      <c r="AW4632" s="71">
        <f t="shared" si="1160"/>
        <v>0.5</v>
      </c>
      <c r="AX4632" s="71">
        <f t="shared" si="1160"/>
        <v>1</v>
      </c>
      <c r="AY4632" s="71">
        <f t="shared" si="1157"/>
        <v>0.5</v>
      </c>
    </row>
    <row r="4633" spans="1:51" x14ac:dyDescent="0.35">
      <c r="A4633">
        <v>2008</v>
      </c>
      <c r="B4633">
        <v>7</v>
      </c>
      <c r="C4633">
        <v>12</v>
      </c>
      <c r="D4633">
        <v>21</v>
      </c>
      <c r="E4633">
        <v>4629</v>
      </c>
      <c r="F4633" s="112">
        <v>14.5</v>
      </c>
      <c r="G4633">
        <f>F4633+Input!$B$73</f>
        <v>14.5</v>
      </c>
      <c r="H4633" s="39">
        <f t="shared" si="1161"/>
        <v>16.579166666666669</v>
      </c>
      <c r="I4633" s="39">
        <f t="shared" si="1156"/>
        <v>16.311403508771932</v>
      </c>
      <c r="J4633" s="39">
        <f>Input!$B$105</f>
        <v>15</v>
      </c>
      <c r="K4633" s="66">
        <v>72</v>
      </c>
      <c r="L4633" s="66">
        <v>72</v>
      </c>
      <c r="M4633" s="19">
        <v>9.9997548258066793</v>
      </c>
      <c r="N4633" s="19">
        <v>7.7660122543161165</v>
      </c>
      <c r="O4633" s="19">
        <v>-1.2320531835113084</v>
      </c>
      <c r="P4633" s="19">
        <v>309.6666447979668</v>
      </c>
      <c r="Q4633" s="19">
        <v>4.6709187831975232</v>
      </c>
      <c r="R4633" s="67">
        <v>0</v>
      </c>
      <c r="S4633" s="67">
        <v>0</v>
      </c>
      <c r="T4633" s="67">
        <v>0</v>
      </c>
      <c r="U4633" s="67">
        <v>0</v>
      </c>
      <c r="V4633" s="67">
        <v>2.8992023243476646</v>
      </c>
      <c r="W4633" s="67">
        <v>8.771010030353585</v>
      </c>
      <c r="X4633" s="67">
        <v>9.504879016288827</v>
      </c>
      <c r="Y4633" s="68">
        <v>0.23398774568388347</v>
      </c>
      <c r="Z4633" s="69">
        <v>7.4853885745911031</v>
      </c>
      <c r="AA4633" s="67">
        <v>4.3026007256694729</v>
      </c>
      <c r="AB4633" s="67">
        <v>4.3026007256694729</v>
      </c>
      <c r="AC4633" s="67">
        <v>4.3026007256694729</v>
      </c>
      <c r="AD4633" s="67">
        <v>4.3026007256694729</v>
      </c>
      <c r="AE4633" s="67">
        <v>6.2781319557762583</v>
      </c>
      <c r="AF4633" s="67">
        <v>10.27921163309972</v>
      </c>
      <c r="AG4633" s="67">
        <v>10.779273697877512</v>
      </c>
      <c r="AH4633" s="67">
        <v>7.7660122543161165</v>
      </c>
      <c r="AI4633" s="69">
        <f t="shared" si="1155"/>
        <v>12.156307357788627</v>
      </c>
      <c r="AJ4633" s="67">
        <f t="shared" si="1155"/>
        <v>4.3026007256694729</v>
      </c>
      <c r="AK4633" s="67">
        <f t="shared" si="1155"/>
        <v>4.3026007256694729</v>
      </c>
      <c r="AL4633" s="67">
        <f t="shared" si="1154"/>
        <v>4.3026007256694729</v>
      </c>
      <c r="AM4633" s="67">
        <f t="shared" si="1154"/>
        <v>4.3026007256694729</v>
      </c>
      <c r="AN4633" s="67">
        <f t="shared" si="1154"/>
        <v>9.1773342801239224</v>
      </c>
      <c r="AO4633" s="67">
        <f t="shared" ref="AO4633:AQ4696" si="1166">(W4633+AF4633)</f>
        <v>19.050221663453307</v>
      </c>
      <c r="AP4633" s="67">
        <f t="shared" si="1166"/>
        <v>20.284152714166339</v>
      </c>
      <c r="AQ4633" s="68">
        <f t="shared" si="1166"/>
        <v>8</v>
      </c>
      <c r="AR4633" s="70">
        <f t="shared" si="1162"/>
        <v>0.5</v>
      </c>
      <c r="AS4633" s="71">
        <f t="shared" si="1163"/>
        <v>0.5</v>
      </c>
      <c r="AT4633" s="71">
        <f t="shared" si="1164"/>
        <v>1</v>
      </c>
      <c r="AU4633" s="71">
        <f t="shared" si="1165"/>
        <v>0.5</v>
      </c>
      <c r="AV4633" s="71">
        <f t="shared" ref="AV4633:AX4652" si="1167">AV4465</f>
        <v>0.5</v>
      </c>
      <c r="AW4633" s="71">
        <f t="shared" si="1167"/>
        <v>0.5</v>
      </c>
      <c r="AX4633" s="71">
        <f t="shared" si="1167"/>
        <v>1</v>
      </c>
      <c r="AY4633" s="71">
        <f t="shared" si="1157"/>
        <v>0.5</v>
      </c>
    </row>
    <row r="4634" spans="1:51" x14ac:dyDescent="0.35">
      <c r="A4634">
        <v>2008</v>
      </c>
      <c r="B4634">
        <v>7</v>
      </c>
      <c r="C4634">
        <v>12</v>
      </c>
      <c r="D4634">
        <v>22</v>
      </c>
      <c r="E4634">
        <v>4630</v>
      </c>
      <c r="F4634" s="112">
        <v>12.6</v>
      </c>
      <c r="G4634">
        <f>F4634+Input!$B$73</f>
        <v>12.6</v>
      </c>
      <c r="H4634" s="39">
        <f t="shared" si="1161"/>
        <v>16.579166666666669</v>
      </c>
      <c r="I4634" s="39">
        <f t="shared" si="1156"/>
        <v>16.311403508771932</v>
      </c>
      <c r="J4634" s="39">
        <f>Input!$B$105</f>
        <v>15</v>
      </c>
      <c r="K4634" s="66">
        <v>83</v>
      </c>
      <c r="L4634" s="66">
        <v>83</v>
      </c>
      <c r="M4634" s="19">
        <v>0</v>
      </c>
      <c r="N4634" s="19">
        <v>0</v>
      </c>
      <c r="O4634" s="19">
        <v>-7.6453860011751384</v>
      </c>
      <c r="P4634" s="19">
        <v>322.04187014901953</v>
      </c>
      <c r="Q4634" s="19">
        <v>0</v>
      </c>
      <c r="R4634" s="67">
        <v>0</v>
      </c>
      <c r="S4634" s="67">
        <v>0</v>
      </c>
      <c r="T4634" s="67">
        <v>0</v>
      </c>
      <c r="U4634" s="67">
        <v>0</v>
      </c>
      <c r="V4634" s="67">
        <v>0</v>
      </c>
      <c r="W4634" s="67">
        <v>0</v>
      </c>
      <c r="X4634" s="67">
        <v>0</v>
      </c>
      <c r="Y4634" s="68">
        <v>0</v>
      </c>
      <c r="Z4634" s="69">
        <v>0</v>
      </c>
      <c r="AA4634" s="67">
        <v>0</v>
      </c>
      <c r="AB4634" s="67">
        <v>0</v>
      </c>
      <c r="AC4634" s="67">
        <v>0</v>
      </c>
      <c r="AD4634" s="67">
        <v>0</v>
      </c>
      <c r="AE4634" s="67">
        <v>0</v>
      </c>
      <c r="AF4634" s="67">
        <v>0</v>
      </c>
      <c r="AG4634" s="67">
        <v>0</v>
      </c>
      <c r="AH4634" s="67">
        <v>0</v>
      </c>
      <c r="AI4634" s="69">
        <f t="shared" si="1155"/>
        <v>0</v>
      </c>
      <c r="AJ4634" s="67">
        <f t="shared" si="1155"/>
        <v>0</v>
      </c>
      <c r="AK4634" s="67">
        <f t="shared" si="1155"/>
        <v>0</v>
      </c>
      <c r="AL4634" s="67">
        <f t="shared" si="1155"/>
        <v>0</v>
      </c>
      <c r="AM4634" s="67">
        <f t="shared" si="1155"/>
        <v>0</v>
      </c>
      <c r="AN4634" s="67">
        <f t="shared" si="1155"/>
        <v>0</v>
      </c>
      <c r="AO4634" s="67">
        <f t="shared" si="1166"/>
        <v>0</v>
      </c>
      <c r="AP4634" s="67">
        <f t="shared" si="1166"/>
        <v>0</v>
      </c>
      <c r="AQ4634" s="68">
        <f t="shared" si="1166"/>
        <v>0</v>
      </c>
      <c r="AR4634" s="70">
        <f t="shared" si="1162"/>
        <v>0.5</v>
      </c>
      <c r="AS4634" s="71">
        <f t="shared" si="1163"/>
        <v>0.5</v>
      </c>
      <c r="AT4634" s="71">
        <f t="shared" si="1164"/>
        <v>1</v>
      </c>
      <c r="AU4634" s="71">
        <f t="shared" si="1165"/>
        <v>0.5</v>
      </c>
      <c r="AV4634" s="71">
        <f t="shared" si="1167"/>
        <v>0.5</v>
      </c>
      <c r="AW4634" s="71">
        <f t="shared" si="1167"/>
        <v>0.5</v>
      </c>
      <c r="AX4634" s="71">
        <f t="shared" si="1167"/>
        <v>1</v>
      </c>
      <c r="AY4634" s="71">
        <f t="shared" si="1157"/>
        <v>0.5</v>
      </c>
    </row>
    <row r="4635" spans="1:51" x14ac:dyDescent="0.35">
      <c r="A4635">
        <v>2008</v>
      </c>
      <c r="B4635">
        <v>7</v>
      </c>
      <c r="C4635">
        <v>12</v>
      </c>
      <c r="D4635">
        <v>23</v>
      </c>
      <c r="E4635">
        <v>4631</v>
      </c>
      <c r="F4635" s="112">
        <v>12</v>
      </c>
      <c r="G4635">
        <f>F4635+Input!$B$73</f>
        <v>12</v>
      </c>
      <c r="H4635" s="39">
        <f t="shared" si="1161"/>
        <v>16.579166666666669</v>
      </c>
      <c r="I4635" s="39">
        <f t="shared" si="1156"/>
        <v>16.311403508771932</v>
      </c>
      <c r="J4635" s="39">
        <f>Input!$B$105</f>
        <v>15</v>
      </c>
      <c r="K4635" s="66">
        <v>88</v>
      </c>
      <c r="L4635" s="66">
        <v>88</v>
      </c>
      <c r="M4635" s="19">
        <v>0</v>
      </c>
      <c r="N4635" s="19">
        <v>0</v>
      </c>
      <c r="O4635" s="19">
        <v>-12.435848714594341</v>
      </c>
      <c r="P4635" s="19">
        <v>335.29776955140841</v>
      </c>
      <c r="Q4635" s="19">
        <v>0</v>
      </c>
      <c r="R4635" s="67">
        <v>0</v>
      </c>
      <c r="S4635" s="67">
        <v>0</v>
      </c>
      <c r="T4635" s="67">
        <v>0</v>
      </c>
      <c r="U4635" s="67">
        <v>0</v>
      </c>
      <c r="V4635" s="67">
        <v>0</v>
      </c>
      <c r="W4635" s="67">
        <v>0</v>
      </c>
      <c r="X4635" s="67">
        <v>0</v>
      </c>
      <c r="Y4635" s="68">
        <v>0</v>
      </c>
      <c r="Z4635" s="69">
        <v>0</v>
      </c>
      <c r="AA4635" s="67">
        <v>0</v>
      </c>
      <c r="AB4635" s="67">
        <v>0</v>
      </c>
      <c r="AC4635" s="67">
        <v>0</v>
      </c>
      <c r="AD4635" s="67">
        <v>0</v>
      </c>
      <c r="AE4635" s="67">
        <v>0</v>
      </c>
      <c r="AF4635" s="67">
        <v>0</v>
      </c>
      <c r="AG4635" s="67">
        <v>0</v>
      </c>
      <c r="AH4635" s="67">
        <v>0</v>
      </c>
      <c r="AI4635" s="69">
        <f t="shared" si="1155"/>
        <v>0</v>
      </c>
      <c r="AJ4635" s="67">
        <f t="shared" si="1155"/>
        <v>0</v>
      </c>
      <c r="AK4635" s="67">
        <f t="shared" si="1155"/>
        <v>0</v>
      </c>
      <c r="AL4635" s="67">
        <f t="shared" si="1155"/>
        <v>0</v>
      </c>
      <c r="AM4635" s="67">
        <f t="shared" si="1155"/>
        <v>0</v>
      </c>
      <c r="AN4635" s="67">
        <f t="shared" si="1155"/>
        <v>0</v>
      </c>
      <c r="AO4635" s="67">
        <f t="shared" si="1166"/>
        <v>0</v>
      </c>
      <c r="AP4635" s="67">
        <f t="shared" si="1166"/>
        <v>0</v>
      </c>
      <c r="AQ4635" s="68">
        <f t="shared" si="1166"/>
        <v>0</v>
      </c>
      <c r="AR4635" s="70">
        <f t="shared" si="1162"/>
        <v>0.5</v>
      </c>
      <c r="AS4635" s="71">
        <f t="shared" si="1163"/>
        <v>0.5</v>
      </c>
      <c r="AT4635" s="71">
        <f t="shared" si="1164"/>
        <v>1</v>
      </c>
      <c r="AU4635" s="71">
        <f t="shared" si="1165"/>
        <v>0.5</v>
      </c>
      <c r="AV4635" s="71">
        <f t="shared" si="1167"/>
        <v>0.5</v>
      </c>
      <c r="AW4635" s="71">
        <f t="shared" si="1167"/>
        <v>0.5</v>
      </c>
      <c r="AX4635" s="71">
        <f t="shared" si="1167"/>
        <v>1</v>
      </c>
      <c r="AY4635" s="71">
        <f t="shared" si="1157"/>
        <v>0.5</v>
      </c>
    </row>
    <row r="4636" spans="1:51" x14ac:dyDescent="0.35">
      <c r="A4636">
        <v>2008</v>
      </c>
      <c r="B4636">
        <v>7</v>
      </c>
      <c r="C4636">
        <v>12</v>
      </c>
      <c r="D4636">
        <v>24</v>
      </c>
      <c r="E4636">
        <v>4632</v>
      </c>
      <c r="F4636" s="112">
        <v>12.7</v>
      </c>
      <c r="G4636">
        <f>F4636+Input!$B$73</f>
        <v>12.7</v>
      </c>
      <c r="H4636" s="39">
        <f>AVERAGE(G4613:G4636)</f>
        <v>15.116666666666665</v>
      </c>
      <c r="I4636" s="39">
        <f t="shared" si="1156"/>
        <v>15.930592105263159</v>
      </c>
      <c r="J4636" s="39">
        <f>Input!$B$105</f>
        <v>15</v>
      </c>
      <c r="K4636" s="66">
        <v>84</v>
      </c>
      <c r="L4636" s="66">
        <v>84</v>
      </c>
      <c r="M4636" s="19">
        <v>0</v>
      </c>
      <c r="N4636" s="19">
        <v>0</v>
      </c>
      <c r="O4636" s="19">
        <v>-15.236703718765872</v>
      </c>
      <c r="P4636" s="19">
        <v>349.32259683846513</v>
      </c>
      <c r="Q4636" s="19">
        <v>0</v>
      </c>
      <c r="R4636" s="67">
        <v>0</v>
      </c>
      <c r="S4636" s="67">
        <v>0</v>
      </c>
      <c r="T4636" s="67">
        <v>0</v>
      </c>
      <c r="U4636" s="67">
        <v>0</v>
      </c>
      <c r="V4636" s="67">
        <v>0</v>
      </c>
      <c r="W4636" s="67">
        <v>0</v>
      </c>
      <c r="X4636" s="67">
        <v>0</v>
      </c>
      <c r="Y4636" s="68">
        <v>0</v>
      </c>
      <c r="Z4636" s="69">
        <v>0</v>
      </c>
      <c r="AA4636" s="67">
        <v>0</v>
      </c>
      <c r="AB4636" s="67">
        <v>0</v>
      </c>
      <c r="AC4636" s="67">
        <v>0</v>
      </c>
      <c r="AD4636" s="67">
        <v>0</v>
      </c>
      <c r="AE4636" s="67">
        <v>0</v>
      </c>
      <c r="AF4636" s="67">
        <v>0</v>
      </c>
      <c r="AG4636" s="67">
        <v>0</v>
      </c>
      <c r="AH4636" s="67">
        <v>0</v>
      </c>
      <c r="AI4636" s="69">
        <f t="shared" si="1155"/>
        <v>0</v>
      </c>
      <c r="AJ4636" s="67">
        <f t="shared" si="1155"/>
        <v>0</v>
      </c>
      <c r="AK4636" s="67">
        <f t="shared" si="1155"/>
        <v>0</v>
      </c>
      <c r="AL4636" s="67">
        <f t="shared" si="1155"/>
        <v>0</v>
      </c>
      <c r="AM4636" s="67">
        <f t="shared" si="1155"/>
        <v>0</v>
      </c>
      <c r="AN4636" s="67">
        <f t="shared" si="1155"/>
        <v>0</v>
      </c>
      <c r="AO4636" s="67">
        <f t="shared" si="1166"/>
        <v>0</v>
      </c>
      <c r="AP4636" s="67">
        <f t="shared" si="1166"/>
        <v>0</v>
      </c>
      <c r="AQ4636" s="68">
        <f t="shared" si="1166"/>
        <v>0</v>
      </c>
      <c r="AR4636" s="70">
        <f t="shared" si="1162"/>
        <v>0.5</v>
      </c>
      <c r="AS4636" s="71">
        <f t="shared" si="1163"/>
        <v>0.5</v>
      </c>
      <c r="AT4636" s="71">
        <f t="shared" si="1164"/>
        <v>1</v>
      </c>
      <c r="AU4636" s="71">
        <f t="shared" si="1165"/>
        <v>0.5</v>
      </c>
      <c r="AV4636" s="71">
        <f t="shared" si="1167"/>
        <v>0.5</v>
      </c>
      <c r="AW4636" s="71">
        <f t="shared" si="1167"/>
        <v>0.5</v>
      </c>
      <c r="AX4636" s="71">
        <f t="shared" si="1167"/>
        <v>1</v>
      </c>
      <c r="AY4636" s="71">
        <f t="shared" si="1157"/>
        <v>0.5</v>
      </c>
    </row>
    <row r="4637" spans="1:51" x14ac:dyDescent="0.35">
      <c r="A4637">
        <v>2008</v>
      </c>
      <c r="B4637">
        <v>7</v>
      </c>
      <c r="C4637">
        <v>13</v>
      </c>
      <c r="D4637">
        <v>1</v>
      </c>
      <c r="E4637">
        <v>4633</v>
      </c>
      <c r="F4637" s="112">
        <v>12.8</v>
      </c>
      <c r="G4637">
        <f>F4637+Input!$B$73</f>
        <v>12.8</v>
      </c>
      <c r="H4637" s="39">
        <f>H4636</f>
        <v>15.116666666666665</v>
      </c>
      <c r="I4637" s="39">
        <f t="shared" si="1156"/>
        <v>15.930592105263159</v>
      </c>
      <c r="J4637" s="39">
        <f>Input!$B$105</f>
        <v>15</v>
      </c>
      <c r="K4637" s="66">
        <v>82</v>
      </c>
      <c r="L4637" s="66">
        <v>82</v>
      </c>
      <c r="M4637" s="19">
        <v>0</v>
      </c>
      <c r="N4637" s="19">
        <v>0</v>
      </c>
      <c r="O4637" s="19">
        <v>-15.794625239457185</v>
      </c>
      <c r="P4637" s="19">
        <v>3.7388999988430034</v>
      </c>
      <c r="Q4637" s="19">
        <v>0</v>
      </c>
      <c r="R4637" s="67">
        <v>0</v>
      </c>
      <c r="S4637" s="67">
        <v>0</v>
      </c>
      <c r="T4637" s="67">
        <v>0</v>
      </c>
      <c r="U4637" s="67">
        <v>0</v>
      </c>
      <c r="V4637" s="67">
        <v>0</v>
      </c>
      <c r="W4637" s="67">
        <v>0</v>
      </c>
      <c r="X4637" s="67">
        <v>0</v>
      </c>
      <c r="Y4637" s="68">
        <v>0</v>
      </c>
      <c r="Z4637" s="69">
        <v>0</v>
      </c>
      <c r="AA4637" s="67">
        <v>0</v>
      </c>
      <c r="AB4637" s="67">
        <v>0</v>
      </c>
      <c r="AC4637" s="67">
        <v>0</v>
      </c>
      <c r="AD4637" s="67">
        <v>0</v>
      </c>
      <c r="AE4637" s="67">
        <v>0</v>
      </c>
      <c r="AF4637" s="67">
        <v>0</v>
      </c>
      <c r="AG4637" s="67">
        <v>0</v>
      </c>
      <c r="AH4637" s="67">
        <v>0</v>
      </c>
      <c r="AI4637" s="69">
        <f t="shared" si="1155"/>
        <v>0</v>
      </c>
      <c r="AJ4637" s="67">
        <f t="shared" si="1155"/>
        <v>0</v>
      </c>
      <c r="AK4637" s="67">
        <f t="shared" si="1155"/>
        <v>0</v>
      </c>
      <c r="AL4637" s="67">
        <f t="shared" si="1155"/>
        <v>0</v>
      </c>
      <c r="AM4637" s="67">
        <f t="shared" si="1155"/>
        <v>0</v>
      </c>
      <c r="AN4637" s="67">
        <f t="shared" si="1155"/>
        <v>0</v>
      </c>
      <c r="AO4637" s="67">
        <f t="shared" si="1166"/>
        <v>0</v>
      </c>
      <c r="AP4637" s="67">
        <f t="shared" si="1166"/>
        <v>0</v>
      </c>
      <c r="AQ4637" s="68">
        <f t="shared" si="1166"/>
        <v>0</v>
      </c>
      <c r="AR4637" s="70">
        <f t="shared" si="1162"/>
        <v>0.5</v>
      </c>
      <c r="AS4637" s="71">
        <f t="shared" si="1163"/>
        <v>0.1</v>
      </c>
      <c r="AT4637" s="71">
        <f t="shared" si="1164"/>
        <v>0.5</v>
      </c>
      <c r="AU4637" s="71">
        <f t="shared" si="1165"/>
        <v>0.5</v>
      </c>
      <c r="AV4637" s="71">
        <f t="shared" si="1167"/>
        <v>0.5</v>
      </c>
      <c r="AW4637" s="71">
        <f t="shared" si="1167"/>
        <v>0.1</v>
      </c>
      <c r="AX4637" s="71">
        <f t="shared" si="1167"/>
        <v>0.5</v>
      </c>
      <c r="AY4637" s="71">
        <f t="shared" si="1157"/>
        <v>0.5</v>
      </c>
    </row>
    <row r="4638" spans="1:51" x14ac:dyDescent="0.35">
      <c r="A4638">
        <v>2008</v>
      </c>
      <c r="B4638">
        <v>7</v>
      </c>
      <c r="C4638">
        <v>13</v>
      </c>
      <c r="D4638">
        <v>2</v>
      </c>
      <c r="E4638">
        <v>4634</v>
      </c>
      <c r="F4638" s="112">
        <v>12.1</v>
      </c>
      <c r="G4638">
        <f>F4638+Input!$B$73</f>
        <v>12.1</v>
      </c>
      <c r="H4638" s="39">
        <f t="shared" ref="H4638:H4659" si="1168">H4637</f>
        <v>15.116666666666665</v>
      </c>
      <c r="I4638" s="39">
        <f t="shared" si="1156"/>
        <v>15.930592105263159</v>
      </c>
      <c r="J4638" s="39">
        <f>Input!$B$105</f>
        <v>15</v>
      </c>
      <c r="K4638" s="66">
        <v>85</v>
      </c>
      <c r="L4638" s="66">
        <v>85</v>
      </c>
      <c r="M4638" s="19">
        <v>0</v>
      </c>
      <c r="N4638" s="19">
        <v>0</v>
      </c>
      <c r="O4638" s="19">
        <v>-14.198094036054529</v>
      </c>
      <c r="P4638" s="19">
        <v>18.013898441814582</v>
      </c>
      <c r="Q4638" s="19">
        <v>0</v>
      </c>
      <c r="R4638" s="67">
        <v>0</v>
      </c>
      <c r="S4638" s="67">
        <v>0</v>
      </c>
      <c r="T4638" s="67">
        <v>0</v>
      </c>
      <c r="U4638" s="67">
        <v>0</v>
      </c>
      <c r="V4638" s="67">
        <v>0</v>
      </c>
      <c r="W4638" s="67">
        <v>0</v>
      </c>
      <c r="X4638" s="67">
        <v>0</v>
      </c>
      <c r="Y4638" s="68">
        <v>0</v>
      </c>
      <c r="Z4638" s="69">
        <v>0</v>
      </c>
      <c r="AA4638" s="67">
        <v>0</v>
      </c>
      <c r="AB4638" s="67">
        <v>0</v>
      </c>
      <c r="AC4638" s="67">
        <v>0</v>
      </c>
      <c r="AD4638" s="67">
        <v>0</v>
      </c>
      <c r="AE4638" s="67">
        <v>0</v>
      </c>
      <c r="AF4638" s="67">
        <v>0</v>
      </c>
      <c r="AG4638" s="67">
        <v>0</v>
      </c>
      <c r="AH4638" s="67">
        <v>0</v>
      </c>
      <c r="AI4638" s="69">
        <f t="shared" si="1155"/>
        <v>0</v>
      </c>
      <c r="AJ4638" s="67">
        <f t="shared" si="1155"/>
        <v>0</v>
      </c>
      <c r="AK4638" s="67">
        <f t="shared" si="1155"/>
        <v>0</v>
      </c>
      <c r="AL4638" s="67">
        <f t="shared" si="1155"/>
        <v>0</v>
      </c>
      <c r="AM4638" s="67">
        <f t="shared" si="1155"/>
        <v>0</v>
      </c>
      <c r="AN4638" s="67">
        <f t="shared" si="1155"/>
        <v>0</v>
      </c>
      <c r="AO4638" s="67">
        <f t="shared" si="1166"/>
        <v>0</v>
      </c>
      <c r="AP4638" s="67">
        <f t="shared" si="1166"/>
        <v>0</v>
      </c>
      <c r="AQ4638" s="68">
        <f t="shared" si="1166"/>
        <v>0</v>
      </c>
      <c r="AR4638" s="70">
        <f t="shared" si="1162"/>
        <v>0.5</v>
      </c>
      <c r="AS4638" s="71">
        <f t="shared" si="1163"/>
        <v>0.1</v>
      </c>
      <c r="AT4638" s="71">
        <f t="shared" si="1164"/>
        <v>0.5</v>
      </c>
      <c r="AU4638" s="71">
        <f t="shared" si="1165"/>
        <v>0.5</v>
      </c>
      <c r="AV4638" s="71">
        <f t="shared" si="1167"/>
        <v>0.5</v>
      </c>
      <c r="AW4638" s="71">
        <f t="shared" si="1167"/>
        <v>0.1</v>
      </c>
      <c r="AX4638" s="71">
        <f t="shared" si="1167"/>
        <v>0.5</v>
      </c>
      <c r="AY4638" s="71">
        <f t="shared" si="1157"/>
        <v>0.5</v>
      </c>
    </row>
    <row r="4639" spans="1:51" x14ac:dyDescent="0.35">
      <c r="A4639">
        <v>2008</v>
      </c>
      <c r="B4639">
        <v>7</v>
      </c>
      <c r="C4639">
        <v>13</v>
      </c>
      <c r="D4639">
        <v>3</v>
      </c>
      <c r="E4639">
        <v>4635</v>
      </c>
      <c r="F4639" s="112">
        <v>11.4</v>
      </c>
      <c r="G4639">
        <f>F4639+Input!$B$73</f>
        <v>11.4</v>
      </c>
      <c r="H4639" s="39">
        <f t="shared" si="1168"/>
        <v>15.116666666666665</v>
      </c>
      <c r="I4639" s="39">
        <f t="shared" si="1156"/>
        <v>15.930592105263159</v>
      </c>
      <c r="J4639" s="39">
        <f>Input!$B$105</f>
        <v>15</v>
      </c>
      <c r="K4639" s="66">
        <v>90</v>
      </c>
      <c r="L4639" s="66">
        <v>90</v>
      </c>
      <c r="M4639" s="19">
        <v>0</v>
      </c>
      <c r="N4639" s="19">
        <v>0</v>
      </c>
      <c r="O4639" s="19">
        <v>-10.324872738342716</v>
      </c>
      <c r="P4639" s="19">
        <v>31.693506495878783</v>
      </c>
      <c r="Q4639" s="19">
        <v>0</v>
      </c>
      <c r="R4639" s="67">
        <v>0</v>
      </c>
      <c r="S4639" s="67">
        <v>0</v>
      </c>
      <c r="T4639" s="67">
        <v>0</v>
      </c>
      <c r="U4639" s="67">
        <v>0</v>
      </c>
      <c r="V4639" s="67">
        <v>0</v>
      </c>
      <c r="W4639" s="67">
        <v>0</v>
      </c>
      <c r="X4639" s="67">
        <v>0</v>
      </c>
      <c r="Y4639" s="68">
        <v>0</v>
      </c>
      <c r="Z4639" s="69">
        <v>0</v>
      </c>
      <c r="AA4639" s="67">
        <v>0</v>
      </c>
      <c r="AB4639" s="67">
        <v>0</v>
      </c>
      <c r="AC4639" s="67">
        <v>0</v>
      </c>
      <c r="AD4639" s="67">
        <v>0</v>
      </c>
      <c r="AE4639" s="67">
        <v>0</v>
      </c>
      <c r="AF4639" s="67">
        <v>0</v>
      </c>
      <c r="AG4639" s="67">
        <v>0</v>
      </c>
      <c r="AH4639" s="67">
        <v>0</v>
      </c>
      <c r="AI4639" s="69">
        <f t="shared" si="1155"/>
        <v>0</v>
      </c>
      <c r="AJ4639" s="67">
        <f t="shared" si="1155"/>
        <v>0</v>
      </c>
      <c r="AK4639" s="67">
        <f t="shared" si="1155"/>
        <v>0</v>
      </c>
      <c r="AL4639" s="67">
        <f t="shared" si="1155"/>
        <v>0</v>
      </c>
      <c r="AM4639" s="67">
        <f t="shared" si="1155"/>
        <v>0</v>
      </c>
      <c r="AN4639" s="67">
        <f t="shared" si="1155"/>
        <v>0</v>
      </c>
      <c r="AO4639" s="67">
        <f t="shared" si="1166"/>
        <v>0</v>
      </c>
      <c r="AP4639" s="67">
        <f t="shared" si="1166"/>
        <v>0</v>
      </c>
      <c r="AQ4639" s="68">
        <f t="shared" si="1166"/>
        <v>0</v>
      </c>
      <c r="AR4639" s="70">
        <f t="shared" si="1162"/>
        <v>0.5</v>
      </c>
      <c r="AS4639" s="71">
        <f t="shared" si="1163"/>
        <v>0.1</v>
      </c>
      <c r="AT4639" s="71">
        <f t="shared" si="1164"/>
        <v>0.5</v>
      </c>
      <c r="AU4639" s="71">
        <f t="shared" si="1165"/>
        <v>0.5</v>
      </c>
      <c r="AV4639" s="71">
        <f t="shared" si="1167"/>
        <v>0.5</v>
      </c>
      <c r="AW4639" s="71">
        <f t="shared" si="1167"/>
        <v>0.1</v>
      </c>
      <c r="AX4639" s="71">
        <f t="shared" si="1167"/>
        <v>0.5</v>
      </c>
      <c r="AY4639" s="71">
        <f t="shared" si="1157"/>
        <v>0.5</v>
      </c>
    </row>
    <row r="4640" spans="1:51" x14ac:dyDescent="0.35">
      <c r="A4640">
        <v>2008</v>
      </c>
      <c r="B4640">
        <v>7</v>
      </c>
      <c r="C4640">
        <v>13</v>
      </c>
      <c r="D4640">
        <v>4</v>
      </c>
      <c r="E4640">
        <v>4636</v>
      </c>
      <c r="F4640" s="112">
        <v>12</v>
      </c>
      <c r="G4640">
        <f>F4640+Input!$B$73</f>
        <v>12</v>
      </c>
      <c r="H4640" s="39">
        <f t="shared" si="1168"/>
        <v>15.116666666666665</v>
      </c>
      <c r="I4640" s="39">
        <f t="shared" si="1156"/>
        <v>15.930592105263159</v>
      </c>
      <c r="J4640" s="39">
        <f>Input!$B$105</f>
        <v>15</v>
      </c>
      <c r="K4640" s="66">
        <v>89</v>
      </c>
      <c r="L4640" s="66">
        <v>89</v>
      </c>
      <c r="M4640" s="19">
        <v>0</v>
      </c>
      <c r="N4640" s="19">
        <v>0</v>
      </c>
      <c r="O4640" s="19">
        <v>-4.6416095309398449</v>
      </c>
      <c r="P4640" s="19">
        <v>44.50809930290491</v>
      </c>
      <c r="Q4640" s="19">
        <v>0</v>
      </c>
      <c r="R4640" s="67">
        <v>0</v>
      </c>
      <c r="S4640" s="67">
        <v>0</v>
      </c>
      <c r="T4640" s="67">
        <v>0</v>
      </c>
      <c r="U4640" s="67">
        <v>0</v>
      </c>
      <c r="V4640" s="67">
        <v>0</v>
      </c>
      <c r="W4640" s="67">
        <v>0</v>
      </c>
      <c r="X4640" s="67">
        <v>0</v>
      </c>
      <c r="Y4640" s="68">
        <v>0</v>
      </c>
      <c r="Z4640" s="69">
        <v>0</v>
      </c>
      <c r="AA4640" s="67">
        <v>0</v>
      </c>
      <c r="AB4640" s="67">
        <v>0</v>
      </c>
      <c r="AC4640" s="67">
        <v>0</v>
      </c>
      <c r="AD4640" s="67">
        <v>0</v>
      </c>
      <c r="AE4640" s="67">
        <v>0</v>
      </c>
      <c r="AF4640" s="67">
        <v>0</v>
      </c>
      <c r="AG4640" s="67">
        <v>0</v>
      </c>
      <c r="AH4640" s="67">
        <v>0</v>
      </c>
      <c r="AI4640" s="69">
        <f t="shared" si="1155"/>
        <v>0</v>
      </c>
      <c r="AJ4640" s="67">
        <f t="shared" si="1155"/>
        <v>0</v>
      </c>
      <c r="AK4640" s="67">
        <f t="shared" si="1155"/>
        <v>0</v>
      </c>
      <c r="AL4640" s="67">
        <f t="shared" si="1155"/>
        <v>0</v>
      </c>
      <c r="AM4640" s="67">
        <f t="shared" si="1155"/>
        <v>0</v>
      </c>
      <c r="AN4640" s="67">
        <f t="shared" si="1155"/>
        <v>0</v>
      </c>
      <c r="AO4640" s="67">
        <f t="shared" si="1166"/>
        <v>0</v>
      </c>
      <c r="AP4640" s="67">
        <f t="shared" si="1166"/>
        <v>0</v>
      </c>
      <c r="AQ4640" s="68">
        <f t="shared" si="1166"/>
        <v>0</v>
      </c>
      <c r="AR4640" s="70">
        <f t="shared" si="1162"/>
        <v>0.5</v>
      </c>
      <c r="AS4640" s="71">
        <f t="shared" si="1163"/>
        <v>0.1</v>
      </c>
      <c r="AT4640" s="71">
        <f t="shared" si="1164"/>
        <v>0.5</v>
      </c>
      <c r="AU4640" s="71">
        <f t="shared" si="1165"/>
        <v>0.5</v>
      </c>
      <c r="AV4640" s="71">
        <f t="shared" si="1167"/>
        <v>0.5</v>
      </c>
      <c r="AW4640" s="71">
        <f t="shared" si="1167"/>
        <v>0.1</v>
      </c>
      <c r="AX4640" s="71">
        <f t="shared" si="1167"/>
        <v>0.5</v>
      </c>
      <c r="AY4640" s="71">
        <f t="shared" si="1157"/>
        <v>0.5</v>
      </c>
    </row>
    <row r="4641" spans="1:51" x14ac:dyDescent="0.35">
      <c r="A4641">
        <v>2008</v>
      </c>
      <c r="B4641">
        <v>7</v>
      </c>
      <c r="C4641">
        <v>13</v>
      </c>
      <c r="D4641">
        <v>5</v>
      </c>
      <c r="E4641">
        <v>4637</v>
      </c>
      <c r="F4641" s="112">
        <v>11.6</v>
      </c>
      <c r="G4641">
        <f>F4641+Input!$B$73</f>
        <v>11.6</v>
      </c>
      <c r="H4641" s="39">
        <f t="shared" si="1168"/>
        <v>15.116666666666665</v>
      </c>
      <c r="I4641" s="39">
        <f t="shared" si="1156"/>
        <v>15.930592105263159</v>
      </c>
      <c r="J4641" s="39">
        <f>Input!$B$105</f>
        <v>15</v>
      </c>
      <c r="K4641" s="66">
        <v>94</v>
      </c>
      <c r="L4641" s="66">
        <v>94</v>
      </c>
      <c r="M4641" s="19">
        <v>0</v>
      </c>
      <c r="N4641" s="19">
        <v>3</v>
      </c>
      <c r="O4641" s="19">
        <v>2.4613250990594544</v>
      </c>
      <c r="P4641" s="19">
        <v>56.481463469247508</v>
      </c>
      <c r="Q4641" s="19">
        <v>0</v>
      </c>
      <c r="R4641" s="67">
        <v>0</v>
      </c>
      <c r="S4641" s="67">
        <v>0</v>
      </c>
      <c r="T4641" s="67">
        <v>0</v>
      </c>
      <c r="U4641" s="67">
        <v>0</v>
      </c>
      <c r="V4641" s="67">
        <v>0</v>
      </c>
      <c r="W4641" s="67">
        <v>0</v>
      </c>
      <c r="X4641" s="67">
        <v>0</v>
      </c>
      <c r="Y4641" s="68">
        <v>0</v>
      </c>
      <c r="Z4641" s="69">
        <v>1.459222392721562</v>
      </c>
      <c r="AA4641" s="67">
        <v>1.459222392721562</v>
      </c>
      <c r="AB4641" s="67">
        <v>1.459222392721562</v>
      </c>
      <c r="AC4641" s="67">
        <v>1.459222392721562</v>
      </c>
      <c r="AD4641" s="67">
        <v>1.459222392721562</v>
      </c>
      <c r="AE4641" s="67">
        <v>1.459222392721562</v>
      </c>
      <c r="AF4641" s="67">
        <v>1.459222392721562</v>
      </c>
      <c r="AG4641" s="67">
        <v>1.459222392721562</v>
      </c>
      <c r="AH4641" s="67">
        <v>3</v>
      </c>
      <c r="AI4641" s="69">
        <f t="shared" si="1155"/>
        <v>1.459222392721562</v>
      </c>
      <c r="AJ4641" s="67">
        <f t="shared" si="1155"/>
        <v>1.459222392721562</v>
      </c>
      <c r="AK4641" s="67">
        <f t="shared" si="1155"/>
        <v>1.459222392721562</v>
      </c>
      <c r="AL4641" s="67">
        <f t="shared" si="1155"/>
        <v>1.459222392721562</v>
      </c>
      <c r="AM4641" s="67">
        <f t="shared" si="1155"/>
        <v>1.459222392721562</v>
      </c>
      <c r="AN4641" s="67">
        <f t="shared" si="1155"/>
        <v>1.459222392721562</v>
      </c>
      <c r="AO4641" s="67">
        <f t="shared" si="1166"/>
        <v>1.459222392721562</v>
      </c>
      <c r="AP4641" s="67">
        <f t="shared" si="1166"/>
        <v>1.459222392721562</v>
      </c>
      <c r="AQ4641" s="68">
        <f t="shared" si="1166"/>
        <v>3</v>
      </c>
      <c r="AR4641" s="70">
        <f t="shared" si="1162"/>
        <v>0.5</v>
      </c>
      <c r="AS4641" s="71">
        <f t="shared" si="1163"/>
        <v>0.1</v>
      </c>
      <c r="AT4641" s="71">
        <f t="shared" si="1164"/>
        <v>0.5</v>
      </c>
      <c r="AU4641" s="71">
        <f t="shared" si="1165"/>
        <v>0.5</v>
      </c>
      <c r="AV4641" s="71">
        <f t="shared" si="1167"/>
        <v>0.5</v>
      </c>
      <c r="AW4641" s="71">
        <f t="shared" si="1167"/>
        <v>0.1</v>
      </c>
      <c r="AX4641" s="71">
        <f t="shared" si="1167"/>
        <v>0.5</v>
      </c>
      <c r="AY4641" s="71">
        <f t="shared" si="1157"/>
        <v>0.5</v>
      </c>
    </row>
    <row r="4642" spans="1:51" x14ac:dyDescent="0.35">
      <c r="A4642">
        <v>2008</v>
      </c>
      <c r="B4642">
        <v>7</v>
      </c>
      <c r="C4642">
        <v>13</v>
      </c>
      <c r="D4642">
        <v>6</v>
      </c>
      <c r="E4642">
        <v>4638</v>
      </c>
      <c r="F4642" s="112">
        <v>12</v>
      </c>
      <c r="G4642">
        <f>F4642+Input!$B$73</f>
        <v>12</v>
      </c>
      <c r="H4642" s="39">
        <f t="shared" si="1168"/>
        <v>15.116666666666665</v>
      </c>
      <c r="I4642" s="39">
        <f t="shared" si="1156"/>
        <v>15.930592105263159</v>
      </c>
      <c r="J4642" s="39">
        <f>Input!$B$105</f>
        <v>15</v>
      </c>
      <c r="K4642" s="66">
        <v>93</v>
      </c>
      <c r="L4642" s="66">
        <v>93</v>
      </c>
      <c r="M4642" s="19">
        <v>11.614226211008248</v>
      </c>
      <c r="N4642" s="19">
        <v>45.456815146174343</v>
      </c>
      <c r="O4642" s="19">
        <v>10.598913341462463</v>
      </c>
      <c r="P4642" s="19">
        <v>67.850593246308037</v>
      </c>
      <c r="Q4642" s="19">
        <v>6.4075371575831168</v>
      </c>
      <c r="R4642" s="67">
        <v>11.371315274514265</v>
      </c>
      <c r="S4642" s="67">
        <v>9.6739311256552938</v>
      </c>
      <c r="T4642" s="67">
        <v>2.3096893248506722</v>
      </c>
      <c r="U4642" s="67">
        <v>0</v>
      </c>
      <c r="V4642" s="67">
        <v>0</v>
      </c>
      <c r="W4642" s="67">
        <v>0</v>
      </c>
      <c r="X4642" s="67">
        <v>0</v>
      </c>
      <c r="Y4642" s="68">
        <v>1.5431848538256574</v>
      </c>
      <c r="Z4642" s="69">
        <v>149.04333984936252</v>
      </c>
      <c r="AA4642" s="67">
        <v>252.54325138266015</v>
      </c>
      <c r="AB4642" s="67">
        <v>217.15103498892282</v>
      </c>
      <c r="AC4642" s="67">
        <v>63.598971029158477</v>
      </c>
      <c r="AD4642" s="67">
        <v>15.439557944989337</v>
      </c>
      <c r="AE4642" s="67">
        <v>15.439557944989337</v>
      </c>
      <c r="AF4642" s="67">
        <v>15.439557944989337</v>
      </c>
      <c r="AG4642" s="67">
        <v>15.439557944989337</v>
      </c>
      <c r="AH4642" s="67">
        <v>45.456815146174343</v>
      </c>
      <c r="AI4642" s="69">
        <f t="shared" si="1155"/>
        <v>155.45087700694563</v>
      </c>
      <c r="AJ4642" s="67">
        <f t="shared" si="1155"/>
        <v>263.91456665717442</v>
      </c>
      <c r="AK4642" s="67">
        <f t="shared" si="1155"/>
        <v>226.8249661145781</v>
      </c>
      <c r="AL4642" s="67">
        <f t="shared" si="1155"/>
        <v>65.908660354009143</v>
      </c>
      <c r="AM4642" s="67">
        <f t="shared" si="1155"/>
        <v>15.439557944989337</v>
      </c>
      <c r="AN4642" s="67">
        <f t="shared" si="1155"/>
        <v>15.439557944989337</v>
      </c>
      <c r="AO4642" s="67">
        <f t="shared" si="1166"/>
        <v>15.439557944989337</v>
      </c>
      <c r="AP4642" s="67">
        <f t="shared" si="1166"/>
        <v>15.439557944989337</v>
      </c>
      <c r="AQ4642" s="68">
        <f t="shared" si="1166"/>
        <v>47</v>
      </c>
      <c r="AR4642" s="70">
        <f t="shared" si="1162"/>
        <v>0.5</v>
      </c>
      <c r="AS4642" s="71">
        <f t="shared" si="1163"/>
        <v>0.1</v>
      </c>
      <c r="AT4642" s="71">
        <f t="shared" si="1164"/>
        <v>0.5</v>
      </c>
      <c r="AU4642" s="71">
        <f t="shared" si="1165"/>
        <v>0.5</v>
      </c>
      <c r="AV4642" s="71">
        <f t="shared" si="1167"/>
        <v>0.5</v>
      </c>
      <c r="AW4642" s="71">
        <f t="shared" si="1167"/>
        <v>0.1</v>
      </c>
      <c r="AX4642" s="71">
        <f t="shared" si="1167"/>
        <v>0.5</v>
      </c>
      <c r="AY4642" s="71">
        <f t="shared" si="1157"/>
        <v>0.5</v>
      </c>
    </row>
    <row r="4643" spans="1:51" x14ac:dyDescent="0.35">
      <c r="A4643">
        <v>2008</v>
      </c>
      <c r="B4643">
        <v>7</v>
      </c>
      <c r="C4643">
        <v>13</v>
      </c>
      <c r="D4643">
        <v>7</v>
      </c>
      <c r="E4643">
        <v>4639</v>
      </c>
      <c r="F4643" s="112">
        <v>13.9</v>
      </c>
      <c r="G4643">
        <f>F4643+Input!$B$73</f>
        <v>13.9</v>
      </c>
      <c r="H4643" s="39">
        <f t="shared" si="1168"/>
        <v>15.116666666666665</v>
      </c>
      <c r="I4643" s="39">
        <f t="shared" si="1156"/>
        <v>15.930592105263159</v>
      </c>
      <c r="J4643" s="39">
        <f>Input!$B$105</f>
        <v>15</v>
      </c>
      <c r="K4643" s="66">
        <v>89</v>
      </c>
      <c r="L4643" s="66">
        <v>89</v>
      </c>
      <c r="M4643" s="19">
        <v>62.57304189576886</v>
      </c>
      <c r="N4643" s="19">
        <v>121.51671375105126</v>
      </c>
      <c r="O4643" s="19">
        <v>19.416467586522412</v>
      </c>
      <c r="P4643" s="19">
        <v>79.007583083994632</v>
      </c>
      <c r="Q4643" s="19">
        <v>23.188982806877423</v>
      </c>
      <c r="R4643" s="67">
        <v>56.678560987911403</v>
      </c>
      <c r="S4643" s="67">
        <v>56.966606838017498</v>
      </c>
      <c r="T4643" s="67">
        <v>23.884387004788834</v>
      </c>
      <c r="U4643" s="67">
        <v>0</v>
      </c>
      <c r="V4643" s="67">
        <v>0</v>
      </c>
      <c r="W4643" s="67">
        <v>0</v>
      </c>
      <c r="X4643" s="67">
        <v>0</v>
      </c>
      <c r="Y4643" s="68">
        <v>17.483286248948744</v>
      </c>
      <c r="Z4643" s="69">
        <v>112.33826867744762</v>
      </c>
      <c r="AA4643" s="67">
        <v>197.29497406074245</v>
      </c>
      <c r="AB4643" s="67">
        <v>198.02569172735679</v>
      </c>
      <c r="AC4643" s="67">
        <v>114.10237717845362</v>
      </c>
      <c r="AD4643" s="67">
        <v>53.5122192774624</v>
      </c>
      <c r="AE4643" s="67">
        <v>53.5122192774624</v>
      </c>
      <c r="AF4643" s="67">
        <v>53.5122192774624</v>
      </c>
      <c r="AG4643" s="67">
        <v>53.5122192774624</v>
      </c>
      <c r="AH4643" s="67">
        <v>121.51671375105126</v>
      </c>
      <c r="AI4643" s="69">
        <f t="shared" si="1155"/>
        <v>135.52725148432503</v>
      </c>
      <c r="AJ4643" s="67">
        <f t="shared" si="1155"/>
        <v>253.97353504865384</v>
      </c>
      <c r="AK4643" s="67">
        <f t="shared" si="1155"/>
        <v>254.99229856537428</v>
      </c>
      <c r="AL4643" s="67">
        <f t="shared" si="1155"/>
        <v>137.98676418324246</v>
      </c>
      <c r="AM4643" s="67">
        <f t="shared" si="1155"/>
        <v>53.5122192774624</v>
      </c>
      <c r="AN4643" s="67">
        <f t="shared" si="1155"/>
        <v>53.5122192774624</v>
      </c>
      <c r="AO4643" s="67">
        <f t="shared" si="1166"/>
        <v>53.5122192774624</v>
      </c>
      <c r="AP4643" s="67">
        <f t="shared" si="1166"/>
        <v>53.5122192774624</v>
      </c>
      <c r="AQ4643" s="68">
        <f t="shared" si="1166"/>
        <v>139</v>
      </c>
      <c r="AR4643" s="70">
        <f t="shared" si="1162"/>
        <v>0.5</v>
      </c>
      <c r="AS4643" s="71">
        <f t="shared" si="1163"/>
        <v>0.1</v>
      </c>
      <c r="AT4643" s="71">
        <f t="shared" si="1164"/>
        <v>0.5</v>
      </c>
      <c r="AU4643" s="71">
        <f t="shared" si="1165"/>
        <v>0.5</v>
      </c>
      <c r="AV4643" s="71">
        <f t="shared" si="1167"/>
        <v>0.5</v>
      </c>
      <c r="AW4643" s="71">
        <f t="shared" si="1167"/>
        <v>0.1</v>
      </c>
      <c r="AX4643" s="71">
        <f t="shared" si="1167"/>
        <v>0.5</v>
      </c>
      <c r="AY4643" s="71">
        <f t="shared" si="1157"/>
        <v>0.5</v>
      </c>
    </row>
    <row r="4644" spans="1:51" x14ac:dyDescent="0.35">
      <c r="A4644">
        <v>2008</v>
      </c>
      <c r="B4644">
        <v>7</v>
      </c>
      <c r="C4644">
        <v>13</v>
      </c>
      <c r="D4644">
        <v>8</v>
      </c>
      <c r="E4644">
        <v>4640</v>
      </c>
      <c r="F4644" s="112">
        <v>16</v>
      </c>
      <c r="G4644">
        <f>F4644+Input!$B$73</f>
        <v>16</v>
      </c>
      <c r="H4644" s="39">
        <f t="shared" si="1168"/>
        <v>15.116666666666665</v>
      </c>
      <c r="I4644" s="39">
        <f t="shared" si="1156"/>
        <v>15.930592105263159</v>
      </c>
      <c r="J4644" s="39">
        <f>Input!$B$105</f>
        <v>15</v>
      </c>
      <c r="K4644" s="66">
        <v>77</v>
      </c>
      <c r="L4644" s="66">
        <v>77</v>
      </c>
      <c r="M4644" s="19">
        <v>235.80214645704064</v>
      </c>
      <c r="N4644" s="19">
        <v>185.32845322541885</v>
      </c>
      <c r="O4644" s="19">
        <v>28.575966505148077</v>
      </c>
      <c r="P4644" s="19">
        <v>90.493967287140222</v>
      </c>
      <c r="Q4644" s="19">
        <v>42.405387837130981</v>
      </c>
      <c r="R4644" s="67">
        <v>184.35437135187033</v>
      </c>
      <c r="S4644" s="67">
        <v>218.31106441145002</v>
      </c>
      <c r="T4644" s="67">
        <v>124.38409675490863</v>
      </c>
      <c r="U4644" s="67">
        <v>0</v>
      </c>
      <c r="V4644" s="67">
        <v>0</v>
      </c>
      <c r="W4644" s="67">
        <v>0</v>
      </c>
      <c r="X4644" s="67">
        <v>0</v>
      </c>
      <c r="Y4644" s="68">
        <v>100.67154677458115</v>
      </c>
      <c r="Z4644" s="69">
        <v>118.58968407609774</v>
      </c>
      <c r="AA4644" s="67">
        <v>210.59030314793554</v>
      </c>
      <c r="AB4644" s="67">
        <v>232.59846908023565</v>
      </c>
      <c r="AC4644" s="67">
        <v>171.72209675281408</v>
      </c>
      <c r="AD4644" s="67">
        <v>91.105711761548989</v>
      </c>
      <c r="AE4644" s="67">
        <v>91.105711761548989</v>
      </c>
      <c r="AF4644" s="67">
        <v>91.105711761548989</v>
      </c>
      <c r="AG4644" s="67">
        <v>91.105711761548989</v>
      </c>
      <c r="AH4644" s="67">
        <v>185.32845322541885</v>
      </c>
      <c r="AI4644" s="69">
        <f t="shared" si="1155"/>
        <v>160.99507191322871</v>
      </c>
      <c r="AJ4644" s="67">
        <f t="shared" si="1155"/>
        <v>394.94467449980584</v>
      </c>
      <c r="AK4644" s="67">
        <f t="shared" si="1155"/>
        <v>450.90953349168569</v>
      </c>
      <c r="AL4644" s="67">
        <f t="shared" si="1155"/>
        <v>296.10619350772271</v>
      </c>
      <c r="AM4644" s="67">
        <f t="shared" si="1155"/>
        <v>91.105711761548989</v>
      </c>
      <c r="AN4644" s="67">
        <f t="shared" si="1155"/>
        <v>91.105711761548989</v>
      </c>
      <c r="AO4644" s="67">
        <f t="shared" si="1166"/>
        <v>91.105711761548989</v>
      </c>
      <c r="AP4644" s="67">
        <f t="shared" si="1166"/>
        <v>91.105711761548989</v>
      </c>
      <c r="AQ4644" s="68">
        <f t="shared" si="1166"/>
        <v>286</v>
      </c>
      <c r="AR4644" s="70">
        <f t="shared" si="1162"/>
        <v>0.2</v>
      </c>
      <c r="AS4644" s="71">
        <f t="shared" si="1163"/>
        <v>0.2</v>
      </c>
      <c r="AT4644" s="71">
        <f t="shared" si="1164"/>
        <v>1</v>
      </c>
      <c r="AU4644" s="71">
        <f t="shared" si="1165"/>
        <v>0.2</v>
      </c>
      <c r="AV4644" s="71">
        <f t="shared" si="1167"/>
        <v>0.2</v>
      </c>
      <c r="AW4644" s="71">
        <f t="shared" si="1167"/>
        <v>0.2</v>
      </c>
      <c r="AX4644" s="71">
        <f t="shared" si="1167"/>
        <v>1</v>
      </c>
      <c r="AY4644" s="71">
        <f t="shared" si="1157"/>
        <v>0.2</v>
      </c>
    </row>
    <row r="4645" spans="1:51" x14ac:dyDescent="0.35">
      <c r="A4645">
        <v>2008</v>
      </c>
      <c r="B4645">
        <v>7</v>
      </c>
      <c r="C4645">
        <v>13</v>
      </c>
      <c r="D4645">
        <v>9</v>
      </c>
      <c r="E4645">
        <v>4641</v>
      </c>
      <c r="F4645" s="112">
        <v>16.2</v>
      </c>
      <c r="G4645">
        <f>F4645+Input!$B$73</f>
        <v>16.2</v>
      </c>
      <c r="H4645" s="39">
        <f t="shared" si="1168"/>
        <v>15.116666666666665</v>
      </c>
      <c r="I4645" s="39">
        <f t="shared" si="1156"/>
        <v>15.930592105263159</v>
      </c>
      <c r="J4645" s="39">
        <f>Input!$B$105</f>
        <v>15</v>
      </c>
      <c r="K4645" s="66">
        <v>62</v>
      </c>
      <c r="L4645" s="66">
        <v>62</v>
      </c>
      <c r="M4645" s="19">
        <v>552.64132340334595</v>
      </c>
      <c r="N4645" s="19">
        <v>168.52399419616364</v>
      </c>
      <c r="O4645" s="19">
        <v>37.709948784340902</v>
      </c>
      <c r="P4645" s="19">
        <v>103.06633028028543</v>
      </c>
      <c r="Q4645" s="19">
        <v>0</v>
      </c>
      <c r="R4645" s="67">
        <v>340.20214814146425</v>
      </c>
      <c r="S4645" s="67">
        <v>485.3025614501675</v>
      </c>
      <c r="T4645" s="67">
        <v>346.119316115765</v>
      </c>
      <c r="U4645" s="67">
        <v>4.1840696000480042</v>
      </c>
      <c r="V4645" s="67">
        <v>0</v>
      </c>
      <c r="W4645" s="67">
        <v>0</v>
      </c>
      <c r="X4645" s="67">
        <v>0</v>
      </c>
      <c r="Y4645" s="68">
        <v>312.47600580383636</v>
      </c>
      <c r="Z4645" s="69">
        <v>108.35996777074001</v>
      </c>
      <c r="AA4645" s="67">
        <v>190.93631136192084</v>
      </c>
      <c r="AB4645" s="67">
        <v>226.15614066064552</v>
      </c>
      <c r="AC4645" s="67">
        <v>192.3725694761095</v>
      </c>
      <c r="AD4645" s="67">
        <v>109.37555562281705</v>
      </c>
      <c r="AE4645" s="67">
        <v>108.35996777074001</v>
      </c>
      <c r="AF4645" s="67">
        <v>108.35996777074001</v>
      </c>
      <c r="AG4645" s="67">
        <v>108.35996777074001</v>
      </c>
      <c r="AH4645" s="67">
        <v>168.52399419616364</v>
      </c>
      <c r="AI4645" s="69">
        <f t="shared" si="1155"/>
        <v>108.35996777074001</v>
      </c>
      <c r="AJ4645" s="67">
        <f t="shared" si="1155"/>
        <v>531.13845950338509</v>
      </c>
      <c r="AK4645" s="67">
        <f t="shared" si="1155"/>
        <v>711.45870211081296</v>
      </c>
      <c r="AL4645" s="67">
        <f t="shared" si="1155"/>
        <v>538.49188559187451</v>
      </c>
      <c r="AM4645" s="67">
        <f t="shared" si="1155"/>
        <v>113.55962522286505</v>
      </c>
      <c r="AN4645" s="67">
        <f t="shared" si="1155"/>
        <v>108.35996777074001</v>
      </c>
      <c r="AO4645" s="67">
        <f t="shared" si="1166"/>
        <v>108.35996777074001</v>
      </c>
      <c r="AP4645" s="67">
        <f t="shared" si="1166"/>
        <v>108.35996777074001</v>
      </c>
      <c r="AQ4645" s="68">
        <f t="shared" si="1166"/>
        <v>481</v>
      </c>
      <c r="AR4645" s="70">
        <f t="shared" si="1162"/>
        <v>0.2</v>
      </c>
      <c r="AS4645" s="71">
        <f t="shared" si="1163"/>
        <v>0.2</v>
      </c>
      <c r="AT4645" s="71">
        <f t="shared" si="1164"/>
        <v>1</v>
      </c>
      <c r="AU4645" s="71">
        <f t="shared" si="1165"/>
        <v>0.2</v>
      </c>
      <c r="AV4645" s="71">
        <f t="shared" si="1167"/>
        <v>0.2</v>
      </c>
      <c r="AW4645" s="71">
        <f t="shared" si="1167"/>
        <v>0.2</v>
      </c>
      <c r="AX4645" s="71">
        <f t="shared" si="1167"/>
        <v>1</v>
      </c>
      <c r="AY4645" s="71">
        <f t="shared" si="1157"/>
        <v>0.2</v>
      </c>
    </row>
    <row r="4646" spans="1:51" x14ac:dyDescent="0.35">
      <c r="A4646">
        <v>2008</v>
      </c>
      <c r="B4646">
        <v>7</v>
      </c>
      <c r="C4646">
        <v>13</v>
      </c>
      <c r="D4646">
        <v>10</v>
      </c>
      <c r="E4646">
        <v>4642</v>
      </c>
      <c r="F4646" s="112">
        <v>16.2</v>
      </c>
      <c r="G4646">
        <f>F4646+Input!$B$73</f>
        <v>16.2</v>
      </c>
      <c r="H4646" s="39">
        <f t="shared" si="1168"/>
        <v>15.116666666666665</v>
      </c>
      <c r="I4646" s="39">
        <f t="shared" si="1156"/>
        <v>15.930592105263159</v>
      </c>
      <c r="J4646" s="39">
        <f>Input!$B$105</f>
        <v>15</v>
      </c>
      <c r="K4646" s="66">
        <v>59</v>
      </c>
      <c r="L4646" s="66">
        <v>59</v>
      </c>
      <c r="M4646" s="19">
        <v>15.56638760422676</v>
      </c>
      <c r="N4646" s="19">
        <v>247.3298959995241</v>
      </c>
      <c r="O4646" s="19">
        <v>46.333245593164335</v>
      </c>
      <c r="P4646" s="19">
        <v>117.83018925591274</v>
      </c>
      <c r="Q4646" s="19">
        <v>0</v>
      </c>
      <c r="R4646" s="67">
        <v>6.5137757637772316</v>
      </c>
      <c r="S4646" s="67">
        <v>11.995995473618656</v>
      </c>
      <c r="T4646" s="67">
        <v>10.451123729180534</v>
      </c>
      <c r="U4646" s="67">
        <v>2.7841254462277329</v>
      </c>
      <c r="V4646" s="67">
        <v>0</v>
      </c>
      <c r="W4646" s="67">
        <v>0</v>
      </c>
      <c r="X4646" s="67">
        <v>0</v>
      </c>
      <c r="Y4646" s="68">
        <v>10.670104000475902</v>
      </c>
      <c r="Z4646" s="69">
        <v>114.61056403189436</v>
      </c>
      <c r="AA4646" s="67">
        <v>136.41682350022592</v>
      </c>
      <c r="AB4646" s="67">
        <v>154.7697281427217</v>
      </c>
      <c r="AC4646" s="67">
        <v>149.59793910266166</v>
      </c>
      <c r="AD4646" s="67">
        <v>123.93102025798048</v>
      </c>
      <c r="AE4646" s="67">
        <v>114.61056403189436</v>
      </c>
      <c r="AF4646" s="67">
        <v>114.61056403189436</v>
      </c>
      <c r="AG4646" s="67">
        <v>114.61056403189436</v>
      </c>
      <c r="AH4646" s="67">
        <v>247.3298959995241</v>
      </c>
      <c r="AI4646" s="69">
        <f t="shared" ref="AI4646:AN4688" si="1169">(Q4646+Z4646)</f>
        <v>114.61056403189436</v>
      </c>
      <c r="AJ4646" s="67">
        <f t="shared" si="1169"/>
        <v>142.93059926400315</v>
      </c>
      <c r="AK4646" s="67">
        <f t="shared" si="1169"/>
        <v>166.76572361634035</v>
      </c>
      <c r="AL4646" s="67">
        <f t="shared" si="1169"/>
        <v>160.04906283184218</v>
      </c>
      <c r="AM4646" s="67">
        <f t="shared" si="1169"/>
        <v>126.71514570420821</v>
      </c>
      <c r="AN4646" s="67">
        <f t="shared" si="1169"/>
        <v>114.61056403189436</v>
      </c>
      <c r="AO4646" s="67">
        <f t="shared" si="1166"/>
        <v>114.61056403189436</v>
      </c>
      <c r="AP4646" s="67">
        <f t="shared" si="1166"/>
        <v>114.61056403189436</v>
      </c>
      <c r="AQ4646" s="68">
        <f t="shared" si="1166"/>
        <v>258</v>
      </c>
      <c r="AR4646" s="70">
        <f t="shared" si="1162"/>
        <v>0.2</v>
      </c>
      <c r="AS4646" s="71">
        <f t="shared" si="1163"/>
        <v>0.2</v>
      </c>
      <c r="AT4646" s="71">
        <f t="shared" si="1164"/>
        <v>1</v>
      </c>
      <c r="AU4646" s="71">
        <f t="shared" si="1165"/>
        <v>0.2</v>
      </c>
      <c r="AV4646" s="71">
        <f t="shared" si="1167"/>
        <v>0.2</v>
      </c>
      <c r="AW4646" s="71">
        <f t="shared" si="1167"/>
        <v>0.2</v>
      </c>
      <c r="AX4646" s="71">
        <f t="shared" si="1167"/>
        <v>1</v>
      </c>
      <c r="AY4646" s="71">
        <f t="shared" si="1157"/>
        <v>0.2</v>
      </c>
    </row>
    <row r="4647" spans="1:51" x14ac:dyDescent="0.35">
      <c r="A4647">
        <v>2008</v>
      </c>
      <c r="B4647">
        <v>7</v>
      </c>
      <c r="C4647">
        <v>13</v>
      </c>
      <c r="D4647">
        <v>11</v>
      </c>
      <c r="E4647">
        <v>4643</v>
      </c>
      <c r="F4647" s="112">
        <v>18.2</v>
      </c>
      <c r="G4647">
        <f>F4647+Input!$B$73</f>
        <v>18.2</v>
      </c>
      <c r="H4647" s="39">
        <f t="shared" si="1168"/>
        <v>15.116666666666665</v>
      </c>
      <c r="I4647" s="39">
        <f t="shared" si="1156"/>
        <v>15.930592105263159</v>
      </c>
      <c r="J4647" s="39">
        <f>Input!$B$105</f>
        <v>15</v>
      </c>
      <c r="K4647" s="66">
        <v>54</v>
      </c>
      <c r="L4647" s="66">
        <v>54</v>
      </c>
      <c r="M4647" s="19">
        <v>639.03473713843016</v>
      </c>
      <c r="N4647" s="19">
        <v>199.28728804859361</v>
      </c>
      <c r="O4647" s="19">
        <v>53.689675162184322</v>
      </c>
      <c r="P4647" s="19">
        <v>136.32097571815675</v>
      </c>
      <c r="Q4647" s="19">
        <v>0</v>
      </c>
      <c r="R4647" s="67">
        <v>130.25307191080799</v>
      </c>
      <c r="S4647" s="67">
        <v>390.19492677040438</v>
      </c>
      <c r="T4647" s="67">
        <v>421.56588549707459</v>
      </c>
      <c r="U4647" s="67">
        <v>205.98926593338183</v>
      </c>
      <c r="V4647" s="67">
        <v>0</v>
      </c>
      <c r="W4647" s="67">
        <v>0</v>
      </c>
      <c r="X4647" s="67">
        <v>0</v>
      </c>
      <c r="Y4647" s="68">
        <v>497.71271195140639</v>
      </c>
      <c r="Z4647" s="69">
        <v>133.15539862052231</v>
      </c>
      <c r="AA4647" s="67">
        <v>161.59284678374749</v>
      </c>
      <c r="AB4647" s="67">
        <v>218.34454495547408</v>
      </c>
      <c r="AC4647" s="67">
        <v>225.19359657117218</v>
      </c>
      <c r="AD4647" s="67">
        <v>178.12792008375922</v>
      </c>
      <c r="AE4647" s="67">
        <v>133.15539862052231</v>
      </c>
      <c r="AF4647" s="67">
        <v>133.15539862052231</v>
      </c>
      <c r="AG4647" s="67">
        <v>133.15539862052231</v>
      </c>
      <c r="AH4647" s="67">
        <v>199.28728804859361</v>
      </c>
      <c r="AI4647" s="69">
        <f t="shared" si="1169"/>
        <v>133.15539862052231</v>
      </c>
      <c r="AJ4647" s="67">
        <f t="shared" si="1169"/>
        <v>291.84591869455551</v>
      </c>
      <c r="AK4647" s="67">
        <f t="shared" si="1169"/>
        <v>608.53947172587846</v>
      </c>
      <c r="AL4647" s="67">
        <f t="shared" si="1169"/>
        <v>646.75948206824683</v>
      </c>
      <c r="AM4647" s="67">
        <f t="shared" si="1169"/>
        <v>384.11718601714108</v>
      </c>
      <c r="AN4647" s="67">
        <f t="shared" si="1169"/>
        <v>133.15539862052231</v>
      </c>
      <c r="AO4647" s="67">
        <f t="shared" si="1166"/>
        <v>133.15539862052231</v>
      </c>
      <c r="AP4647" s="67">
        <f t="shared" si="1166"/>
        <v>133.15539862052231</v>
      </c>
      <c r="AQ4647" s="68">
        <f t="shared" si="1166"/>
        <v>697</v>
      </c>
      <c r="AR4647" s="70">
        <f t="shared" si="1162"/>
        <v>0.2</v>
      </c>
      <c r="AS4647" s="71">
        <f t="shared" si="1163"/>
        <v>0.2</v>
      </c>
      <c r="AT4647" s="71">
        <f t="shared" si="1164"/>
        <v>1</v>
      </c>
      <c r="AU4647" s="71">
        <f t="shared" si="1165"/>
        <v>0.2</v>
      </c>
      <c r="AV4647" s="71">
        <f t="shared" si="1167"/>
        <v>0.2</v>
      </c>
      <c r="AW4647" s="71">
        <f t="shared" si="1167"/>
        <v>0.2</v>
      </c>
      <c r="AX4647" s="71">
        <f t="shared" si="1167"/>
        <v>1</v>
      </c>
      <c r="AY4647" s="71">
        <f t="shared" si="1157"/>
        <v>0.2</v>
      </c>
    </row>
    <row r="4648" spans="1:51" x14ac:dyDescent="0.35">
      <c r="A4648">
        <v>2008</v>
      </c>
      <c r="B4648">
        <v>7</v>
      </c>
      <c r="C4648">
        <v>13</v>
      </c>
      <c r="D4648">
        <v>12</v>
      </c>
      <c r="E4648">
        <v>4644</v>
      </c>
      <c r="F4648" s="112">
        <v>18.8</v>
      </c>
      <c r="G4648">
        <f>F4648+Input!$B$73</f>
        <v>18.8</v>
      </c>
      <c r="H4648" s="39">
        <f t="shared" si="1168"/>
        <v>15.116666666666665</v>
      </c>
      <c r="I4648" s="39">
        <f t="shared" si="1156"/>
        <v>15.930592105263159</v>
      </c>
      <c r="J4648" s="39">
        <f>Input!$B$105</f>
        <v>15</v>
      </c>
      <c r="K4648" s="66">
        <v>48</v>
      </c>
      <c r="L4648" s="66">
        <v>48</v>
      </c>
      <c r="M4648" s="19">
        <v>444.73954546681551</v>
      </c>
      <c r="N4648" s="19">
        <v>293.78113713036674</v>
      </c>
      <c r="O4648" s="19">
        <v>58.584122063472556</v>
      </c>
      <c r="P4648" s="19">
        <v>159.86385878891315</v>
      </c>
      <c r="Q4648" s="19">
        <v>0</v>
      </c>
      <c r="R4648" s="67">
        <v>0</v>
      </c>
      <c r="S4648" s="67">
        <v>181.87849009874387</v>
      </c>
      <c r="T4648" s="67">
        <v>263.28626694301528</v>
      </c>
      <c r="U4648" s="67">
        <v>190.46451939865159</v>
      </c>
      <c r="V4648" s="67">
        <v>6.0712395414311704</v>
      </c>
      <c r="W4648" s="67">
        <v>0</v>
      </c>
      <c r="X4648" s="67">
        <v>0</v>
      </c>
      <c r="Y4648" s="68">
        <v>373.21886286963326</v>
      </c>
      <c r="Z4648" s="69">
        <v>151.4684518848847</v>
      </c>
      <c r="AA4648" s="67">
        <v>151.4684518848847</v>
      </c>
      <c r="AB4648" s="67">
        <v>235.03747748919989</v>
      </c>
      <c r="AC4648" s="67">
        <v>272.44249764191704</v>
      </c>
      <c r="AD4648" s="67">
        <v>238.98256248530819</v>
      </c>
      <c r="AE4648" s="67">
        <v>154.25804823799024</v>
      </c>
      <c r="AF4648" s="67">
        <v>151.4684518848847</v>
      </c>
      <c r="AG4648" s="67">
        <v>151.4684518848847</v>
      </c>
      <c r="AH4648" s="67">
        <v>293.78113713036674</v>
      </c>
      <c r="AI4648" s="69">
        <f t="shared" si="1169"/>
        <v>151.4684518848847</v>
      </c>
      <c r="AJ4648" s="67">
        <f t="shared" si="1169"/>
        <v>151.4684518848847</v>
      </c>
      <c r="AK4648" s="67">
        <f t="shared" si="1169"/>
        <v>416.91596758794378</v>
      </c>
      <c r="AL4648" s="67">
        <f t="shared" si="1169"/>
        <v>535.72876458493238</v>
      </c>
      <c r="AM4648" s="67">
        <f t="shared" si="1169"/>
        <v>429.44708188395975</v>
      </c>
      <c r="AN4648" s="67">
        <f t="shared" si="1169"/>
        <v>160.32928777942141</v>
      </c>
      <c r="AO4648" s="67">
        <f t="shared" si="1166"/>
        <v>151.4684518848847</v>
      </c>
      <c r="AP4648" s="67">
        <f t="shared" si="1166"/>
        <v>151.4684518848847</v>
      </c>
      <c r="AQ4648" s="68">
        <f t="shared" si="1166"/>
        <v>667</v>
      </c>
      <c r="AR4648" s="70">
        <f t="shared" si="1162"/>
        <v>0.2</v>
      </c>
      <c r="AS4648" s="71">
        <f t="shared" si="1163"/>
        <v>0.2</v>
      </c>
      <c r="AT4648" s="71">
        <f t="shared" si="1164"/>
        <v>1</v>
      </c>
      <c r="AU4648" s="71">
        <f t="shared" si="1165"/>
        <v>0.2</v>
      </c>
      <c r="AV4648" s="71">
        <f t="shared" si="1167"/>
        <v>0.2</v>
      </c>
      <c r="AW4648" s="71">
        <f t="shared" si="1167"/>
        <v>0.2</v>
      </c>
      <c r="AX4648" s="71">
        <f t="shared" si="1167"/>
        <v>1</v>
      </c>
      <c r="AY4648" s="71">
        <f t="shared" si="1157"/>
        <v>0.2</v>
      </c>
    </row>
    <row r="4649" spans="1:51" x14ac:dyDescent="0.35">
      <c r="A4649">
        <v>2008</v>
      </c>
      <c r="B4649">
        <v>7</v>
      </c>
      <c r="C4649">
        <v>13</v>
      </c>
      <c r="D4649">
        <v>13</v>
      </c>
      <c r="E4649">
        <v>4645</v>
      </c>
      <c r="F4649" s="112">
        <v>19.600000000000001</v>
      </c>
      <c r="G4649">
        <f>F4649+Input!$B$73</f>
        <v>19.600000000000001</v>
      </c>
      <c r="H4649" s="39">
        <f t="shared" si="1168"/>
        <v>15.116666666666665</v>
      </c>
      <c r="I4649" s="39">
        <f t="shared" si="1156"/>
        <v>15.930592105263159</v>
      </c>
      <c r="J4649" s="39">
        <f>Input!$B$105</f>
        <v>15</v>
      </c>
      <c r="K4649" s="66">
        <v>53</v>
      </c>
      <c r="L4649" s="66">
        <v>53</v>
      </c>
      <c r="M4649" s="19">
        <v>646.55234437644094</v>
      </c>
      <c r="N4649" s="19">
        <v>217.50876161950688</v>
      </c>
      <c r="O4649" s="19">
        <v>59.641442596907474</v>
      </c>
      <c r="P4649" s="19">
        <v>187.08105508365762</v>
      </c>
      <c r="Q4649" s="19">
        <v>0</v>
      </c>
      <c r="R4649" s="67">
        <v>0</v>
      </c>
      <c r="S4649" s="67">
        <v>116.01736874316504</v>
      </c>
      <c r="T4649" s="67">
        <v>305.77499578405565</v>
      </c>
      <c r="U4649" s="67">
        <v>316.41377732922246</v>
      </c>
      <c r="V4649" s="67">
        <v>141.70165943663136</v>
      </c>
      <c r="W4649" s="67">
        <v>0</v>
      </c>
      <c r="X4649" s="67">
        <v>0</v>
      </c>
      <c r="Y4649" s="68">
        <v>557.49123838049309</v>
      </c>
      <c r="Z4649" s="69">
        <v>141.15582093833581</v>
      </c>
      <c r="AA4649" s="67">
        <v>141.15582093833581</v>
      </c>
      <c r="AB4649" s="67">
        <v>168.43699639655665</v>
      </c>
      <c r="AC4649" s="67">
        <v>213.05799732012011</v>
      </c>
      <c r="AD4649" s="67">
        <v>215.55967848337676</v>
      </c>
      <c r="AE4649" s="67">
        <v>174.47658898962416</v>
      </c>
      <c r="AF4649" s="67">
        <v>141.15582093833581</v>
      </c>
      <c r="AG4649" s="67">
        <v>141.15582093833581</v>
      </c>
      <c r="AH4649" s="67">
        <v>217.50876161950688</v>
      </c>
      <c r="AI4649" s="69">
        <f t="shared" si="1169"/>
        <v>141.15582093833581</v>
      </c>
      <c r="AJ4649" s="67">
        <f t="shared" si="1169"/>
        <v>141.15582093833581</v>
      </c>
      <c r="AK4649" s="67">
        <f t="shared" si="1169"/>
        <v>284.45436513972169</v>
      </c>
      <c r="AL4649" s="67">
        <f t="shared" si="1169"/>
        <v>518.83299310417578</v>
      </c>
      <c r="AM4649" s="67">
        <f t="shared" si="1169"/>
        <v>531.97345581259924</v>
      </c>
      <c r="AN4649" s="67">
        <f t="shared" si="1169"/>
        <v>316.17824842625555</v>
      </c>
      <c r="AO4649" s="67">
        <f t="shared" si="1166"/>
        <v>141.15582093833581</v>
      </c>
      <c r="AP4649" s="67">
        <f t="shared" si="1166"/>
        <v>141.15582093833581</v>
      </c>
      <c r="AQ4649" s="68">
        <f t="shared" si="1166"/>
        <v>775</v>
      </c>
      <c r="AR4649" s="70">
        <f t="shared" si="1162"/>
        <v>0.2</v>
      </c>
      <c r="AS4649" s="71">
        <f t="shared" si="1163"/>
        <v>0.2</v>
      </c>
      <c r="AT4649" s="71">
        <f t="shared" si="1164"/>
        <v>1</v>
      </c>
      <c r="AU4649" s="71">
        <f t="shared" si="1165"/>
        <v>0.2</v>
      </c>
      <c r="AV4649" s="71">
        <f t="shared" si="1167"/>
        <v>0.2</v>
      </c>
      <c r="AW4649" s="71">
        <f t="shared" si="1167"/>
        <v>0.2</v>
      </c>
      <c r="AX4649" s="71">
        <f t="shared" si="1167"/>
        <v>1</v>
      </c>
      <c r="AY4649" s="71">
        <f t="shared" si="1157"/>
        <v>0.2</v>
      </c>
    </row>
    <row r="4650" spans="1:51" x14ac:dyDescent="0.35">
      <c r="A4650">
        <v>2008</v>
      </c>
      <c r="B4650">
        <v>7</v>
      </c>
      <c r="C4650">
        <v>13</v>
      </c>
      <c r="D4650">
        <v>14</v>
      </c>
      <c r="E4650">
        <v>4646</v>
      </c>
      <c r="F4650" s="112">
        <v>18.399999999999999</v>
      </c>
      <c r="G4650">
        <f>F4650+Input!$B$73</f>
        <v>18.399999999999999</v>
      </c>
      <c r="H4650" s="39">
        <f t="shared" si="1168"/>
        <v>15.116666666666665</v>
      </c>
      <c r="I4650" s="39">
        <f t="shared" si="1156"/>
        <v>15.930592105263159</v>
      </c>
      <c r="J4650" s="39">
        <f>Input!$B$105</f>
        <v>15</v>
      </c>
      <c r="K4650" s="66">
        <v>62</v>
      </c>
      <c r="L4650" s="66">
        <v>62</v>
      </c>
      <c r="M4650" s="19">
        <v>359.42931840710372</v>
      </c>
      <c r="N4650" s="19">
        <v>328.77452872925244</v>
      </c>
      <c r="O4650" s="19">
        <v>56.469848831121126</v>
      </c>
      <c r="P4650" s="19">
        <v>212.87095711738726</v>
      </c>
      <c r="Q4650" s="19">
        <v>0</v>
      </c>
      <c r="R4650" s="67">
        <v>0</v>
      </c>
      <c r="S4650" s="67">
        <v>0</v>
      </c>
      <c r="T4650" s="67">
        <v>111.63788017531174</v>
      </c>
      <c r="U4650" s="67">
        <v>180.2735293503778</v>
      </c>
      <c r="V4650" s="67">
        <v>143.30738996885682</v>
      </c>
      <c r="W4650" s="67">
        <v>22.39372513186953</v>
      </c>
      <c r="X4650" s="67">
        <v>0</v>
      </c>
      <c r="Y4650" s="68">
        <v>304.22547127074756</v>
      </c>
      <c r="Z4650" s="69">
        <v>156.11481016902991</v>
      </c>
      <c r="AA4650" s="67">
        <v>156.11481016902991</v>
      </c>
      <c r="AB4650" s="67">
        <v>156.11481016902991</v>
      </c>
      <c r="AC4650" s="67">
        <v>222.12603225916058</v>
      </c>
      <c r="AD4650" s="67">
        <v>262.71013394472385</v>
      </c>
      <c r="AE4650" s="67">
        <v>240.85214064803688</v>
      </c>
      <c r="AF4650" s="67">
        <v>169.35616839603864</v>
      </c>
      <c r="AG4650" s="67">
        <v>156.11481016902991</v>
      </c>
      <c r="AH4650" s="67">
        <v>328.77452872925244</v>
      </c>
      <c r="AI4650" s="69">
        <f t="shared" si="1169"/>
        <v>156.11481016902991</v>
      </c>
      <c r="AJ4650" s="67">
        <f t="shared" si="1169"/>
        <v>156.11481016902991</v>
      </c>
      <c r="AK4650" s="67">
        <f t="shared" si="1169"/>
        <v>156.11481016902991</v>
      </c>
      <c r="AL4650" s="67">
        <f t="shared" si="1169"/>
        <v>333.76391243447233</v>
      </c>
      <c r="AM4650" s="67">
        <f t="shared" si="1169"/>
        <v>442.98366329510168</v>
      </c>
      <c r="AN4650" s="67">
        <f t="shared" si="1169"/>
        <v>384.15953061689368</v>
      </c>
      <c r="AO4650" s="67">
        <f t="shared" si="1166"/>
        <v>191.74989352790817</v>
      </c>
      <c r="AP4650" s="67">
        <f t="shared" si="1166"/>
        <v>156.11481016902991</v>
      </c>
      <c r="AQ4650" s="68">
        <f t="shared" si="1166"/>
        <v>633</v>
      </c>
      <c r="AR4650" s="70">
        <f t="shared" si="1162"/>
        <v>0.2</v>
      </c>
      <c r="AS4650" s="71">
        <f t="shared" si="1163"/>
        <v>0.2</v>
      </c>
      <c r="AT4650" s="71">
        <f t="shared" si="1164"/>
        <v>1</v>
      </c>
      <c r="AU4650" s="71">
        <f t="shared" si="1165"/>
        <v>0.2</v>
      </c>
      <c r="AV4650" s="71">
        <f t="shared" si="1167"/>
        <v>0.2</v>
      </c>
      <c r="AW4650" s="71">
        <f t="shared" si="1167"/>
        <v>0.2</v>
      </c>
      <c r="AX4650" s="71">
        <f t="shared" si="1167"/>
        <v>1</v>
      </c>
      <c r="AY4650" s="71">
        <f t="shared" si="1157"/>
        <v>0.2</v>
      </c>
    </row>
    <row r="4651" spans="1:51" x14ac:dyDescent="0.35">
      <c r="A4651">
        <v>2008</v>
      </c>
      <c r="B4651">
        <v>7</v>
      </c>
      <c r="C4651">
        <v>13</v>
      </c>
      <c r="D4651">
        <v>15</v>
      </c>
      <c r="E4651">
        <v>4647</v>
      </c>
      <c r="F4651" s="112">
        <v>18</v>
      </c>
      <c r="G4651">
        <f>F4651+Input!$B$73</f>
        <v>18</v>
      </c>
      <c r="H4651" s="39">
        <f t="shared" si="1168"/>
        <v>15.116666666666665</v>
      </c>
      <c r="I4651" s="39">
        <f t="shared" si="1156"/>
        <v>15.930592105263159</v>
      </c>
      <c r="J4651" s="39">
        <f>Input!$B$105</f>
        <v>15</v>
      </c>
      <c r="K4651" s="66">
        <v>64</v>
      </c>
      <c r="L4651" s="66">
        <v>64</v>
      </c>
      <c r="M4651" s="19">
        <v>83.534148249086158</v>
      </c>
      <c r="N4651" s="19">
        <v>352.77461153344012</v>
      </c>
      <c r="O4651" s="19">
        <v>50.134337272390866</v>
      </c>
      <c r="P4651" s="19">
        <v>233.74172637041397</v>
      </c>
      <c r="Q4651" s="19">
        <v>0</v>
      </c>
      <c r="R4651" s="67">
        <v>0</v>
      </c>
      <c r="S4651" s="67">
        <v>0</v>
      </c>
      <c r="T4651" s="67">
        <v>9.6951375775804447</v>
      </c>
      <c r="U4651" s="67">
        <v>38.75463752909851</v>
      </c>
      <c r="V4651" s="67">
        <v>45.112196420923993</v>
      </c>
      <c r="W4651" s="67">
        <v>25.043642477811215</v>
      </c>
      <c r="X4651" s="67">
        <v>0</v>
      </c>
      <c r="Y4651" s="68">
        <v>66.225388466559878</v>
      </c>
      <c r="Z4651" s="69">
        <v>156.54309376493379</v>
      </c>
      <c r="AA4651" s="67">
        <v>156.54309376493379</v>
      </c>
      <c r="AB4651" s="67">
        <v>156.54309376493379</v>
      </c>
      <c r="AC4651" s="67">
        <v>171.09853886127502</v>
      </c>
      <c r="AD4651" s="67">
        <v>214.72597093088879</v>
      </c>
      <c r="AE4651" s="67">
        <v>224.27066265457407</v>
      </c>
      <c r="AF4651" s="67">
        <v>194.14146306926614</v>
      </c>
      <c r="AG4651" s="67">
        <v>156.54309376493379</v>
      </c>
      <c r="AH4651" s="67">
        <v>352.77461153344012</v>
      </c>
      <c r="AI4651" s="69">
        <f t="shared" si="1169"/>
        <v>156.54309376493379</v>
      </c>
      <c r="AJ4651" s="67">
        <f t="shared" si="1169"/>
        <v>156.54309376493379</v>
      </c>
      <c r="AK4651" s="67">
        <f t="shared" si="1169"/>
        <v>156.54309376493379</v>
      </c>
      <c r="AL4651" s="67">
        <f t="shared" si="1169"/>
        <v>180.79367643885547</v>
      </c>
      <c r="AM4651" s="67">
        <f t="shared" si="1169"/>
        <v>253.48060845998731</v>
      </c>
      <c r="AN4651" s="67">
        <f t="shared" si="1169"/>
        <v>269.38285907549806</v>
      </c>
      <c r="AO4651" s="67">
        <f t="shared" si="1166"/>
        <v>219.18510554707734</v>
      </c>
      <c r="AP4651" s="67">
        <f t="shared" si="1166"/>
        <v>156.54309376493379</v>
      </c>
      <c r="AQ4651" s="68">
        <f t="shared" si="1166"/>
        <v>419</v>
      </c>
      <c r="AR4651" s="70">
        <f t="shared" si="1162"/>
        <v>0.2</v>
      </c>
      <c r="AS4651" s="71">
        <f t="shared" si="1163"/>
        <v>0.2</v>
      </c>
      <c r="AT4651" s="71">
        <f t="shared" si="1164"/>
        <v>1</v>
      </c>
      <c r="AU4651" s="71">
        <f t="shared" si="1165"/>
        <v>0.2</v>
      </c>
      <c r="AV4651" s="71">
        <f t="shared" si="1167"/>
        <v>0.2</v>
      </c>
      <c r="AW4651" s="71">
        <f t="shared" si="1167"/>
        <v>0.2</v>
      </c>
      <c r="AX4651" s="71">
        <f t="shared" si="1167"/>
        <v>1</v>
      </c>
      <c r="AY4651" s="71">
        <f t="shared" si="1157"/>
        <v>0.2</v>
      </c>
    </row>
    <row r="4652" spans="1:51" x14ac:dyDescent="0.35">
      <c r="A4652">
        <v>2008</v>
      </c>
      <c r="B4652">
        <v>7</v>
      </c>
      <c r="C4652">
        <v>13</v>
      </c>
      <c r="D4652">
        <v>16</v>
      </c>
      <c r="E4652">
        <v>4648</v>
      </c>
      <c r="F4652" s="112">
        <v>17</v>
      </c>
      <c r="G4652">
        <f>F4652+Input!$B$73</f>
        <v>17</v>
      </c>
      <c r="H4652" s="39">
        <f t="shared" si="1168"/>
        <v>15.116666666666665</v>
      </c>
      <c r="I4652" s="39">
        <f t="shared" si="1156"/>
        <v>15.930592105263159</v>
      </c>
      <c r="J4652" s="39">
        <f>Input!$B$105</f>
        <v>15</v>
      </c>
      <c r="K4652" s="66">
        <v>70</v>
      </c>
      <c r="L4652" s="66">
        <v>70</v>
      </c>
      <c r="M4652" s="19">
        <v>16.622539818774463</v>
      </c>
      <c r="N4652" s="19">
        <v>257.27858850964003</v>
      </c>
      <c r="O4652" s="19">
        <v>42.00865888270183</v>
      </c>
      <c r="P4652" s="19">
        <v>250.10812698227522</v>
      </c>
      <c r="Q4652" s="19">
        <v>0</v>
      </c>
      <c r="R4652" s="67">
        <v>0</v>
      </c>
      <c r="S4652" s="67">
        <v>0</v>
      </c>
      <c r="T4652" s="67">
        <v>0</v>
      </c>
      <c r="U4652" s="67">
        <v>6.3015727255725764</v>
      </c>
      <c r="V4652" s="67">
        <v>10.531104996635387</v>
      </c>
      <c r="W4652" s="67">
        <v>8.5916587874442563</v>
      </c>
      <c r="X4652" s="67">
        <v>1.6193353838502622</v>
      </c>
      <c r="Y4652" s="68">
        <v>11.721411490359969</v>
      </c>
      <c r="Z4652" s="69">
        <v>125.01403257455809</v>
      </c>
      <c r="AA4652" s="67">
        <v>125.01403257455809</v>
      </c>
      <c r="AB4652" s="67">
        <v>125.01403257455809</v>
      </c>
      <c r="AC4652" s="67">
        <v>125.01403257455809</v>
      </c>
      <c r="AD4652" s="67">
        <v>134.39981142775073</v>
      </c>
      <c r="AE4652" s="67">
        <v>140.69942206106771</v>
      </c>
      <c r="AF4652" s="67">
        <v>137.81074426429171</v>
      </c>
      <c r="AG4652" s="67">
        <v>127.42592631344806</v>
      </c>
      <c r="AH4652" s="67">
        <v>257.27858850964003</v>
      </c>
      <c r="AI4652" s="69">
        <f t="shared" si="1169"/>
        <v>125.01403257455809</v>
      </c>
      <c r="AJ4652" s="67">
        <f t="shared" si="1169"/>
        <v>125.01403257455809</v>
      </c>
      <c r="AK4652" s="67">
        <f t="shared" si="1169"/>
        <v>125.01403257455809</v>
      </c>
      <c r="AL4652" s="67">
        <f t="shared" si="1169"/>
        <v>125.01403257455809</v>
      </c>
      <c r="AM4652" s="67">
        <f t="shared" si="1169"/>
        <v>140.70138415332332</v>
      </c>
      <c r="AN4652" s="67">
        <f t="shared" si="1169"/>
        <v>151.23052705770309</v>
      </c>
      <c r="AO4652" s="67">
        <f t="shared" si="1166"/>
        <v>146.40240305173597</v>
      </c>
      <c r="AP4652" s="67">
        <f t="shared" si="1166"/>
        <v>129.04526169729832</v>
      </c>
      <c r="AQ4652" s="68">
        <f t="shared" si="1166"/>
        <v>269</v>
      </c>
      <c r="AR4652" s="70">
        <f t="shared" si="1162"/>
        <v>0.2</v>
      </c>
      <c r="AS4652" s="71">
        <f t="shared" si="1163"/>
        <v>0.2</v>
      </c>
      <c r="AT4652" s="71">
        <f t="shared" si="1164"/>
        <v>1</v>
      </c>
      <c r="AU4652" s="71">
        <f t="shared" si="1165"/>
        <v>0.2</v>
      </c>
      <c r="AV4652" s="71">
        <f t="shared" si="1167"/>
        <v>0.2</v>
      </c>
      <c r="AW4652" s="71">
        <f t="shared" si="1167"/>
        <v>0.2</v>
      </c>
      <c r="AX4652" s="71">
        <f t="shared" si="1167"/>
        <v>1</v>
      </c>
      <c r="AY4652" s="71">
        <f t="shared" si="1157"/>
        <v>0.2</v>
      </c>
    </row>
    <row r="4653" spans="1:51" x14ac:dyDescent="0.35">
      <c r="A4653">
        <v>2008</v>
      </c>
      <c r="B4653">
        <v>7</v>
      </c>
      <c r="C4653">
        <v>13</v>
      </c>
      <c r="D4653">
        <v>17</v>
      </c>
      <c r="E4653">
        <v>4649</v>
      </c>
      <c r="F4653" s="112">
        <v>17.600000000000001</v>
      </c>
      <c r="G4653">
        <f>F4653+Input!$B$73</f>
        <v>17.600000000000001</v>
      </c>
      <c r="H4653" s="39">
        <f t="shared" si="1168"/>
        <v>15.116666666666665</v>
      </c>
      <c r="I4653" s="39">
        <f t="shared" ref="I4653:I4716" si="1170">(H4653+0.8*H4629+0.6*H4605+0.5*H4581+0.4*H4557+0.3*H4533+0.2*H4509)/3.8</f>
        <v>15.930592105263159</v>
      </c>
      <c r="J4653" s="39">
        <f>Input!$B$105</f>
        <v>15</v>
      </c>
      <c r="K4653" s="66">
        <v>65</v>
      </c>
      <c r="L4653" s="66">
        <v>65</v>
      </c>
      <c r="M4653" s="19">
        <v>23.978343676352264</v>
      </c>
      <c r="N4653" s="19">
        <v>227.86430894633514</v>
      </c>
      <c r="O4653" s="19">
        <v>33.05030068568702</v>
      </c>
      <c r="P4653" s="19">
        <v>263.58141416471426</v>
      </c>
      <c r="Q4653" s="19">
        <v>0</v>
      </c>
      <c r="R4653" s="67">
        <v>0</v>
      </c>
      <c r="S4653" s="67">
        <v>0</v>
      </c>
      <c r="T4653" s="67">
        <v>0</v>
      </c>
      <c r="U4653" s="67">
        <v>6.0621514698425472</v>
      </c>
      <c r="V4653" s="67">
        <v>16.133408206381244</v>
      </c>
      <c r="W4653" s="67">
        <v>16.753933222923202</v>
      </c>
      <c r="X4653" s="67">
        <v>7.5602313805699293</v>
      </c>
      <c r="Y4653" s="68">
        <v>14.135691053664857</v>
      </c>
      <c r="Z4653" s="69">
        <v>104.65387081497832</v>
      </c>
      <c r="AA4653" s="67">
        <v>104.65387081497832</v>
      </c>
      <c r="AB4653" s="67">
        <v>104.65387081497832</v>
      </c>
      <c r="AC4653" s="67">
        <v>104.65387081497832</v>
      </c>
      <c r="AD4653" s="67">
        <v>123.45826118265325</v>
      </c>
      <c r="AE4653" s="67">
        <v>154.69862924489641</v>
      </c>
      <c r="AF4653" s="67">
        <v>156.62345654457883</v>
      </c>
      <c r="AG4653" s="67">
        <v>128.10520535477255</v>
      </c>
      <c r="AH4653" s="67">
        <v>227.86430894633514</v>
      </c>
      <c r="AI4653" s="69">
        <f t="shared" si="1169"/>
        <v>104.65387081497832</v>
      </c>
      <c r="AJ4653" s="67">
        <f t="shared" si="1169"/>
        <v>104.65387081497832</v>
      </c>
      <c r="AK4653" s="67">
        <f t="shared" si="1169"/>
        <v>104.65387081497832</v>
      </c>
      <c r="AL4653" s="67">
        <f t="shared" si="1169"/>
        <v>104.65387081497832</v>
      </c>
      <c r="AM4653" s="67">
        <f t="shared" si="1169"/>
        <v>129.52041265249579</v>
      </c>
      <c r="AN4653" s="67">
        <f t="shared" si="1169"/>
        <v>170.83203745127764</v>
      </c>
      <c r="AO4653" s="67">
        <f t="shared" si="1166"/>
        <v>173.37738976750202</v>
      </c>
      <c r="AP4653" s="67">
        <f t="shared" si="1166"/>
        <v>135.66543673534247</v>
      </c>
      <c r="AQ4653" s="68">
        <f t="shared" si="1166"/>
        <v>242</v>
      </c>
      <c r="AR4653" s="70">
        <f t="shared" si="1162"/>
        <v>0.2</v>
      </c>
      <c r="AS4653" s="71">
        <f t="shared" si="1163"/>
        <v>0.2</v>
      </c>
      <c r="AT4653" s="71">
        <f t="shared" si="1164"/>
        <v>1</v>
      </c>
      <c r="AU4653" s="71">
        <f t="shared" si="1165"/>
        <v>0.2</v>
      </c>
      <c r="AV4653" s="71">
        <f t="shared" ref="AV4653:AX4672" si="1171">AV4485</f>
        <v>0.2</v>
      </c>
      <c r="AW4653" s="71">
        <f t="shared" si="1171"/>
        <v>0.2</v>
      </c>
      <c r="AX4653" s="71">
        <f t="shared" si="1171"/>
        <v>1</v>
      </c>
      <c r="AY4653" s="71">
        <f t="shared" ref="AY4653:AY4716" si="1172">AY4485</f>
        <v>0.2</v>
      </c>
    </row>
    <row r="4654" spans="1:51" x14ac:dyDescent="0.35">
      <c r="A4654">
        <v>2008</v>
      </c>
      <c r="B4654">
        <v>7</v>
      </c>
      <c r="C4654">
        <v>13</v>
      </c>
      <c r="D4654">
        <v>18</v>
      </c>
      <c r="E4654">
        <v>4650</v>
      </c>
      <c r="F4654" s="112">
        <v>17.899999999999999</v>
      </c>
      <c r="G4654">
        <f>F4654+Input!$B$73</f>
        <v>17.899999999999999</v>
      </c>
      <c r="H4654" s="39">
        <f t="shared" si="1168"/>
        <v>15.116666666666665</v>
      </c>
      <c r="I4654" s="39">
        <f t="shared" si="1170"/>
        <v>15.930592105263159</v>
      </c>
      <c r="J4654" s="39">
        <f>Input!$B$105</f>
        <v>15</v>
      </c>
      <c r="K4654" s="66">
        <v>66</v>
      </c>
      <c r="L4654" s="66">
        <v>66</v>
      </c>
      <c r="M4654" s="19">
        <v>162.54044590576345</v>
      </c>
      <c r="N4654" s="19">
        <v>204.24073864739793</v>
      </c>
      <c r="O4654" s="19">
        <v>23.852744897025708</v>
      </c>
      <c r="P4654" s="19">
        <v>275.48393486193817</v>
      </c>
      <c r="Q4654" s="19">
        <v>0</v>
      </c>
      <c r="R4654" s="67">
        <v>0</v>
      </c>
      <c r="S4654" s="67">
        <v>0</v>
      </c>
      <c r="T4654" s="67">
        <v>0</v>
      </c>
      <c r="U4654" s="67">
        <v>15.2304583266097</v>
      </c>
      <c r="V4654" s="67">
        <v>106.50200726159021</v>
      </c>
      <c r="W4654" s="67">
        <v>135.38612476268901</v>
      </c>
      <c r="X4654" s="67">
        <v>84.962886534940552</v>
      </c>
      <c r="Y4654" s="68">
        <v>73.759261352602067</v>
      </c>
      <c r="Z4654" s="69">
        <v>99.913694893177407</v>
      </c>
      <c r="AA4654" s="67">
        <v>99.913694893177407</v>
      </c>
      <c r="AB4654" s="67">
        <v>99.913694893177407</v>
      </c>
      <c r="AC4654" s="67">
        <v>99.913694893177407</v>
      </c>
      <c r="AD4654" s="67">
        <v>110.12868626662562</v>
      </c>
      <c r="AE4654" s="67">
        <v>171.34405254244933</v>
      </c>
      <c r="AF4654" s="67">
        <v>190.71648407249029</v>
      </c>
      <c r="AG4654" s="67">
        <v>156.89787320259472</v>
      </c>
      <c r="AH4654" s="67">
        <v>204.24073864739793</v>
      </c>
      <c r="AI4654" s="69">
        <f t="shared" si="1169"/>
        <v>99.913694893177407</v>
      </c>
      <c r="AJ4654" s="67">
        <f t="shared" si="1169"/>
        <v>99.913694893177407</v>
      </c>
      <c r="AK4654" s="67">
        <f t="shared" si="1169"/>
        <v>99.913694893177407</v>
      </c>
      <c r="AL4654" s="67">
        <f t="shared" si="1169"/>
        <v>99.913694893177407</v>
      </c>
      <c r="AM4654" s="67">
        <f t="shared" si="1169"/>
        <v>125.35914459323533</v>
      </c>
      <c r="AN4654" s="67">
        <f t="shared" si="1169"/>
        <v>277.84605980403956</v>
      </c>
      <c r="AO4654" s="67">
        <f t="shared" si="1166"/>
        <v>326.1026088351793</v>
      </c>
      <c r="AP4654" s="67">
        <f t="shared" si="1166"/>
        <v>241.86075973753526</v>
      </c>
      <c r="AQ4654" s="68">
        <f t="shared" si="1166"/>
        <v>278</v>
      </c>
      <c r="AR4654" s="70">
        <f t="shared" si="1162"/>
        <v>0.5</v>
      </c>
      <c r="AS4654" s="71">
        <f t="shared" si="1163"/>
        <v>0.5</v>
      </c>
      <c r="AT4654" s="71">
        <f t="shared" si="1164"/>
        <v>1</v>
      </c>
      <c r="AU4654" s="71">
        <f t="shared" si="1165"/>
        <v>0.5</v>
      </c>
      <c r="AV4654" s="71">
        <f t="shared" si="1171"/>
        <v>0.5</v>
      </c>
      <c r="AW4654" s="71">
        <f t="shared" si="1171"/>
        <v>0.5</v>
      </c>
      <c r="AX4654" s="71">
        <f t="shared" si="1171"/>
        <v>1</v>
      </c>
      <c r="AY4654" s="71">
        <f t="shared" si="1172"/>
        <v>0.5</v>
      </c>
    </row>
    <row r="4655" spans="1:51" x14ac:dyDescent="0.35">
      <c r="A4655">
        <v>2008</v>
      </c>
      <c r="B4655">
        <v>7</v>
      </c>
      <c r="C4655">
        <v>13</v>
      </c>
      <c r="D4655">
        <v>19</v>
      </c>
      <c r="E4655">
        <v>4651</v>
      </c>
      <c r="F4655" s="112">
        <v>17.7</v>
      </c>
      <c r="G4655">
        <f>F4655+Input!$B$73</f>
        <v>17.7</v>
      </c>
      <c r="H4655" s="39">
        <f t="shared" si="1168"/>
        <v>15.116666666666665</v>
      </c>
      <c r="I4655" s="39">
        <f t="shared" si="1170"/>
        <v>15.930592105263159</v>
      </c>
      <c r="J4655" s="39">
        <f>Input!$B$105</f>
        <v>15</v>
      </c>
      <c r="K4655" s="66">
        <v>64</v>
      </c>
      <c r="L4655" s="66">
        <v>64</v>
      </c>
      <c r="M4655" s="19">
        <v>154.50914611270971</v>
      </c>
      <c r="N4655" s="19">
        <v>138.53482161541999</v>
      </c>
      <c r="O4655" s="19">
        <v>14.826204164723773</v>
      </c>
      <c r="P4655" s="19">
        <v>286.7227006268397</v>
      </c>
      <c r="Q4655" s="19">
        <v>13.504731475327933</v>
      </c>
      <c r="R4655" s="67">
        <v>0</v>
      </c>
      <c r="S4655" s="67">
        <v>0</v>
      </c>
      <c r="T4655" s="67">
        <v>0</v>
      </c>
      <c r="U4655" s="67">
        <v>0</v>
      </c>
      <c r="V4655" s="67">
        <v>89.916168889464757</v>
      </c>
      <c r="W4655" s="67">
        <v>140.66539699543853</v>
      </c>
      <c r="X4655" s="67">
        <v>109.01474329808001</v>
      </c>
      <c r="Y4655" s="68">
        <v>47.465178384580014</v>
      </c>
      <c r="Z4655" s="69">
        <v>77.460118465528097</v>
      </c>
      <c r="AA4655" s="67">
        <v>70.205375057662636</v>
      </c>
      <c r="AB4655" s="67">
        <v>70.205375057662636</v>
      </c>
      <c r="AC4655" s="67">
        <v>70.205375057662636</v>
      </c>
      <c r="AD4655" s="67">
        <v>70.205375057662636</v>
      </c>
      <c r="AE4655" s="67">
        <v>118.50835203303576</v>
      </c>
      <c r="AF4655" s="67">
        <v>145.770843607096</v>
      </c>
      <c r="AG4655" s="67">
        <v>128.76810855197573</v>
      </c>
      <c r="AH4655" s="67">
        <v>138.53482161541999</v>
      </c>
      <c r="AI4655" s="69">
        <f t="shared" si="1169"/>
        <v>90.964849940856027</v>
      </c>
      <c r="AJ4655" s="67">
        <f t="shared" si="1169"/>
        <v>70.205375057662636</v>
      </c>
      <c r="AK4655" s="67">
        <f t="shared" si="1169"/>
        <v>70.205375057662636</v>
      </c>
      <c r="AL4655" s="67">
        <f t="shared" si="1169"/>
        <v>70.205375057662636</v>
      </c>
      <c r="AM4655" s="67">
        <f t="shared" si="1169"/>
        <v>70.205375057662636</v>
      </c>
      <c r="AN4655" s="67">
        <f t="shared" si="1169"/>
        <v>208.42452092250051</v>
      </c>
      <c r="AO4655" s="67">
        <f t="shared" si="1166"/>
        <v>286.43624060253455</v>
      </c>
      <c r="AP4655" s="67">
        <f t="shared" si="1166"/>
        <v>237.78285185005575</v>
      </c>
      <c r="AQ4655" s="68">
        <f t="shared" si="1166"/>
        <v>186</v>
      </c>
      <c r="AR4655" s="70">
        <f t="shared" si="1162"/>
        <v>0.5</v>
      </c>
      <c r="AS4655" s="71">
        <f t="shared" si="1163"/>
        <v>0.5</v>
      </c>
      <c r="AT4655" s="71">
        <f t="shared" si="1164"/>
        <v>1</v>
      </c>
      <c r="AU4655" s="71">
        <f t="shared" si="1165"/>
        <v>0.5</v>
      </c>
      <c r="AV4655" s="71">
        <f t="shared" si="1171"/>
        <v>0.5</v>
      </c>
      <c r="AW4655" s="71">
        <f t="shared" si="1171"/>
        <v>0.5</v>
      </c>
      <c r="AX4655" s="71">
        <f t="shared" si="1171"/>
        <v>1</v>
      </c>
      <c r="AY4655" s="71">
        <f t="shared" si="1172"/>
        <v>0.5</v>
      </c>
    </row>
    <row r="4656" spans="1:51" x14ac:dyDescent="0.35">
      <c r="A4656">
        <v>2008</v>
      </c>
      <c r="B4656">
        <v>7</v>
      </c>
      <c r="C4656">
        <v>13</v>
      </c>
      <c r="D4656">
        <v>20</v>
      </c>
      <c r="E4656">
        <v>4652</v>
      </c>
      <c r="F4656" s="112">
        <v>16.600000000000001</v>
      </c>
      <c r="G4656">
        <f>F4656+Input!$B$73</f>
        <v>16.600000000000001</v>
      </c>
      <c r="H4656" s="39">
        <f t="shared" si="1168"/>
        <v>15.116666666666665</v>
      </c>
      <c r="I4656" s="39">
        <f t="shared" si="1170"/>
        <v>15.930592105263159</v>
      </c>
      <c r="J4656" s="39">
        <f>Input!$B$105</f>
        <v>15</v>
      </c>
      <c r="K4656" s="66">
        <v>68</v>
      </c>
      <c r="L4656" s="66">
        <v>68</v>
      </c>
      <c r="M4656" s="19">
        <v>272.78293414169298</v>
      </c>
      <c r="N4656" s="19">
        <v>67.433557662553866</v>
      </c>
      <c r="O4656" s="19">
        <v>6.3151187747248745</v>
      </c>
      <c r="P4656" s="19">
        <v>297.93101072475361</v>
      </c>
      <c r="Q4656" s="19">
        <v>75.877329421357217</v>
      </c>
      <c r="R4656" s="67">
        <v>0</v>
      </c>
      <c r="S4656" s="67">
        <v>0</v>
      </c>
      <c r="T4656" s="67">
        <v>0</v>
      </c>
      <c r="U4656" s="67">
        <v>0</v>
      </c>
      <c r="V4656" s="67">
        <v>124.92554565102834</v>
      </c>
      <c r="W4656" s="67">
        <v>252.54873036790102</v>
      </c>
      <c r="X4656" s="67">
        <v>232.23229399536316</v>
      </c>
      <c r="Y4656" s="68">
        <v>43.566442337446134</v>
      </c>
      <c r="Z4656" s="69">
        <v>62.78475902905393</v>
      </c>
      <c r="AA4656" s="67">
        <v>38.808188210988476</v>
      </c>
      <c r="AB4656" s="67">
        <v>38.808188210988476</v>
      </c>
      <c r="AC4656" s="67">
        <v>38.808188210988476</v>
      </c>
      <c r="AD4656" s="67">
        <v>38.808188210988476</v>
      </c>
      <c r="AE4656" s="67">
        <v>78.283565311493888</v>
      </c>
      <c r="AF4656" s="67">
        <v>118.6113727043811</v>
      </c>
      <c r="AG4656" s="67">
        <v>112.19155694160116</v>
      </c>
      <c r="AH4656" s="67">
        <v>67.433557662553866</v>
      </c>
      <c r="AI4656" s="69">
        <f t="shared" si="1169"/>
        <v>138.66208845041115</v>
      </c>
      <c r="AJ4656" s="67">
        <f t="shared" si="1169"/>
        <v>38.808188210988476</v>
      </c>
      <c r="AK4656" s="67">
        <f t="shared" si="1169"/>
        <v>38.808188210988476</v>
      </c>
      <c r="AL4656" s="67">
        <f t="shared" si="1169"/>
        <v>38.808188210988476</v>
      </c>
      <c r="AM4656" s="67">
        <f t="shared" si="1169"/>
        <v>38.808188210988476</v>
      </c>
      <c r="AN4656" s="67">
        <f t="shared" si="1169"/>
        <v>203.20911096252223</v>
      </c>
      <c r="AO4656" s="67">
        <f t="shared" si="1166"/>
        <v>371.16010307228214</v>
      </c>
      <c r="AP4656" s="67">
        <f t="shared" si="1166"/>
        <v>344.4238509369643</v>
      </c>
      <c r="AQ4656" s="68">
        <f t="shared" si="1166"/>
        <v>111</v>
      </c>
      <c r="AR4656" s="70">
        <f t="shared" si="1162"/>
        <v>0.5</v>
      </c>
      <c r="AS4656" s="71">
        <f t="shared" si="1163"/>
        <v>0.5</v>
      </c>
      <c r="AT4656" s="71">
        <f t="shared" si="1164"/>
        <v>1</v>
      </c>
      <c r="AU4656" s="71">
        <f t="shared" si="1165"/>
        <v>0.5</v>
      </c>
      <c r="AV4656" s="71">
        <f t="shared" si="1171"/>
        <v>0.5</v>
      </c>
      <c r="AW4656" s="71">
        <f t="shared" si="1171"/>
        <v>0.5</v>
      </c>
      <c r="AX4656" s="71">
        <f t="shared" si="1171"/>
        <v>1</v>
      </c>
      <c r="AY4656" s="71">
        <f t="shared" si="1172"/>
        <v>0.5</v>
      </c>
    </row>
    <row r="4657" spans="1:51" x14ac:dyDescent="0.35">
      <c r="A4657">
        <v>2008</v>
      </c>
      <c r="B4657">
        <v>7</v>
      </c>
      <c r="C4657">
        <v>13</v>
      </c>
      <c r="D4657">
        <v>21</v>
      </c>
      <c r="E4657">
        <v>4653</v>
      </c>
      <c r="F4657" s="112">
        <v>15.1</v>
      </c>
      <c r="G4657">
        <f>F4657+Input!$B$73</f>
        <v>15.1</v>
      </c>
      <c r="H4657" s="39">
        <f t="shared" si="1168"/>
        <v>15.116666666666665</v>
      </c>
      <c r="I4657" s="39">
        <f t="shared" si="1170"/>
        <v>15.930592105263159</v>
      </c>
      <c r="J4657" s="39">
        <f>Input!$B$105</f>
        <v>15</v>
      </c>
      <c r="K4657" s="66">
        <v>70</v>
      </c>
      <c r="L4657" s="66">
        <v>70</v>
      </c>
      <c r="M4657" s="19">
        <v>11.53349279890435</v>
      </c>
      <c r="N4657" s="19">
        <v>4.125</v>
      </c>
      <c r="O4657" s="19">
        <v>-1.3376512754784173</v>
      </c>
      <c r="P4657" s="19">
        <v>309.57020824608696</v>
      </c>
      <c r="Q4657" s="19">
        <v>5.369599314486539</v>
      </c>
      <c r="R4657" s="67">
        <v>0</v>
      </c>
      <c r="S4657" s="67">
        <v>0</v>
      </c>
      <c r="T4657" s="67">
        <v>0</v>
      </c>
      <c r="U4657" s="67">
        <v>0</v>
      </c>
      <c r="V4657" s="67">
        <v>3.3648026626840131</v>
      </c>
      <c r="W4657" s="67">
        <v>10.128148874763381</v>
      </c>
      <c r="X4657" s="67">
        <v>10.958562837740166</v>
      </c>
      <c r="Y4657" s="68">
        <v>20.875</v>
      </c>
      <c r="Z4657" s="69">
        <v>9.8031881702513708</v>
      </c>
      <c r="AA4657" s="67">
        <v>4.4246758627485727</v>
      </c>
      <c r="AB4657" s="67">
        <v>4.4246758627485727</v>
      </c>
      <c r="AC4657" s="67">
        <v>4.4246758627485727</v>
      </c>
      <c r="AD4657" s="67">
        <v>4.4246758627485727</v>
      </c>
      <c r="AE4657" s="67">
        <v>7.7950637583107047</v>
      </c>
      <c r="AF4657" s="67">
        <v>14.569636442613461</v>
      </c>
      <c r="AG4657" s="67">
        <v>15.40142880897179</v>
      </c>
      <c r="AH4657" s="67">
        <v>4.125</v>
      </c>
      <c r="AI4657" s="69">
        <f t="shared" si="1169"/>
        <v>15.17278748473791</v>
      </c>
      <c r="AJ4657" s="67">
        <f t="shared" si="1169"/>
        <v>4.4246758627485727</v>
      </c>
      <c r="AK4657" s="67">
        <f t="shared" si="1169"/>
        <v>4.4246758627485727</v>
      </c>
      <c r="AL4657" s="67">
        <f t="shared" si="1169"/>
        <v>4.4246758627485727</v>
      </c>
      <c r="AM4657" s="67">
        <f t="shared" si="1169"/>
        <v>4.4246758627485727</v>
      </c>
      <c r="AN4657" s="67">
        <f t="shared" si="1169"/>
        <v>11.159866420994717</v>
      </c>
      <c r="AO4657" s="67">
        <f t="shared" si="1166"/>
        <v>24.697785317376841</v>
      </c>
      <c r="AP4657" s="67">
        <f t="shared" si="1166"/>
        <v>26.359991646711954</v>
      </c>
      <c r="AQ4657" s="68">
        <f t="shared" si="1166"/>
        <v>25</v>
      </c>
      <c r="AR4657" s="70">
        <f t="shared" si="1162"/>
        <v>0.5</v>
      </c>
      <c r="AS4657" s="71">
        <f t="shared" si="1163"/>
        <v>0.5</v>
      </c>
      <c r="AT4657" s="71">
        <f t="shared" si="1164"/>
        <v>1</v>
      </c>
      <c r="AU4657" s="71">
        <f t="shared" si="1165"/>
        <v>0.5</v>
      </c>
      <c r="AV4657" s="71">
        <f t="shared" si="1171"/>
        <v>0.5</v>
      </c>
      <c r="AW4657" s="71">
        <f t="shared" si="1171"/>
        <v>0.5</v>
      </c>
      <c r="AX4657" s="71">
        <f t="shared" si="1171"/>
        <v>1</v>
      </c>
      <c r="AY4657" s="71">
        <f t="shared" si="1172"/>
        <v>0.5</v>
      </c>
    </row>
    <row r="4658" spans="1:51" x14ac:dyDescent="0.35">
      <c r="A4658">
        <v>2008</v>
      </c>
      <c r="B4658">
        <v>7</v>
      </c>
      <c r="C4658">
        <v>13</v>
      </c>
      <c r="D4658">
        <v>22</v>
      </c>
      <c r="E4658">
        <v>4654</v>
      </c>
      <c r="F4658" s="112">
        <v>13.6</v>
      </c>
      <c r="G4658">
        <f>F4658+Input!$B$73</f>
        <v>13.6</v>
      </c>
      <c r="H4658" s="39">
        <f t="shared" si="1168"/>
        <v>15.116666666666665</v>
      </c>
      <c r="I4658" s="39">
        <f t="shared" si="1170"/>
        <v>15.930592105263159</v>
      </c>
      <c r="J4658" s="39">
        <f>Input!$B$105</f>
        <v>15</v>
      </c>
      <c r="K4658" s="66">
        <v>81</v>
      </c>
      <c r="L4658" s="66">
        <v>81</v>
      </c>
      <c r="M4658" s="19">
        <v>0</v>
      </c>
      <c r="N4658" s="19">
        <v>0</v>
      </c>
      <c r="O4658" s="19">
        <v>-7.7613830853254973</v>
      </c>
      <c r="P4658" s="19">
        <v>321.95749670602459</v>
      </c>
      <c r="Q4658" s="19">
        <v>0</v>
      </c>
      <c r="R4658" s="67">
        <v>0</v>
      </c>
      <c r="S4658" s="67">
        <v>0</v>
      </c>
      <c r="T4658" s="67">
        <v>0</v>
      </c>
      <c r="U4658" s="67">
        <v>0</v>
      </c>
      <c r="V4658" s="67">
        <v>0</v>
      </c>
      <c r="W4658" s="67">
        <v>0</v>
      </c>
      <c r="X4658" s="67">
        <v>0</v>
      </c>
      <c r="Y4658" s="68">
        <v>0</v>
      </c>
      <c r="Z4658" s="69">
        <v>0</v>
      </c>
      <c r="AA4658" s="67">
        <v>0</v>
      </c>
      <c r="AB4658" s="67">
        <v>0</v>
      </c>
      <c r="AC4658" s="67">
        <v>0</v>
      </c>
      <c r="AD4658" s="67">
        <v>0</v>
      </c>
      <c r="AE4658" s="67">
        <v>0</v>
      </c>
      <c r="AF4658" s="67">
        <v>0</v>
      </c>
      <c r="AG4658" s="67">
        <v>0</v>
      </c>
      <c r="AH4658" s="67">
        <v>0</v>
      </c>
      <c r="AI4658" s="69">
        <f t="shared" si="1169"/>
        <v>0</v>
      </c>
      <c r="AJ4658" s="67">
        <f t="shared" si="1169"/>
        <v>0</v>
      </c>
      <c r="AK4658" s="67">
        <f t="shared" si="1169"/>
        <v>0</v>
      </c>
      <c r="AL4658" s="67">
        <f t="shared" si="1169"/>
        <v>0</v>
      </c>
      <c r="AM4658" s="67">
        <f t="shared" si="1169"/>
        <v>0</v>
      </c>
      <c r="AN4658" s="67">
        <f t="shared" si="1169"/>
        <v>0</v>
      </c>
      <c r="AO4658" s="67">
        <f t="shared" si="1166"/>
        <v>0</v>
      </c>
      <c r="AP4658" s="67">
        <f t="shared" si="1166"/>
        <v>0</v>
      </c>
      <c r="AQ4658" s="68">
        <f t="shared" si="1166"/>
        <v>0</v>
      </c>
      <c r="AR4658" s="70">
        <f t="shared" si="1162"/>
        <v>0.5</v>
      </c>
      <c r="AS4658" s="71">
        <f t="shared" si="1163"/>
        <v>0.5</v>
      </c>
      <c r="AT4658" s="71">
        <f t="shared" si="1164"/>
        <v>1</v>
      </c>
      <c r="AU4658" s="71">
        <f t="shared" si="1165"/>
        <v>0.5</v>
      </c>
      <c r="AV4658" s="71">
        <f t="shared" si="1171"/>
        <v>0.5</v>
      </c>
      <c r="AW4658" s="71">
        <f t="shared" si="1171"/>
        <v>0.5</v>
      </c>
      <c r="AX4658" s="71">
        <f t="shared" si="1171"/>
        <v>1</v>
      </c>
      <c r="AY4658" s="71">
        <f t="shared" si="1172"/>
        <v>0.5</v>
      </c>
    </row>
    <row r="4659" spans="1:51" x14ac:dyDescent="0.35">
      <c r="A4659">
        <v>2008</v>
      </c>
      <c r="B4659">
        <v>7</v>
      </c>
      <c r="C4659">
        <v>13</v>
      </c>
      <c r="D4659">
        <v>23</v>
      </c>
      <c r="E4659">
        <v>4655</v>
      </c>
      <c r="F4659" s="112">
        <v>11.5</v>
      </c>
      <c r="G4659">
        <f>F4659+Input!$B$73</f>
        <v>11.5</v>
      </c>
      <c r="H4659" s="39">
        <f t="shared" si="1168"/>
        <v>15.116666666666665</v>
      </c>
      <c r="I4659" s="39">
        <f t="shared" si="1170"/>
        <v>15.930592105263159</v>
      </c>
      <c r="J4659" s="39">
        <f>Input!$B$105</f>
        <v>15</v>
      </c>
      <c r="K4659" s="66">
        <v>93</v>
      </c>
      <c r="L4659" s="66">
        <v>93</v>
      </c>
      <c r="M4659" s="19">
        <v>0</v>
      </c>
      <c r="N4659" s="19">
        <v>0</v>
      </c>
      <c r="O4659" s="19">
        <v>-12.562324378847503</v>
      </c>
      <c r="P4659" s="19">
        <v>335.22944032676156</v>
      </c>
      <c r="Q4659" s="19">
        <v>0</v>
      </c>
      <c r="R4659" s="67">
        <v>0</v>
      </c>
      <c r="S4659" s="67">
        <v>0</v>
      </c>
      <c r="T4659" s="67">
        <v>0</v>
      </c>
      <c r="U4659" s="67">
        <v>0</v>
      </c>
      <c r="V4659" s="67">
        <v>0</v>
      </c>
      <c r="W4659" s="67">
        <v>0</v>
      </c>
      <c r="X4659" s="67">
        <v>0</v>
      </c>
      <c r="Y4659" s="68">
        <v>0</v>
      </c>
      <c r="Z4659" s="69">
        <v>0</v>
      </c>
      <c r="AA4659" s="67">
        <v>0</v>
      </c>
      <c r="AB4659" s="67">
        <v>0</v>
      </c>
      <c r="AC4659" s="67">
        <v>0</v>
      </c>
      <c r="AD4659" s="67">
        <v>0</v>
      </c>
      <c r="AE4659" s="67">
        <v>0</v>
      </c>
      <c r="AF4659" s="67">
        <v>0</v>
      </c>
      <c r="AG4659" s="67">
        <v>0</v>
      </c>
      <c r="AH4659" s="67">
        <v>0</v>
      </c>
      <c r="AI4659" s="69">
        <f t="shared" si="1169"/>
        <v>0</v>
      </c>
      <c r="AJ4659" s="67">
        <f t="shared" si="1169"/>
        <v>0</v>
      </c>
      <c r="AK4659" s="67">
        <f t="shared" si="1169"/>
        <v>0</v>
      </c>
      <c r="AL4659" s="67">
        <f t="shared" si="1169"/>
        <v>0</v>
      </c>
      <c r="AM4659" s="67">
        <f t="shared" si="1169"/>
        <v>0</v>
      </c>
      <c r="AN4659" s="67">
        <f t="shared" si="1169"/>
        <v>0</v>
      </c>
      <c r="AO4659" s="67">
        <f t="shared" si="1166"/>
        <v>0</v>
      </c>
      <c r="AP4659" s="67">
        <f t="shared" si="1166"/>
        <v>0</v>
      </c>
      <c r="AQ4659" s="68">
        <f t="shared" si="1166"/>
        <v>0</v>
      </c>
      <c r="AR4659" s="70">
        <f t="shared" si="1162"/>
        <v>0.5</v>
      </c>
      <c r="AS4659" s="71">
        <f t="shared" si="1163"/>
        <v>0.5</v>
      </c>
      <c r="AT4659" s="71">
        <f t="shared" si="1164"/>
        <v>1</v>
      </c>
      <c r="AU4659" s="71">
        <f t="shared" si="1165"/>
        <v>0.5</v>
      </c>
      <c r="AV4659" s="71">
        <f t="shared" si="1171"/>
        <v>0.5</v>
      </c>
      <c r="AW4659" s="71">
        <f t="shared" si="1171"/>
        <v>0.5</v>
      </c>
      <c r="AX4659" s="71">
        <f t="shared" si="1171"/>
        <v>1</v>
      </c>
      <c r="AY4659" s="71">
        <f t="shared" si="1172"/>
        <v>0.5</v>
      </c>
    </row>
    <row r="4660" spans="1:51" x14ac:dyDescent="0.35">
      <c r="A4660">
        <v>2008</v>
      </c>
      <c r="B4660">
        <v>7</v>
      </c>
      <c r="C4660">
        <v>13</v>
      </c>
      <c r="D4660">
        <v>24</v>
      </c>
      <c r="E4660">
        <v>4656</v>
      </c>
      <c r="F4660" s="112">
        <v>10.9</v>
      </c>
      <c r="G4660">
        <f>F4660+Input!$B$73</f>
        <v>10.9</v>
      </c>
      <c r="H4660" s="39">
        <f>AVERAGE(G4637:G4660)</f>
        <v>15.2125</v>
      </c>
      <c r="I4660" s="39">
        <f t="shared" si="1170"/>
        <v>15.6625</v>
      </c>
      <c r="J4660" s="39">
        <f>Input!$B$105</f>
        <v>15</v>
      </c>
      <c r="K4660" s="66">
        <v>96</v>
      </c>
      <c r="L4660" s="66">
        <v>96</v>
      </c>
      <c r="M4660" s="19">
        <v>0</v>
      </c>
      <c r="N4660" s="19">
        <v>0</v>
      </c>
      <c r="O4660" s="19">
        <v>-15.372078506391434</v>
      </c>
      <c r="P4660" s="19">
        <v>349.27486102280318</v>
      </c>
      <c r="Q4660" s="19">
        <v>0</v>
      </c>
      <c r="R4660" s="67">
        <v>0</v>
      </c>
      <c r="S4660" s="67">
        <v>0</v>
      </c>
      <c r="T4660" s="67">
        <v>0</v>
      </c>
      <c r="U4660" s="67">
        <v>0</v>
      </c>
      <c r="V4660" s="67">
        <v>0</v>
      </c>
      <c r="W4660" s="67">
        <v>0</v>
      </c>
      <c r="X4660" s="67">
        <v>0</v>
      </c>
      <c r="Y4660" s="68">
        <v>0</v>
      </c>
      <c r="Z4660" s="69">
        <v>0</v>
      </c>
      <c r="AA4660" s="67">
        <v>0</v>
      </c>
      <c r="AB4660" s="67">
        <v>0</v>
      </c>
      <c r="AC4660" s="67">
        <v>0</v>
      </c>
      <c r="AD4660" s="67">
        <v>0</v>
      </c>
      <c r="AE4660" s="67">
        <v>0</v>
      </c>
      <c r="AF4660" s="67">
        <v>0</v>
      </c>
      <c r="AG4660" s="67">
        <v>0</v>
      </c>
      <c r="AH4660" s="67">
        <v>0</v>
      </c>
      <c r="AI4660" s="69">
        <f t="shared" si="1169"/>
        <v>0</v>
      </c>
      <c r="AJ4660" s="67">
        <f t="shared" si="1169"/>
        <v>0</v>
      </c>
      <c r="AK4660" s="67">
        <f t="shared" si="1169"/>
        <v>0</v>
      </c>
      <c r="AL4660" s="67">
        <f t="shared" si="1169"/>
        <v>0</v>
      </c>
      <c r="AM4660" s="67">
        <f t="shared" si="1169"/>
        <v>0</v>
      </c>
      <c r="AN4660" s="67">
        <f t="shared" si="1169"/>
        <v>0</v>
      </c>
      <c r="AO4660" s="67">
        <f t="shared" si="1166"/>
        <v>0</v>
      </c>
      <c r="AP4660" s="67">
        <f t="shared" si="1166"/>
        <v>0</v>
      </c>
      <c r="AQ4660" s="68">
        <f t="shared" si="1166"/>
        <v>0</v>
      </c>
      <c r="AR4660" s="70">
        <f t="shared" si="1162"/>
        <v>0.5</v>
      </c>
      <c r="AS4660" s="71">
        <f t="shared" si="1163"/>
        <v>0.5</v>
      </c>
      <c r="AT4660" s="71">
        <f t="shared" si="1164"/>
        <v>1</v>
      </c>
      <c r="AU4660" s="71">
        <f t="shared" si="1165"/>
        <v>0.5</v>
      </c>
      <c r="AV4660" s="71">
        <f t="shared" si="1171"/>
        <v>0.5</v>
      </c>
      <c r="AW4660" s="71">
        <f t="shared" si="1171"/>
        <v>0.5</v>
      </c>
      <c r="AX4660" s="71">
        <f t="shared" si="1171"/>
        <v>1</v>
      </c>
      <c r="AY4660" s="71">
        <f t="shared" si="1172"/>
        <v>0.5</v>
      </c>
    </row>
    <row r="4661" spans="1:51" x14ac:dyDescent="0.35">
      <c r="A4661">
        <v>2008</v>
      </c>
      <c r="B4661">
        <v>7</v>
      </c>
      <c r="C4661">
        <v>14</v>
      </c>
      <c r="D4661">
        <v>1</v>
      </c>
      <c r="E4661">
        <v>4657</v>
      </c>
      <c r="F4661" s="112">
        <v>10.5</v>
      </c>
      <c r="G4661">
        <f>F4661+Input!$B$73</f>
        <v>10.5</v>
      </c>
      <c r="H4661" s="39">
        <f>H4660</f>
        <v>15.2125</v>
      </c>
      <c r="I4661" s="39">
        <f t="shared" si="1170"/>
        <v>15.6625</v>
      </c>
      <c r="J4661" s="39">
        <f>Input!$B$105</f>
        <v>15</v>
      </c>
      <c r="K4661" s="66">
        <v>98</v>
      </c>
      <c r="L4661" s="66">
        <v>98</v>
      </c>
      <c r="M4661" s="19">
        <v>0</v>
      </c>
      <c r="N4661" s="19">
        <v>0</v>
      </c>
      <c r="O4661" s="19">
        <v>-15.935755591469031</v>
      </c>
      <c r="P4661" s="19">
        <v>3.7150002308548973</v>
      </c>
      <c r="Q4661" s="19">
        <v>0</v>
      </c>
      <c r="R4661" s="67">
        <v>0</v>
      </c>
      <c r="S4661" s="67">
        <v>0</v>
      </c>
      <c r="T4661" s="67">
        <v>0</v>
      </c>
      <c r="U4661" s="67">
        <v>0</v>
      </c>
      <c r="V4661" s="67">
        <v>0</v>
      </c>
      <c r="W4661" s="67">
        <v>0</v>
      </c>
      <c r="X4661" s="67">
        <v>0</v>
      </c>
      <c r="Y4661" s="68">
        <v>0</v>
      </c>
      <c r="Z4661" s="69">
        <v>0</v>
      </c>
      <c r="AA4661" s="67">
        <v>0</v>
      </c>
      <c r="AB4661" s="67">
        <v>0</v>
      </c>
      <c r="AC4661" s="67">
        <v>0</v>
      </c>
      <c r="AD4661" s="67">
        <v>0</v>
      </c>
      <c r="AE4661" s="67">
        <v>0</v>
      </c>
      <c r="AF4661" s="67">
        <v>0</v>
      </c>
      <c r="AG4661" s="67">
        <v>0</v>
      </c>
      <c r="AH4661" s="67">
        <v>0</v>
      </c>
      <c r="AI4661" s="69">
        <f t="shared" si="1169"/>
        <v>0</v>
      </c>
      <c r="AJ4661" s="67">
        <f t="shared" si="1169"/>
        <v>0</v>
      </c>
      <c r="AK4661" s="67">
        <f t="shared" si="1169"/>
        <v>0</v>
      </c>
      <c r="AL4661" s="67">
        <f t="shared" si="1169"/>
        <v>0</v>
      </c>
      <c r="AM4661" s="67">
        <f t="shared" si="1169"/>
        <v>0</v>
      </c>
      <c r="AN4661" s="67">
        <f t="shared" si="1169"/>
        <v>0</v>
      </c>
      <c r="AO4661" s="67">
        <f t="shared" si="1166"/>
        <v>0</v>
      </c>
      <c r="AP4661" s="67">
        <f t="shared" si="1166"/>
        <v>0</v>
      </c>
      <c r="AQ4661" s="68">
        <f t="shared" si="1166"/>
        <v>0</v>
      </c>
      <c r="AR4661" s="70">
        <f t="shared" si="1162"/>
        <v>0.5</v>
      </c>
      <c r="AS4661" s="71">
        <f t="shared" si="1163"/>
        <v>0.1</v>
      </c>
      <c r="AT4661" s="71">
        <f t="shared" si="1164"/>
        <v>0.5</v>
      </c>
      <c r="AU4661" s="71">
        <f t="shared" si="1165"/>
        <v>0.5</v>
      </c>
      <c r="AV4661" s="71">
        <f t="shared" si="1171"/>
        <v>0.5</v>
      </c>
      <c r="AW4661" s="71">
        <f t="shared" si="1171"/>
        <v>0.1</v>
      </c>
      <c r="AX4661" s="71">
        <f t="shared" si="1171"/>
        <v>0.5</v>
      </c>
      <c r="AY4661" s="71">
        <f t="shared" si="1172"/>
        <v>0.5</v>
      </c>
    </row>
    <row r="4662" spans="1:51" x14ac:dyDescent="0.35">
      <c r="A4662">
        <v>2008</v>
      </c>
      <c r="B4662">
        <v>7</v>
      </c>
      <c r="C4662">
        <v>14</v>
      </c>
      <c r="D4662">
        <v>2</v>
      </c>
      <c r="E4662">
        <v>4658</v>
      </c>
      <c r="F4662" s="112">
        <v>9.1999999999999993</v>
      </c>
      <c r="G4662">
        <f>F4662+Input!$B$73</f>
        <v>9.1999999999999993</v>
      </c>
      <c r="H4662" s="39">
        <f t="shared" ref="H4662:H4683" si="1173">H4661</f>
        <v>15.2125</v>
      </c>
      <c r="I4662" s="39">
        <f t="shared" si="1170"/>
        <v>15.6625</v>
      </c>
      <c r="J4662" s="39">
        <f>Input!$B$105</f>
        <v>15</v>
      </c>
      <c r="K4662" s="66">
        <v>98</v>
      </c>
      <c r="L4662" s="66">
        <v>98</v>
      </c>
      <c r="M4662" s="19">
        <v>0</v>
      </c>
      <c r="N4662" s="19">
        <v>0</v>
      </c>
      <c r="O4662" s="19">
        <v>-14.346917195149137</v>
      </c>
      <c r="P4662" s="19">
        <v>18.017049116895372</v>
      </c>
      <c r="Q4662" s="19">
        <v>0</v>
      </c>
      <c r="R4662" s="67">
        <v>0</v>
      </c>
      <c r="S4662" s="67">
        <v>0</v>
      </c>
      <c r="T4662" s="67">
        <v>0</v>
      </c>
      <c r="U4662" s="67">
        <v>0</v>
      </c>
      <c r="V4662" s="67">
        <v>0</v>
      </c>
      <c r="W4662" s="67">
        <v>0</v>
      </c>
      <c r="X4662" s="67">
        <v>0</v>
      </c>
      <c r="Y4662" s="68">
        <v>0</v>
      </c>
      <c r="Z4662" s="69">
        <v>0</v>
      </c>
      <c r="AA4662" s="67">
        <v>0</v>
      </c>
      <c r="AB4662" s="67">
        <v>0</v>
      </c>
      <c r="AC4662" s="67">
        <v>0</v>
      </c>
      <c r="AD4662" s="67">
        <v>0</v>
      </c>
      <c r="AE4662" s="67">
        <v>0</v>
      </c>
      <c r="AF4662" s="67">
        <v>0</v>
      </c>
      <c r="AG4662" s="67">
        <v>0</v>
      </c>
      <c r="AH4662" s="67">
        <v>0</v>
      </c>
      <c r="AI4662" s="69">
        <f t="shared" si="1169"/>
        <v>0</v>
      </c>
      <c r="AJ4662" s="67">
        <f t="shared" si="1169"/>
        <v>0</v>
      </c>
      <c r="AK4662" s="67">
        <f t="shared" si="1169"/>
        <v>0</v>
      </c>
      <c r="AL4662" s="67">
        <f t="shared" si="1169"/>
        <v>0</v>
      </c>
      <c r="AM4662" s="67">
        <f t="shared" si="1169"/>
        <v>0</v>
      </c>
      <c r="AN4662" s="67">
        <f t="shared" si="1169"/>
        <v>0</v>
      </c>
      <c r="AO4662" s="67">
        <f t="shared" si="1166"/>
        <v>0</v>
      </c>
      <c r="AP4662" s="67">
        <f t="shared" si="1166"/>
        <v>0</v>
      </c>
      <c r="AQ4662" s="68">
        <f t="shared" si="1166"/>
        <v>0</v>
      </c>
      <c r="AR4662" s="70">
        <f t="shared" si="1162"/>
        <v>0.5</v>
      </c>
      <c r="AS4662" s="71">
        <f t="shared" si="1163"/>
        <v>0.1</v>
      </c>
      <c r="AT4662" s="71">
        <f t="shared" si="1164"/>
        <v>0.5</v>
      </c>
      <c r="AU4662" s="71">
        <f t="shared" si="1165"/>
        <v>0.5</v>
      </c>
      <c r="AV4662" s="71">
        <f t="shared" si="1171"/>
        <v>0.5</v>
      </c>
      <c r="AW4662" s="71">
        <f t="shared" si="1171"/>
        <v>0.1</v>
      </c>
      <c r="AX4662" s="71">
        <f t="shared" si="1171"/>
        <v>0.5</v>
      </c>
      <c r="AY4662" s="71">
        <f t="shared" si="1172"/>
        <v>0.5</v>
      </c>
    </row>
    <row r="4663" spans="1:51" x14ac:dyDescent="0.35">
      <c r="A4663">
        <v>2008</v>
      </c>
      <c r="B4663">
        <v>7</v>
      </c>
      <c r="C4663">
        <v>14</v>
      </c>
      <c r="D4663">
        <v>3</v>
      </c>
      <c r="E4663">
        <v>4659</v>
      </c>
      <c r="F4663" s="112">
        <v>8.8000000000000007</v>
      </c>
      <c r="G4663">
        <f>F4663+Input!$B$73</f>
        <v>8.8000000000000007</v>
      </c>
      <c r="H4663" s="39">
        <f t="shared" si="1173"/>
        <v>15.2125</v>
      </c>
      <c r="I4663" s="39">
        <f t="shared" si="1170"/>
        <v>15.6625</v>
      </c>
      <c r="J4663" s="39">
        <f>Input!$B$105</f>
        <v>15</v>
      </c>
      <c r="K4663" s="66">
        <v>98</v>
      </c>
      <c r="L4663" s="66">
        <v>98</v>
      </c>
      <c r="M4663" s="19">
        <v>0</v>
      </c>
      <c r="N4663" s="19">
        <v>0</v>
      </c>
      <c r="O4663" s="19">
        <v>-10.47159173528954</v>
      </c>
      <c r="P4663" s="19">
        <v>31.719049531005517</v>
      </c>
      <c r="Q4663" s="19">
        <v>0</v>
      </c>
      <c r="R4663" s="67">
        <v>0</v>
      </c>
      <c r="S4663" s="67">
        <v>0</v>
      </c>
      <c r="T4663" s="67">
        <v>0</v>
      </c>
      <c r="U4663" s="67">
        <v>0</v>
      </c>
      <c r="V4663" s="67">
        <v>0</v>
      </c>
      <c r="W4663" s="67">
        <v>0</v>
      </c>
      <c r="X4663" s="67">
        <v>0</v>
      </c>
      <c r="Y4663" s="68">
        <v>0</v>
      </c>
      <c r="Z4663" s="69">
        <v>0</v>
      </c>
      <c r="AA4663" s="67">
        <v>0</v>
      </c>
      <c r="AB4663" s="67">
        <v>0</v>
      </c>
      <c r="AC4663" s="67">
        <v>0</v>
      </c>
      <c r="AD4663" s="67">
        <v>0</v>
      </c>
      <c r="AE4663" s="67">
        <v>0</v>
      </c>
      <c r="AF4663" s="67">
        <v>0</v>
      </c>
      <c r="AG4663" s="67">
        <v>0</v>
      </c>
      <c r="AH4663" s="67">
        <v>0</v>
      </c>
      <c r="AI4663" s="69">
        <f t="shared" si="1169"/>
        <v>0</v>
      </c>
      <c r="AJ4663" s="67">
        <f t="shared" si="1169"/>
        <v>0</v>
      </c>
      <c r="AK4663" s="67">
        <f t="shared" si="1169"/>
        <v>0</v>
      </c>
      <c r="AL4663" s="67">
        <f t="shared" si="1169"/>
        <v>0</v>
      </c>
      <c r="AM4663" s="67">
        <f t="shared" si="1169"/>
        <v>0</v>
      </c>
      <c r="AN4663" s="67">
        <f t="shared" si="1169"/>
        <v>0</v>
      </c>
      <c r="AO4663" s="67">
        <f t="shared" si="1166"/>
        <v>0</v>
      </c>
      <c r="AP4663" s="67">
        <f t="shared" si="1166"/>
        <v>0</v>
      </c>
      <c r="AQ4663" s="68">
        <f t="shared" si="1166"/>
        <v>0</v>
      </c>
      <c r="AR4663" s="70">
        <f t="shared" si="1162"/>
        <v>0.5</v>
      </c>
      <c r="AS4663" s="71">
        <f t="shared" si="1163"/>
        <v>0.1</v>
      </c>
      <c r="AT4663" s="71">
        <f t="shared" si="1164"/>
        <v>0.5</v>
      </c>
      <c r="AU4663" s="71">
        <f t="shared" si="1165"/>
        <v>0.5</v>
      </c>
      <c r="AV4663" s="71">
        <f t="shared" si="1171"/>
        <v>0.5</v>
      </c>
      <c r="AW4663" s="71">
        <f t="shared" si="1171"/>
        <v>0.1</v>
      </c>
      <c r="AX4663" s="71">
        <f t="shared" si="1171"/>
        <v>0.5</v>
      </c>
      <c r="AY4663" s="71">
        <f t="shared" si="1172"/>
        <v>0.5</v>
      </c>
    </row>
    <row r="4664" spans="1:51" x14ac:dyDescent="0.35">
      <c r="A4664">
        <v>2008</v>
      </c>
      <c r="B4664">
        <v>7</v>
      </c>
      <c r="C4664">
        <v>14</v>
      </c>
      <c r="D4664">
        <v>4</v>
      </c>
      <c r="E4664">
        <v>4660</v>
      </c>
      <c r="F4664" s="112">
        <v>8.3000000000000007</v>
      </c>
      <c r="G4664">
        <f>F4664+Input!$B$73</f>
        <v>8.3000000000000007</v>
      </c>
      <c r="H4664" s="39">
        <f t="shared" si="1173"/>
        <v>15.2125</v>
      </c>
      <c r="I4664" s="39">
        <f t="shared" si="1170"/>
        <v>15.6625</v>
      </c>
      <c r="J4664" s="39">
        <f>Input!$B$105</f>
        <v>15</v>
      </c>
      <c r="K4664" s="66">
        <v>98</v>
      </c>
      <c r="L4664" s="66">
        <v>98</v>
      </c>
      <c r="M4664" s="19">
        <v>0</v>
      </c>
      <c r="N4664" s="19">
        <v>0</v>
      </c>
      <c r="O4664" s="19">
        <v>-4.7839494123136044</v>
      </c>
      <c r="P4664" s="19">
        <v>44.551801795915573</v>
      </c>
      <c r="Q4664" s="19">
        <v>0</v>
      </c>
      <c r="R4664" s="67">
        <v>0</v>
      </c>
      <c r="S4664" s="67">
        <v>0</v>
      </c>
      <c r="T4664" s="67">
        <v>0</v>
      </c>
      <c r="U4664" s="67">
        <v>0</v>
      </c>
      <c r="V4664" s="67">
        <v>0</v>
      </c>
      <c r="W4664" s="67">
        <v>0</v>
      </c>
      <c r="X4664" s="67">
        <v>0</v>
      </c>
      <c r="Y4664" s="68">
        <v>0</v>
      </c>
      <c r="Z4664" s="69">
        <v>0</v>
      </c>
      <c r="AA4664" s="67">
        <v>0</v>
      </c>
      <c r="AB4664" s="67">
        <v>0</v>
      </c>
      <c r="AC4664" s="67">
        <v>0</v>
      </c>
      <c r="AD4664" s="67">
        <v>0</v>
      </c>
      <c r="AE4664" s="67">
        <v>0</v>
      </c>
      <c r="AF4664" s="67">
        <v>0</v>
      </c>
      <c r="AG4664" s="67">
        <v>0</v>
      </c>
      <c r="AH4664" s="67">
        <v>0</v>
      </c>
      <c r="AI4664" s="69">
        <f t="shared" si="1169"/>
        <v>0</v>
      </c>
      <c r="AJ4664" s="67">
        <f t="shared" si="1169"/>
        <v>0</v>
      </c>
      <c r="AK4664" s="67">
        <f t="shared" si="1169"/>
        <v>0</v>
      </c>
      <c r="AL4664" s="67">
        <f t="shared" si="1169"/>
        <v>0</v>
      </c>
      <c r="AM4664" s="67">
        <f t="shared" si="1169"/>
        <v>0</v>
      </c>
      <c r="AN4664" s="67">
        <f t="shared" si="1169"/>
        <v>0</v>
      </c>
      <c r="AO4664" s="67">
        <f t="shared" si="1166"/>
        <v>0</v>
      </c>
      <c r="AP4664" s="67">
        <f t="shared" si="1166"/>
        <v>0</v>
      </c>
      <c r="AQ4664" s="68">
        <f t="shared" si="1166"/>
        <v>0</v>
      </c>
      <c r="AR4664" s="70">
        <f t="shared" si="1162"/>
        <v>0.5</v>
      </c>
      <c r="AS4664" s="71">
        <f t="shared" si="1163"/>
        <v>0.1</v>
      </c>
      <c r="AT4664" s="71">
        <f t="shared" si="1164"/>
        <v>0.5</v>
      </c>
      <c r="AU4664" s="71">
        <f t="shared" si="1165"/>
        <v>0.5</v>
      </c>
      <c r="AV4664" s="71">
        <f t="shared" si="1171"/>
        <v>0.5</v>
      </c>
      <c r="AW4664" s="71">
        <f t="shared" si="1171"/>
        <v>0.1</v>
      </c>
      <c r="AX4664" s="71">
        <f t="shared" si="1171"/>
        <v>0.5</v>
      </c>
      <c r="AY4664" s="71">
        <f t="shared" si="1172"/>
        <v>0.5</v>
      </c>
    </row>
    <row r="4665" spans="1:51" x14ac:dyDescent="0.35">
      <c r="A4665">
        <v>2008</v>
      </c>
      <c r="B4665">
        <v>7</v>
      </c>
      <c r="C4665">
        <v>14</v>
      </c>
      <c r="D4665">
        <v>5</v>
      </c>
      <c r="E4665">
        <v>4661</v>
      </c>
      <c r="F4665" s="112">
        <v>9.1</v>
      </c>
      <c r="G4665">
        <f>F4665+Input!$B$73</f>
        <v>9.1</v>
      </c>
      <c r="H4665" s="39">
        <f t="shared" si="1173"/>
        <v>15.2125</v>
      </c>
      <c r="I4665" s="39">
        <f t="shared" si="1170"/>
        <v>15.6625</v>
      </c>
      <c r="J4665" s="39">
        <f>Input!$B$105</f>
        <v>15</v>
      </c>
      <c r="K4665" s="66">
        <v>99</v>
      </c>
      <c r="L4665" s="66">
        <v>99</v>
      </c>
      <c r="M4665" s="19">
        <v>0</v>
      </c>
      <c r="N4665" s="19">
        <v>3</v>
      </c>
      <c r="O4665" s="19">
        <v>2.3241612684466881</v>
      </c>
      <c r="P4665" s="19">
        <v>56.539339021483833</v>
      </c>
      <c r="Q4665" s="19">
        <v>0</v>
      </c>
      <c r="R4665" s="67">
        <v>0</v>
      </c>
      <c r="S4665" s="67">
        <v>0</v>
      </c>
      <c r="T4665" s="67">
        <v>0</v>
      </c>
      <c r="U4665" s="67">
        <v>0</v>
      </c>
      <c r="V4665" s="67">
        <v>0</v>
      </c>
      <c r="W4665" s="67">
        <v>0</v>
      </c>
      <c r="X4665" s="67">
        <v>0</v>
      </c>
      <c r="Y4665" s="68">
        <v>0</v>
      </c>
      <c r="Z4665" s="69">
        <v>1.4592222441997109</v>
      </c>
      <c r="AA4665" s="67">
        <v>1.4592222441997109</v>
      </c>
      <c r="AB4665" s="67">
        <v>1.4592222441997109</v>
      </c>
      <c r="AC4665" s="67">
        <v>1.4592222441997109</v>
      </c>
      <c r="AD4665" s="67">
        <v>1.4592222441997109</v>
      </c>
      <c r="AE4665" s="67">
        <v>1.4592222441997109</v>
      </c>
      <c r="AF4665" s="67">
        <v>1.4592222441997109</v>
      </c>
      <c r="AG4665" s="67">
        <v>1.4592222441997109</v>
      </c>
      <c r="AH4665" s="67">
        <v>3</v>
      </c>
      <c r="AI4665" s="69">
        <f t="shared" si="1169"/>
        <v>1.4592222441997109</v>
      </c>
      <c r="AJ4665" s="67">
        <f t="shared" si="1169"/>
        <v>1.4592222441997109</v>
      </c>
      <c r="AK4665" s="67">
        <f t="shared" si="1169"/>
        <v>1.4592222441997109</v>
      </c>
      <c r="AL4665" s="67">
        <f t="shared" si="1169"/>
        <v>1.4592222441997109</v>
      </c>
      <c r="AM4665" s="67">
        <f t="shared" si="1169"/>
        <v>1.4592222441997109</v>
      </c>
      <c r="AN4665" s="67">
        <f t="shared" si="1169"/>
        <v>1.4592222441997109</v>
      </c>
      <c r="AO4665" s="67">
        <f t="shared" si="1166"/>
        <v>1.4592222441997109</v>
      </c>
      <c r="AP4665" s="67">
        <f t="shared" si="1166"/>
        <v>1.4592222441997109</v>
      </c>
      <c r="AQ4665" s="68">
        <f t="shared" si="1166"/>
        <v>3</v>
      </c>
      <c r="AR4665" s="70">
        <f t="shared" si="1162"/>
        <v>0.5</v>
      </c>
      <c r="AS4665" s="71">
        <f t="shared" si="1163"/>
        <v>0.1</v>
      </c>
      <c r="AT4665" s="71">
        <f t="shared" si="1164"/>
        <v>0.5</v>
      </c>
      <c r="AU4665" s="71">
        <f t="shared" si="1165"/>
        <v>0.5</v>
      </c>
      <c r="AV4665" s="71">
        <f t="shared" si="1171"/>
        <v>0.5</v>
      </c>
      <c r="AW4665" s="71">
        <f t="shared" si="1171"/>
        <v>0.1</v>
      </c>
      <c r="AX4665" s="71">
        <f t="shared" si="1171"/>
        <v>0.5</v>
      </c>
      <c r="AY4665" s="71">
        <f t="shared" si="1172"/>
        <v>0.5</v>
      </c>
    </row>
    <row r="4666" spans="1:51" x14ac:dyDescent="0.35">
      <c r="A4666">
        <v>2008</v>
      </c>
      <c r="B4666">
        <v>7</v>
      </c>
      <c r="C4666">
        <v>14</v>
      </c>
      <c r="D4666">
        <v>6</v>
      </c>
      <c r="E4666">
        <v>4662</v>
      </c>
      <c r="F4666" s="112">
        <v>11.6</v>
      </c>
      <c r="G4666">
        <f>F4666+Input!$B$73</f>
        <v>11.6</v>
      </c>
      <c r="H4666" s="39">
        <f t="shared" si="1173"/>
        <v>15.2125</v>
      </c>
      <c r="I4666" s="39">
        <f t="shared" si="1170"/>
        <v>15.6625</v>
      </c>
      <c r="J4666" s="39">
        <f>Input!$B$105</f>
        <v>15</v>
      </c>
      <c r="K4666" s="66">
        <v>99</v>
      </c>
      <c r="L4666" s="66">
        <v>99</v>
      </c>
      <c r="M4666" s="19">
        <v>3.1087918244957007</v>
      </c>
      <c r="N4666" s="19">
        <v>27.593247006151628</v>
      </c>
      <c r="O4666" s="19">
        <v>10.466487741728709</v>
      </c>
      <c r="P4666" s="19">
        <v>67.919737081033205</v>
      </c>
      <c r="Q4666" s="19">
        <v>1.7126668398751119</v>
      </c>
      <c r="R4666" s="67">
        <v>3.0434499899501537</v>
      </c>
      <c r="S4666" s="67">
        <v>2.5914214123166559</v>
      </c>
      <c r="T4666" s="67">
        <v>0.62137331717210109</v>
      </c>
      <c r="U4666" s="67">
        <v>0</v>
      </c>
      <c r="V4666" s="67">
        <v>0</v>
      </c>
      <c r="W4666" s="67">
        <v>0</v>
      </c>
      <c r="X4666" s="67">
        <v>0</v>
      </c>
      <c r="Y4666" s="68">
        <v>0.4067529938483716</v>
      </c>
      <c r="Z4666" s="69">
        <v>49.219680708872552</v>
      </c>
      <c r="AA4666" s="67">
        <v>78.447054258035081</v>
      </c>
      <c r="AB4666" s="67">
        <v>68.519360108431627</v>
      </c>
      <c r="AC4666" s="67">
        <v>25.252106849807845</v>
      </c>
      <c r="AD4666" s="67">
        <v>11.605172671653307</v>
      </c>
      <c r="AE4666" s="67">
        <v>11.605172671653307</v>
      </c>
      <c r="AF4666" s="67">
        <v>11.605172671653307</v>
      </c>
      <c r="AG4666" s="67">
        <v>11.605172671653307</v>
      </c>
      <c r="AH4666" s="67">
        <v>27.593247006151628</v>
      </c>
      <c r="AI4666" s="69">
        <f t="shared" si="1169"/>
        <v>50.932347548747664</v>
      </c>
      <c r="AJ4666" s="67">
        <f t="shared" si="1169"/>
        <v>81.490504247985228</v>
      </c>
      <c r="AK4666" s="67">
        <f t="shared" si="1169"/>
        <v>71.110781520748276</v>
      </c>
      <c r="AL4666" s="67">
        <f t="shared" si="1169"/>
        <v>25.873480166979945</v>
      </c>
      <c r="AM4666" s="67">
        <f t="shared" si="1169"/>
        <v>11.605172671653307</v>
      </c>
      <c r="AN4666" s="67">
        <f t="shared" si="1169"/>
        <v>11.605172671653307</v>
      </c>
      <c r="AO4666" s="67">
        <f t="shared" si="1166"/>
        <v>11.605172671653307</v>
      </c>
      <c r="AP4666" s="67">
        <f t="shared" si="1166"/>
        <v>11.605172671653307</v>
      </c>
      <c r="AQ4666" s="68">
        <f t="shared" si="1166"/>
        <v>28</v>
      </c>
      <c r="AR4666" s="70">
        <f t="shared" si="1162"/>
        <v>0.5</v>
      </c>
      <c r="AS4666" s="71">
        <f t="shared" si="1163"/>
        <v>0.1</v>
      </c>
      <c r="AT4666" s="71">
        <f t="shared" si="1164"/>
        <v>0.5</v>
      </c>
      <c r="AU4666" s="71">
        <f t="shared" si="1165"/>
        <v>0.5</v>
      </c>
      <c r="AV4666" s="71">
        <f t="shared" si="1171"/>
        <v>0.5</v>
      </c>
      <c r="AW4666" s="71">
        <f t="shared" si="1171"/>
        <v>0.1</v>
      </c>
      <c r="AX4666" s="71">
        <f t="shared" si="1171"/>
        <v>0.5</v>
      </c>
      <c r="AY4666" s="71">
        <f t="shared" si="1172"/>
        <v>0.5</v>
      </c>
    </row>
    <row r="4667" spans="1:51" x14ac:dyDescent="0.35">
      <c r="A4667">
        <v>2008</v>
      </c>
      <c r="B4667">
        <v>7</v>
      </c>
      <c r="C4667">
        <v>14</v>
      </c>
      <c r="D4667">
        <v>7</v>
      </c>
      <c r="E4667">
        <v>4663</v>
      </c>
      <c r="F4667" s="112">
        <v>13.8</v>
      </c>
      <c r="G4667">
        <f>F4667+Input!$B$73</f>
        <v>13.8</v>
      </c>
      <c r="H4667" s="39">
        <f t="shared" si="1173"/>
        <v>15.2125</v>
      </c>
      <c r="I4667" s="39">
        <f t="shared" si="1170"/>
        <v>15.6625</v>
      </c>
      <c r="J4667" s="39">
        <f>Input!$B$105</f>
        <v>15</v>
      </c>
      <c r="K4667" s="66">
        <v>97</v>
      </c>
      <c r="L4667" s="66">
        <v>97</v>
      </c>
      <c r="M4667" s="19">
        <v>21.02359111492153</v>
      </c>
      <c r="N4667" s="19">
        <v>105.16542987357475</v>
      </c>
      <c r="O4667" s="19">
        <v>19.287399666630773</v>
      </c>
      <c r="P4667" s="19">
        <v>79.086179853030799</v>
      </c>
      <c r="Q4667" s="19">
        <v>7.7713812209659725</v>
      </c>
      <c r="R4667" s="67">
        <v>19.041618064200556</v>
      </c>
      <c r="S4667" s="67">
        <v>19.157533294954973</v>
      </c>
      <c r="T4667" s="67">
        <v>8.0512253431388956</v>
      </c>
      <c r="U4667" s="67">
        <v>0</v>
      </c>
      <c r="V4667" s="67">
        <v>0</v>
      </c>
      <c r="W4667" s="67">
        <v>0</v>
      </c>
      <c r="X4667" s="67">
        <v>0</v>
      </c>
      <c r="Y4667" s="68">
        <v>5.8345701264252483</v>
      </c>
      <c r="Z4667" s="69">
        <v>98.948325940916021</v>
      </c>
      <c r="AA4667" s="67">
        <v>179.55428729528779</v>
      </c>
      <c r="AB4667" s="67">
        <v>180.38332565007468</v>
      </c>
      <c r="AC4667" s="67">
        <v>100.94980158077</v>
      </c>
      <c r="AD4667" s="67">
        <v>43.366561060499386</v>
      </c>
      <c r="AE4667" s="67">
        <v>43.366561060499386</v>
      </c>
      <c r="AF4667" s="67">
        <v>43.366561060499386</v>
      </c>
      <c r="AG4667" s="67">
        <v>43.366561060499386</v>
      </c>
      <c r="AH4667" s="67">
        <v>105.16542987357475</v>
      </c>
      <c r="AI4667" s="69">
        <f t="shared" si="1169"/>
        <v>106.719707161882</v>
      </c>
      <c r="AJ4667" s="67">
        <f t="shared" si="1169"/>
        <v>198.59590535948834</v>
      </c>
      <c r="AK4667" s="67">
        <f t="shared" si="1169"/>
        <v>199.54085894502964</v>
      </c>
      <c r="AL4667" s="67">
        <f t="shared" si="1169"/>
        <v>109.0010269239089</v>
      </c>
      <c r="AM4667" s="67">
        <f t="shared" si="1169"/>
        <v>43.366561060499386</v>
      </c>
      <c r="AN4667" s="67">
        <f t="shared" si="1169"/>
        <v>43.366561060499386</v>
      </c>
      <c r="AO4667" s="67">
        <f t="shared" si="1166"/>
        <v>43.366561060499386</v>
      </c>
      <c r="AP4667" s="67">
        <f t="shared" si="1166"/>
        <v>43.366561060499386</v>
      </c>
      <c r="AQ4667" s="68">
        <f t="shared" si="1166"/>
        <v>111</v>
      </c>
      <c r="AR4667" s="70">
        <f t="shared" si="1162"/>
        <v>0.5</v>
      </c>
      <c r="AS4667" s="71">
        <f t="shared" si="1163"/>
        <v>0.1</v>
      </c>
      <c r="AT4667" s="71">
        <f t="shared" si="1164"/>
        <v>0.5</v>
      </c>
      <c r="AU4667" s="71">
        <f t="shared" si="1165"/>
        <v>0.5</v>
      </c>
      <c r="AV4667" s="71">
        <f t="shared" si="1171"/>
        <v>0.5</v>
      </c>
      <c r="AW4667" s="71">
        <f t="shared" si="1171"/>
        <v>0.1</v>
      </c>
      <c r="AX4667" s="71">
        <f t="shared" si="1171"/>
        <v>0.5</v>
      </c>
      <c r="AY4667" s="71">
        <f t="shared" si="1172"/>
        <v>0.5</v>
      </c>
    </row>
    <row r="4668" spans="1:51" x14ac:dyDescent="0.35">
      <c r="A4668">
        <v>2008</v>
      </c>
      <c r="B4668">
        <v>7</v>
      </c>
      <c r="C4668">
        <v>14</v>
      </c>
      <c r="D4668">
        <v>8</v>
      </c>
      <c r="E4668">
        <v>4664</v>
      </c>
      <c r="F4668" s="112">
        <v>17.2</v>
      </c>
      <c r="G4668">
        <f>F4668+Input!$B$73</f>
        <v>17.2</v>
      </c>
      <c r="H4668" s="39">
        <f t="shared" si="1173"/>
        <v>15.2125</v>
      </c>
      <c r="I4668" s="39">
        <f t="shared" si="1170"/>
        <v>15.6625</v>
      </c>
      <c r="J4668" s="39">
        <f>Input!$B$105</f>
        <v>15</v>
      </c>
      <c r="K4668" s="66">
        <v>78</v>
      </c>
      <c r="L4668" s="66">
        <v>78</v>
      </c>
      <c r="M4668" s="19">
        <v>414.15027490515394</v>
      </c>
      <c r="N4668" s="19">
        <v>154.90273551087097</v>
      </c>
      <c r="O4668" s="19">
        <v>28.448095851387144</v>
      </c>
      <c r="P4668" s="19">
        <v>90.580687001847167</v>
      </c>
      <c r="Q4668" s="19">
        <v>74.011037820931577</v>
      </c>
      <c r="R4668" s="67">
        <v>323.74620595009225</v>
      </c>
      <c r="S4668" s="67">
        <v>383.83523740052203</v>
      </c>
      <c r="T4668" s="67">
        <v>219.0787924984225</v>
      </c>
      <c r="U4668" s="67">
        <v>0</v>
      </c>
      <c r="V4668" s="67">
        <v>0</v>
      </c>
      <c r="W4668" s="67">
        <v>0</v>
      </c>
      <c r="X4668" s="67">
        <v>0</v>
      </c>
      <c r="Y4668" s="68">
        <v>176.09726448912903</v>
      </c>
      <c r="Z4668" s="69">
        <v>112.37774323608635</v>
      </c>
      <c r="AA4668" s="67">
        <v>188.49011849451827</v>
      </c>
      <c r="AB4668" s="67">
        <v>206.80359410523178</v>
      </c>
      <c r="AC4668" s="67">
        <v>156.59038442965982</v>
      </c>
      <c r="AD4668" s="67">
        <v>89.821224960777499</v>
      </c>
      <c r="AE4668" s="67">
        <v>89.821224960777499</v>
      </c>
      <c r="AF4668" s="67">
        <v>89.821224960777499</v>
      </c>
      <c r="AG4668" s="67">
        <v>89.821224960777499</v>
      </c>
      <c r="AH4668" s="67">
        <v>154.90273551087097</v>
      </c>
      <c r="AI4668" s="69">
        <f t="shared" si="1169"/>
        <v>186.38878105701792</v>
      </c>
      <c r="AJ4668" s="67">
        <f t="shared" si="1169"/>
        <v>512.23632444461055</v>
      </c>
      <c r="AK4668" s="67">
        <f t="shared" si="1169"/>
        <v>590.63883150575384</v>
      </c>
      <c r="AL4668" s="67">
        <f t="shared" si="1169"/>
        <v>375.66917692808232</v>
      </c>
      <c r="AM4668" s="67">
        <f t="shared" si="1169"/>
        <v>89.821224960777499</v>
      </c>
      <c r="AN4668" s="67">
        <f t="shared" si="1169"/>
        <v>89.821224960777499</v>
      </c>
      <c r="AO4668" s="67">
        <f t="shared" si="1166"/>
        <v>89.821224960777499</v>
      </c>
      <c r="AP4668" s="67">
        <f t="shared" si="1166"/>
        <v>89.821224960777499</v>
      </c>
      <c r="AQ4668" s="68">
        <f t="shared" si="1166"/>
        <v>331</v>
      </c>
      <c r="AR4668" s="70">
        <f t="shared" si="1162"/>
        <v>0.5</v>
      </c>
      <c r="AS4668" s="71">
        <f t="shared" si="1163"/>
        <v>0.5</v>
      </c>
      <c r="AT4668" s="71">
        <f t="shared" si="1164"/>
        <v>1</v>
      </c>
      <c r="AU4668" s="71">
        <f t="shared" si="1165"/>
        <v>0.5</v>
      </c>
      <c r="AV4668" s="71">
        <f t="shared" si="1171"/>
        <v>0.5</v>
      </c>
      <c r="AW4668" s="71">
        <f t="shared" si="1171"/>
        <v>0.5</v>
      </c>
      <c r="AX4668" s="71">
        <f t="shared" si="1171"/>
        <v>1</v>
      </c>
      <c r="AY4668" s="71">
        <f t="shared" si="1172"/>
        <v>0.5</v>
      </c>
    </row>
    <row r="4669" spans="1:51" x14ac:dyDescent="0.35">
      <c r="A4669">
        <v>2008</v>
      </c>
      <c r="B4669">
        <v>7</v>
      </c>
      <c r="C4669">
        <v>14</v>
      </c>
      <c r="D4669">
        <v>9</v>
      </c>
      <c r="E4669">
        <v>4665</v>
      </c>
      <c r="F4669" s="112">
        <v>18.5</v>
      </c>
      <c r="G4669">
        <f>F4669+Input!$B$73</f>
        <v>18.5</v>
      </c>
      <c r="H4669" s="39">
        <f t="shared" si="1173"/>
        <v>15.2125</v>
      </c>
      <c r="I4669" s="39">
        <f t="shared" si="1170"/>
        <v>15.6625</v>
      </c>
      <c r="J4669" s="39">
        <f>Input!$B$105</f>
        <v>15</v>
      </c>
      <c r="K4669" s="66">
        <v>68</v>
      </c>
      <c r="L4669" s="66">
        <v>68</v>
      </c>
      <c r="M4669" s="19">
        <v>697.44967930595885</v>
      </c>
      <c r="N4669" s="19">
        <v>128.75515374650624</v>
      </c>
      <c r="O4669" s="19">
        <v>37.580378263373625</v>
      </c>
      <c r="P4669" s="19">
        <v>103.15887088939769</v>
      </c>
      <c r="Q4669" s="19">
        <v>0</v>
      </c>
      <c r="R4669" s="67">
        <v>429.20356833662231</v>
      </c>
      <c r="S4669" s="67">
        <v>613.20044541271329</v>
      </c>
      <c r="T4669" s="67">
        <v>437.99281801925957</v>
      </c>
      <c r="U4669" s="67">
        <v>6.2149380521346043</v>
      </c>
      <c r="V4669" s="67">
        <v>0</v>
      </c>
      <c r="W4669" s="67">
        <v>0</v>
      </c>
      <c r="X4669" s="67">
        <v>0</v>
      </c>
      <c r="Y4669" s="68">
        <v>393.24484625349373</v>
      </c>
      <c r="Z4669" s="69">
        <v>99.500302794800604</v>
      </c>
      <c r="AA4669" s="67">
        <v>166.26818481517174</v>
      </c>
      <c r="AB4669" s="67">
        <v>194.89115695947146</v>
      </c>
      <c r="AC4669" s="67">
        <v>167.63546046046102</v>
      </c>
      <c r="AD4669" s="67">
        <v>100.46711267533585</v>
      </c>
      <c r="AE4669" s="67">
        <v>99.500302794800604</v>
      </c>
      <c r="AF4669" s="67">
        <v>99.500302794800604</v>
      </c>
      <c r="AG4669" s="67">
        <v>99.500302794800604</v>
      </c>
      <c r="AH4669" s="67">
        <v>128.75515374650624</v>
      </c>
      <c r="AI4669" s="69">
        <f t="shared" si="1169"/>
        <v>99.500302794800604</v>
      </c>
      <c r="AJ4669" s="67">
        <f t="shared" si="1169"/>
        <v>595.47175315179402</v>
      </c>
      <c r="AK4669" s="67">
        <f t="shared" si="1169"/>
        <v>808.09160237218475</v>
      </c>
      <c r="AL4669" s="67">
        <f t="shared" si="1169"/>
        <v>605.62827847972062</v>
      </c>
      <c r="AM4669" s="67">
        <f t="shared" si="1169"/>
        <v>106.68205072747045</v>
      </c>
      <c r="AN4669" s="67">
        <f t="shared" si="1169"/>
        <v>99.500302794800604</v>
      </c>
      <c r="AO4669" s="67">
        <f t="shared" si="1166"/>
        <v>99.500302794800604</v>
      </c>
      <c r="AP4669" s="67">
        <f t="shared" si="1166"/>
        <v>99.500302794800604</v>
      </c>
      <c r="AQ4669" s="68">
        <f t="shared" si="1166"/>
        <v>522</v>
      </c>
      <c r="AR4669" s="70">
        <f t="shared" si="1162"/>
        <v>0.5</v>
      </c>
      <c r="AS4669" s="71">
        <f t="shared" si="1163"/>
        <v>0.5</v>
      </c>
      <c r="AT4669" s="71">
        <f t="shared" si="1164"/>
        <v>1</v>
      </c>
      <c r="AU4669" s="71">
        <f t="shared" si="1165"/>
        <v>0.5</v>
      </c>
      <c r="AV4669" s="71">
        <f t="shared" si="1171"/>
        <v>0.5</v>
      </c>
      <c r="AW4669" s="71">
        <f t="shared" si="1171"/>
        <v>0.5</v>
      </c>
      <c r="AX4669" s="71">
        <f t="shared" si="1171"/>
        <v>1</v>
      </c>
      <c r="AY4669" s="71">
        <f t="shared" si="1172"/>
        <v>0.5</v>
      </c>
    </row>
    <row r="4670" spans="1:51" x14ac:dyDescent="0.35">
      <c r="A4670">
        <v>2008</v>
      </c>
      <c r="B4670">
        <v>7</v>
      </c>
      <c r="C4670">
        <v>14</v>
      </c>
      <c r="D4670">
        <v>10</v>
      </c>
      <c r="E4670">
        <v>4666</v>
      </c>
      <c r="F4670" s="112">
        <v>19.899999999999999</v>
      </c>
      <c r="G4670">
        <f>F4670+Input!$B$73</f>
        <v>19.899999999999999</v>
      </c>
      <c r="H4670" s="39">
        <f t="shared" si="1173"/>
        <v>15.2125</v>
      </c>
      <c r="I4670" s="39">
        <f t="shared" si="1170"/>
        <v>15.6625</v>
      </c>
      <c r="J4670" s="39">
        <f>Input!$B$105</f>
        <v>15</v>
      </c>
      <c r="K4670" s="66">
        <v>70</v>
      </c>
      <c r="L4670" s="66">
        <v>70</v>
      </c>
      <c r="M4670" s="19">
        <v>720.81612801830988</v>
      </c>
      <c r="N4670" s="19">
        <v>148.96958619461157</v>
      </c>
      <c r="O4670" s="19">
        <v>46.198516271105888</v>
      </c>
      <c r="P4670" s="19">
        <v>117.92174028043966</v>
      </c>
      <c r="Q4670" s="19">
        <v>0</v>
      </c>
      <c r="R4670" s="67">
        <v>301.36968244076434</v>
      </c>
      <c r="S4670" s="67">
        <v>556.24629164538362</v>
      </c>
      <c r="T4670" s="67">
        <v>485.28136722387745</v>
      </c>
      <c r="U4670" s="67">
        <v>130.04519944958216</v>
      </c>
      <c r="V4670" s="67">
        <v>0</v>
      </c>
      <c r="W4670" s="67">
        <v>0</v>
      </c>
      <c r="X4670" s="67">
        <v>0</v>
      </c>
      <c r="Y4670" s="68">
        <v>493.03041380538843</v>
      </c>
      <c r="Z4670" s="69">
        <v>116.55854326207634</v>
      </c>
      <c r="AA4670" s="67">
        <v>165.20005369243324</v>
      </c>
      <c r="AB4670" s="67">
        <v>206.3375136541442</v>
      </c>
      <c r="AC4670" s="67">
        <v>194.88367037607438</v>
      </c>
      <c r="AD4670" s="67">
        <v>137.54802990922116</v>
      </c>
      <c r="AE4670" s="67">
        <v>116.55854326207634</v>
      </c>
      <c r="AF4670" s="67">
        <v>116.55854326207634</v>
      </c>
      <c r="AG4670" s="67">
        <v>116.55854326207634</v>
      </c>
      <c r="AH4670" s="67">
        <v>148.96958619461157</v>
      </c>
      <c r="AI4670" s="69">
        <f t="shared" si="1169"/>
        <v>116.55854326207634</v>
      </c>
      <c r="AJ4670" s="67">
        <f t="shared" si="1169"/>
        <v>466.56973613319758</v>
      </c>
      <c r="AK4670" s="67">
        <f t="shared" si="1169"/>
        <v>762.58380529952785</v>
      </c>
      <c r="AL4670" s="67">
        <f t="shared" si="1169"/>
        <v>680.1650375999518</v>
      </c>
      <c r="AM4670" s="67">
        <f t="shared" si="1169"/>
        <v>267.59322935880334</v>
      </c>
      <c r="AN4670" s="67">
        <f t="shared" si="1169"/>
        <v>116.55854326207634</v>
      </c>
      <c r="AO4670" s="67">
        <f t="shared" si="1166"/>
        <v>116.55854326207634</v>
      </c>
      <c r="AP4670" s="67">
        <f t="shared" si="1166"/>
        <v>116.55854326207634</v>
      </c>
      <c r="AQ4670" s="68">
        <f t="shared" si="1166"/>
        <v>642</v>
      </c>
      <c r="AR4670" s="70">
        <f t="shared" si="1162"/>
        <v>0.5</v>
      </c>
      <c r="AS4670" s="71">
        <f t="shared" si="1163"/>
        <v>0.5</v>
      </c>
      <c r="AT4670" s="71">
        <f t="shared" si="1164"/>
        <v>1</v>
      </c>
      <c r="AU4670" s="71">
        <f t="shared" si="1165"/>
        <v>0.5</v>
      </c>
      <c r="AV4670" s="71">
        <f t="shared" si="1171"/>
        <v>0.5</v>
      </c>
      <c r="AW4670" s="71">
        <f t="shared" si="1171"/>
        <v>0.5</v>
      </c>
      <c r="AX4670" s="71">
        <f t="shared" si="1171"/>
        <v>1</v>
      </c>
      <c r="AY4670" s="71">
        <f t="shared" si="1172"/>
        <v>0.5</v>
      </c>
    </row>
    <row r="4671" spans="1:51" x14ac:dyDescent="0.35">
      <c r="A4671">
        <v>2008</v>
      </c>
      <c r="B4671">
        <v>7</v>
      </c>
      <c r="C4671">
        <v>14</v>
      </c>
      <c r="D4671">
        <v>11</v>
      </c>
      <c r="E4671">
        <v>4667</v>
      </c>
      <c r="F4671" s="112">
        <v>21.2</v>
      </c>
      <c r="G4671">
        <f>F4671+Input!$B$73</f>
        <v>21.2</v>
      </c>
      <c r="H4671" s="39">
        <f t="shared" si="1173"/>
        <v>15.2125</v>
      </c>
      <c r="I4671" s="39">
        <f t="shared" si="1170"/>
        <v>15.6625</v>
      </c>
      <c r="J4671" s="39">
        <f>Input!$B$105</f>
        <v>15</v>
      </c>
      <c r="K4671" s="66">
        <v>57</v>
      </c>
      <c r="L4671" s="66">
        <v>57</v>
      </c>
      <c r="M4671" s="19">
        <v>735.13340689622316</v>
      </c>
      <c r="N4671" s="19">
        <v>164.45151241461252</v>
      </c>
      <c r="O4671" s="19">
        <v>53.546979328195803</v>
      </c>
      <c r="P4671" s="19">
        <v>136.39241338076909</v>
      </c>
      <c r="Q4671" s="19">
        <v>0</v>
      </c>
      <c r="R4671" s="67">
        <v>149.43237733636315</v>
      </c>
      <c r="S4671" s="67">
        <v>449.59724689049841</v>
      </c>
      <c r="T4671" s="67">
        <v>486.39414682178455</v>
      </c>
      <c r="U4671" s="67">
        <v>238.26795220375985</v>
      </c>
      <c r="V4671" s="67">
        <v>0</v>
      </c>
      <c r="W4671" s="67">
        <v>0</v>
      </c>
      <c r="X4671" s="67">
        <v>0</v>
      </c>
      <c r="Y4671" s="68">
        <v>571.54848758538742</v>
      </c>
      <c r="Z4671" s="69">
        <v>128.51658928211634</v>
      </c>
      <c r="AA4671" s="67">
        <v>153.57555815318057</v>
      </c>
      <c r="AB4671" s="67">
        <v>203.9115178455902</v>
      </c>
      <c r="AC4671" s="67">
        <v>210.08215091966753</v>
      </c>
      <c r="AD4671" s="67">
        <v>168.47278420904601</v>
      </c>
      <c r="AE4671" s="67">
        <v>128.51658928211634</v>
      </c>
      <c r="AF4671" s="67">
        <v>128.51658928211634</v>
      </c>
      <c r="AG4671" s="67">
        <v>128.51658928211634</v>
      </c>
      <c r="AH4671" s="67">
        <v>164.45151241461252</v>
      </c>
      <c r="AI4671" s="69">
        <f t="shared" si="1169"/>
        <v>128.51658928211634</v>
      </c>
      <c r="AJ4671" s="67">
        <f t="shared" si="1169"/>
        <v>303.00793548954368</v>
      </c>
      <c r="AK4671" s="67">
        <f t="shared" si="1169"/>
        <v>653.50876473608855</v>
      </c>
      <c r="AL4671" s="67">
        <f t="shared" si="1169"/>
        <v>696.47629774145207</v>
      </c>
      <c r="AM4671" s="67">
        <f t="shared" si="1169"/>
        <v>406.74073641280586</v>
      </c>
      <c r="AN4671" s="67">
        <f t="shared" si="1169"/>
        <v>128.51658928211634</v>
      </c>
      <c r="AO4671" s="67">
        <f t="shared" si="1166"/>
        <v>128.51658928211634</v>
      </c>
      <c r="AP4671" s="67">
        <f t="shared" si="1166"/>
        <v>128.51658928211634</v>
      </c>
      <c r="AQ4671" s="68">
        <f t="shared" si="1166"/>
        <v>736</v>
      </c>
      <c r="AR4671" s="70">
        <f t="shared" si="1162"/>
        <v>0.5</v>
      </c>
      <c r="AS4671" s="71">
        <f t="shared" si="1163"/>
        <v>0.5</v>
      </c>
      <c r="AT4671" s="71">
        <f t="shared" si="1164"/>
        <v>1</v>
      </c>
      <c r="AU4671" s="71">
        <f t="shared" si="1165"/>
        <v>0.5</v>
      </c>
      <c r="AV4671" s="71">
        <f t="shared" si="1171"/>
        <v>0.5</v>
      </c>
      <c r="AW4671" s="71">
        <f t="shared" si="1171"/>
        <v>0.5</v>
      </c>
      <c r="AX4671" s="71">
        <f t="shared" si="1171"/>
        <v>1</v>
      </c>
      <c r="AY4671" s="71">
        <f t="shared" si="1172"/>
        <v>0.5</v>
      </c>
    </row>
    <row r="4672" spans="1:51" x14ac:dyDescent="0.35">
      <c r="A4672">
        <v>2008</v>
      </c>
      <c r="B4672">
        <v>7</v>
      </c>
      <c r="C4672">
        <v>14</v>
      </c>
      <c r="D4672">
        <v>12</v>
      </c>
      <c r="E4672">
        <v>4668</v>
      </c>
      <c r="F4672" s="112">
        <v>21.6</v>
      </c>
      <c r="G4672">
        <f>F4672+Input!$B$73</f>
        <v>21.6</v>
      </c>
      <c r="H4672" s="39">
        <f t="shared" si="1173"/>
        <v>15.2125</v>
      </c>
      <c r="I4672" s="39">
        <f t="shared" si="1170"/>
        <v>15.6625</v>
      </c>
      <c r="J4672" s="39">
        <f>Input!$B$105</f>
        <v>15</v>
      </c>
      <c r="K4672" s="66">
        <v>60</v>
      </c>
      <c r="L4672" s="66">
        <v>60</v>
      </c>
      <c r="M4672" s="19">
        <v>226.88339357026297</v>
      </c>
      <c r="N4672" s="19">
        <v>365.9011318873084</v>
      </c>
      <c r="O4672" s="19">
        <v>58.435412631337122</v>
      </c>
      <c r="P4672" s="19">
        <v>159.87643593217371</v>
      </c>
      <c r="Q4672" s="19">
        <v>0</v>
      </c>
      <c r="R4672" s="67">
        <v>0</v>
      </c>
      <c r="S4672" s="67">
        <v>92.977656548382086</v>
      </c>
      <c r="T4672" s="67">
        <v>134.76601826268114</v>
      </c>
      <c r="U4672" s="67">
        <v>97.610274225721795</v>
      </c>
      <c r="V4672" s="67">
        <v>3.275755374291597</v>
      </c>
      <c r="W4672" s="67">
        <v>0</v>
      </c>
      <c r="X4672" s="67">
        <v>0</v>
      </c>
      <c r="Y4672" s="68">
        <v>190.0988681126916</v>
      </c>
      <c r="Z4672" s="69">
        <v>168.35818089146926</v>
      </c>
      <c r="AA4672" s="67">
        <v>168.35818089146926</v>
      </c>
      <c r="AB4672" s="67">
        <v>243.27974250527402</v>
      </c>
      <c r="AC4672" s="67">
        <v>276.95287896778149</v>
      </c>
      <c r="AD4672" s="67">
        <v>247.01271409899667</v>
      </c>
      <c r="AE4672" s="67">
        <v>170.99779041936733</v>
      </c>
      <c r="AF4672" s="67">
        <v>168.35818089146926</v>
      </c>
      <c r="AG4672" s="67">
        <v>168.35818089146926</v>
      </c>
      <c r="AH4672" s="67">
        <v>365.9011318873084</v>
      </c>
      <c r="AI4672" s="69">
        <f t="shared" si="1169"/>
        <v>168.35818089146926</v>
      </c>
      <c r="AJ4672" s="67">
        <f t="shared" si="1169"/>
        <v>168.35818089146926</v>
      </c>
      <c r="AK4672" s="67">
        <f t="shared" si="1169"/>
        <v>336.25739905365612</v>
      </c>
      <c r="AL4672" s="67">
        <f t="shared" si="1169"/>
        <v>411.71889723046263</v>
      </c>
      <c r="AM4672" s="67">
        <f t="shared" si="1169"/>
        <v>344.62298832471845</v>
      </c>
      <c r="AN4672" s="67">
        <f t="shared" si="1169"/>
        <v>174.27354579365894</v>
      </c>
      <c r="AO4672" s="67">
        <f t="shared" si="1166"/>
        <v>168.35818089146926</v>
      </c>
      <c r="AP4672" s="67">
        <f t="shared" si="1166"/>
        <v>168.35818089146926</v>
      </c>
      <c r="AQ4672" s="68">
        <f t="shared" si="1166"/>
        <v>556</v>
      </c>
      <c r="AR4672" s="70">
        <f t="shared" si="1162"/>
        <v>0.5</v>
      </c>
      <c r="AS4672" s="71">
        <f t="shared" si="1163"/>
        <v>0.5</v>
      </c>
      <c r="AT4672" s="71">
        <f t="shared" si="1164"/>
        <v>1</v>
      </c>
      <c r="AU4672" s="71">
        <f t="shared" si="1165"/>
        <v>0.5</v>
      </c>
      <c r="AV4672" s="71">
        <f t="shared" si="1171"/>
        <v>0.5</v>
      </c>
      <c r="AW4672" s="71">
        <f t="shared" si="1171"/>
        <v>0.5</v>
      </c>
      <c r="AX4672" s="71">
        <f t="shared" si="1171"/>
        <v>1</v>
      </c>
      <c r="AY4672" s="71">
        <f t="shared" si="1172"/>
        <v>0.5</v>
      </c>
    </row>
    <row r="4673" spans="1:51" x14ac:dyDescent="0.35">
      <c r="A4673">
        <v>2008</v>
      </c>
      <c r="B4673">
        <v>7</v>
      </c>
      <c r="C4673">
        <v>14</v>
      </c>
      <c r="D4673">
        <v>13</v>
      </c>
      <c r="E4673">
        <v>4669</v>
      </c>
      <c r="F4673" s="112">
        <v>20.399999999999999</v>
      </c>
      <c r="G4673">
        <f>F4673+Input!$B$73</f>
        <v>20.399999999999999</v>
      </c>
      <c r="H4673" s="39">
        <f t="shared" si="1173"/>
        <v>15.2125</v>
      </c>
      <c r="I4673" s="39">
        <f t="shared" si="1170"/>
        <v>15.6625</v>
      </c>
      <c r="J4673" s="39">
        <f>Input!$B$105</f>
        <v>15</v>
      </c>
      <c r="K4673" s="66">
        <v>57</v>
      </c>
      <c r="L4673" s="66">
        <v>57</v>
      </c>
      <c r="M4673" s="19">
        <v>22.816686029273516</v>
      </c>
      <c r="N4673" s="19">
        <v>330.35574247352434</v>
      </c>
      <c r="O4673" s="19">
        <v>59.497854197729389</v>
      </c>
      <c r="P4673" s="19">
        <v>187.003574299527</v>
      </c>
      <c r="Q4673" s="19">
        <v>0</v>
      </c>
      <c r="R4673" s="67">
        <v>0</v>
      </c>
      <c r="S4673" s="67">
        <v>4.109149335888362</v>
      </c>
      <c r="T4673" s="67">
        <v>10.835445705718373</v>
      </c>
      <c r="U4673" s="67">
        <v>11.214484935495875</v>
      </c>
      <c r="V4673" s="67">
        <v>5.0242309850886588</v>
      </c>
      <c r="W4673" s="67">
        <v>0</v>
      </c>
      <c r="X4673" s="67">
        <v>0</v>
      </c>
      <c r="Y4673" s="68">
        <v>19.644257526475656</v>
      </c>
      <c r="Z4673" s="69">
        <v>157.00714559411261</v>
      </c>
      <c r="AA4673" s="67">
        <v>157.00714559411261</v>
      </c>
      <c r="AB4673" s="67">
        <v>165.22596914420777</v>
      </c>
      <c r="AC4673" s="67">
        <v>178.67942106099656</v>
      </c>
      <c r="AD4673" s="67">
        <v>179.43754793677044</v>
      </c>
      <c r="AE4673" s="67">
        <v>167.05624932970059</v>
      </c>
      <c r="AF4673" s="67">
        <v>157.00714559411261</v>
      </c>
      <c r="AG4673" s="67">
        <v>157.00714559411261</v>
      </c>
      <c r="AH4673" s="67">
        <v>330.35574247352434</v>
      </c>
      <c r="AI4673" s="69">
        <f t="shared" si="1169"/>
        <v>157.00714559411261</v>
      </c>
      <c r="AJ4673" s="67">
        <f t="shared" si="1169"/>
        <v>157.00714559411261</v>
      </c>
      <c r="AK4673" s="67">
        <f t="shared" si="1169"/>
        <v>169.33511848009613</v>
      </c>
      <c r="AL4673" s="67">
        <f t="shared" si="1169"/>
        <v>189.51486676671493</v>
      </c>
      <c r="AM4673" s="67">
        <f t="shared" si="1169"/>
        <v>190.65203287226632</v>
      </c>
      <c r="AN4673" s="67">
        <f t="shared" si="1169"/>
        <v>172.08048031478924</v>
      </c>
      <c r="AO4673" s="67">
        <f t="shared" si="1166"/>
        <v>157.00714559411261</v>
      </c>
      <c r="AP4673" s="67">
        <f t="shared" si="1166"/>
        <v>157.00714559411261</v>
      </c>
      <c r="AQ4673" s="68">
        <f t="shared" si="1166"/>
        <v>350</v>
      </c>
      <c r="AR4673" s="70">
        <f t="shared" si="1162"/>
        <v>0.5</v>
      </c>
      <c r="AS4673" s="71">
        <f t="shared" si="1163"/>
        <v>0.5</v>
      </c>
      <c r="AT4673" s="71">
        <f t="shared" si="1164"/>
        <v>1</v>
      </c>
      <c r="AU4673" s="71">
        <f t="shared" si="1165"/>
        <v>0.5</v>
      </c>
      <c r="AV4673" s="71">
        <f t="shared" ref="AV4673:AX4692" si="1174">AV4505</f>
        <v>0.5</v>
      </c>
      <c r="AW4673" s="71">
        <f t="shared" si="1174"/>
        <v>0.5</v>
      </c>
      <c r="AX4673" s="71">
        <f t="shared" si="1174"/>
        <v>1</v>
      </c>
      <c r="AY4673" s="71">
        <f t="shared" si="1172"/>
        <v>0.5</v>
      </c>
    </row>
    <row r="4674" spans="1:51" x14ac:dyDescent="0.35">
      <c r="A4674">
        <v>2008</v>
      </c>
      <c r="B4674">
        <v>7</v>
      </c>
      <c r="C4674">
        <v>14</v>
      </c>
      <c r="D4674">
        <v>14</v>
      </c>
      <c r="E4674">
        <v>4670</v>
      </c>
      <c r="F4674" s="112">
        <v>22.4</v>
      </c>
      <c r="G4674">
        <f>F4674+Input!$B$73</f>
        <v>22.4</v>
      </c>
      <c r="H4674" s="39">
        <f t="shared" si="1173"/>
        <v>15.2125</v>
      </c>
      <c r="I4674" s="39">
        <f t="shared" si="1170"/>
        <v>15.6625</v>
      </c>
      <c r="J4674" s="39">
        <f>Input!$B$105</f>
        <v>15</v>
      </c>
      <c r="K4674" s="66">
        <v>50</v>
      </c>
      <c r="L4674" s="66">
        <v>50</v>
      </c>
      <c r="M4674" s="19">
        <v>132.36900256141618</v>
      </c>
      <c r="N4674" s="19">
        <v>382.13429839375408</v>
      </c>
      <c r="O4674" s="19">
        <v>56.343115605010212</v>
      </c>
      <c r="P4674" s="19">
        <v>212.72984087885814</v>
      </c>
      <c r="Q4674" s="19">
        <v>0</v>
      </c>
      <c r="R4674" s="67">
        <v>0</v>
      </c>
      <c r="S4674" s="67">
        <v>0</v>
      </c>
      <c r="T4674" s="67">
        <v>41.36090962870292</v>
      </c>
      <c r="U4674" s="67">
        <v>66.685308466468356</v>
      </c>
      <c r="V4674" s="67">
        <v>52.946358015610031</v>
      </c>
      <c r="W4674" s="67">
        <v>8.1921491174687802</v>
      </c>
      <c r="X4674" s="67">
        <v>0</v>
      </c>
      <c r="Y4674" s="68">
        <v>111.86570160624592</v>
      </c>
      <c r="Z4674" s="69">
        <v>164.77024336444447</v>
      </c>
      <c r="AA4674" s="67">
        <v>164.77024336444447</v>
      </c>
      <c r="AB4674" s="67">
        <v>164.77024336444447</v>
      </c>
      <c r="AC4674" s="67">
        <v>223.75565165056634</v>
      </c>
      <c r="AD4674" s="67">
        <v>259.87115342399835</v>
      </c>
      <c r="AE4674" s="67">
        <v>240.27783187856772</v>
      </c>
      <c r="AF4674" s="67">
        <v>176.45318904365055</v>
      </c>
      <c r="AG4674" s="67">
        <v>164.77024336444447</v>
      </c>
      <c r="AH4674" s="67">
        <v>382.13429839375408</v>
      </c>
      <c r="AI4674" s="69">
        <f t="shared" si="1169"/>
        <v>164.77024336444447</v>
      </c>
      <c r="AJ4674" s="67">
        <f t="shared" si="1169"/>
        <v>164.77024336444447</v>
      </c>
      <c r="AK4674" s="67">
        <f t="shared" si="1169"/>
        <v>164.77024336444447</v>
      </c>
      <c r="AL4674" s="67">
        <f t="shared" si="1169"/>
        <v>265.11656127926926</v>
      </c>
      <c r="AM4674" s="67">
        <f t="shared" si="1169"/>
        <v>326.55646189046672</v>
      </c>
      <c r="AN4674" s="67">
        <f t="shared" si="1169"/>
        <v>293.22418989417775</v>
      </c>
      <c r="AO4674" s="67">
        <f t="shared" si="1166"/>
        <v>184.64533816111933</v>
      </c>
      <c r="AP4674" s="67">
        <f t="shared" si="1166"/>
        <v>164.77024336444447</v>
      </c>
      <c r="AQ4674" s="68">
        <f t="shared" si="1166"/>
        <v>494</v>
      </c>
      <c r="AR4674" s="70">
        <f t="shared" si="1162"/>
        <v>0.5</v>
      </c>
      <c r="AS4674" s="71">
        <f t="shared" si="1163"/>
        <v>0.5</v>
      </c>
      <c r="AT4674" s="71">
        <f t="shared" si="1164"/>
        <v>1</v>
      </c>
      <c r="AU4674" s="71">
        <f t="shared" si="1165"/>
        <v>0.5</v>
      </c>
      <c r="AV4674" s="71">
        <f t="shared" si="1174"/>
        <v>0.5</v>
      </c>
      <c r="AW4674" s="71">
        <f t="shared" si="1174"/>
        <v>0.5</v>
      </c>
      <c r="AX4674" s="71">
        <f t="shared" si="1174"/>
        <v>1</v>
      </c>
      <c r="AY4674" s="71">
        <f t="shared" si="1172"/>
        <v>0.5</v>
      </c>
    </row>
    <row r="4675" spans="1:51" x14ac:dyDescent="0.35">
      <c r="A4675">
        <v>2008</v>
      </c>
      <c r="B4675">
        <v>7</v>
      </c>
      <c r="C4675">
        <v>14</v>
      </c>
      <c r="D4675">
        <v>15</v>
      </c>
      <c r="E4675">
        <v>4671</v>
      </c>
      <c r="F4675" s="112">
        <v>22.9</v>
      </c>
      <c r="G4675">
        <f>F4675+Input!$B$73</f>
        <v>22.9</v>
      </c>
      <c r="H4675" s="39">
        <f t="shared" si="1173"/>
        <v>15.2125</v>
      </c>
      <c r="I4675" s="39">
        <f t="shared" si="1170"/>
        <v>15.6625</v>
      </c>
      <c r="J4675" s="39">
        <f>Input!$B$105</f>
        <v>15</v>
      </c>
      <c r="K4675" s="66">
        <v>48</v>
      </c>
      <c r="L4675" s="66">
        <v>48</v>
      </c>
      <c r="M4675" s="19">
        <v>522.18150389198865</v>
      </c>
      <c r="N4675" s="19">
        <v>247.72798649889666</v>
      </c>
      <c r="O4675" s="19">
        <v>50.025191136690196</v>
      </c>
      <c r="P4675" s="19">
        <v>233.58399947847835</v>
      </c>
      <c r="Q4675" s="19">
        <v>0</v>
      </c>
      <c r="R4675" s="67">
        <v>0</v>
      </c>
      <c r="S4675" s="67">
        <v>0</v>
      </c>
      <c r="T4675" s="67">
        <v>61.504251250664304</v>
      </c>
      <c r="U4675" s="67">
        <v>243.45386401791112</v>
      </c>
      <c r="V4675" s="67">
        <v>282.79150505560085</v>
      </c>
      <c r="W4675" s="67">
        <v>156.47371775561933</v>
      </c>
      <c r="X4675" s="67">
        <v>0</v>
      </c>
      <c r="Y4675" s="68">
        <v>413.27201350110334</v>
      </c>
      <c r="Z4675" s="69">
        <v>138.92103748280095</v>
      </c>
      <c r="AA4675" s="67">
        <v>138.92103748280095</v>
      </c>
      <c r="AB4675" s="67">
        <v>138.92103748280095</v>
      </c>
      <c r="AC4675" s="67">
        <v>160.52000031439908</v>
      </c>
      <c r="AD4675" s="67">
        <v>224.41676913070091</v>
      </c>
      <c r="AE4675" s="67">
        <v>238.23129787267359</v>
      </c>
      <c r="AF4675" s="67">
        <v>193.87122296106244</v>
      </c>
      <c r="AG4675" s="67">
        <v>138.92103748280095</v>
      </c>
      <c r="AH4675" s="67">
        <v>247.72798649889666</v>
      </c>
      <c r="AI4675" s="69">
        <f t="shared" si="1169"/>
        <v>138.92103748280095</v>
      </c>
      <c r="AJ4675" s="67">
        <f t="shared" si="1169"/>
        <v>138.92103748280095</v>
      </c>
      <c r="AK4675" s="67">
        <f t="shared" si="1169"/>
        <v>138.92103748280095</v>
      </c>
      <c r="AL4675" s="67">
        <f t="shared" si="1169"/>
        <v>222.02425156506339</v>
      </c>
      <c r="AM4675" s="67">
        <f t="shared" si="1169"/>
        <v>467.870633148612</v>
      </c>
      <c r="AN4675" s="67">
        <f t="shared" si="1169"/>
        <v>521.02280292827447</v>
      </c>
      <c r="AO4675" s="67">
        <f t="shared" si="1166"/>
        <v>350.34494071668178</v>
      </c>
      <c r="AP4675" s="67">
        <f t="shared" si="1166"/>
        <v>138.92103748280095</v>
      </c>
      <c r="AQ4675" s="68">
        <f t="shared" si="1166"/>
        <v>661</v>
      </c>
      <c r="AR4675" s="70">
        <f t="shared" si="1162"/>
        <v>0.5</v>
      </c>
      <c r="AS4675" s="71">
        <f t="shared" si="1163"/>
        <v>0.5</v>
      </c>
      <c r="AT4675" s="71">
        <f t="shared" si="1164"/>
        <v>1</v>
      </c>
      <c r="AU4675" s="71">
        <f t="shared" si="1165"/>
        <v>0.5</v>
      </c>
      <c r="AV4675" s="71">
        <f t="shared" si="1174"/>
        <v>0.5</v>
      </c>
      <c r="AW4675" s="71">
        <f t="shared" si="1174"/>
        <v>0.5</v>
      </c>
      <c r="AX4675" s="71">
        <f t="shared" si="1174"/>
        <v>1</v>
      </c>
      <c r="AY4675" s="71">
        <f t="shared" si="1172"/>
        <v>0.5</v>
      </c>
    </row>
    <row r="4676" spans="1:51" x14ac:dyDescent="0.35">
      <c r="A4676">
        <v>2008</v>
      </c>
      <c r="B4676">
        <v>7</v>
      </c>
      <c r="C4676">
        <v>14</v>
      </c>
      <c r="D4676">
        <v>16</v>
      </c>
      <c r="E4676">
        <v>4672</v>
      </c>
      <c r="F4676" s="112">
        <v>23</v>
      </c>
      <c r="G4676">
        <f>F4676+Input!$B$73</f>
        <v>23</v>
      </c>
      <c r="H4676" s="39">
        <f t="shared" si="1173"/>
        <v>15.2125</v>
      </c>
      <c r="I4676" s="39">
        <f t="shared" si="1170"/>
        <v>15.6625</v>
      </c>
      <c r="J4676" s="39">
        <f>Input!$B$105</f>
        <v>15</v>
      </c>
      <c r="K4676" s="66">
        <v>47</v>
      </c>
      <c r="L4676" s="66">
        <v>47</v>
      </c>
      <c r="M4676" s="19">
        <v>806.62206031037795</v>
      </c>
      <c r="N4676" s="19">
        <v>129.37735296098046</v>
      </c>
      <c r="O4676" s="19">
        <v>41.911172516749829</v>
      </c>
      <c r="P4676" s="19">
        <v>249.95685154407977</v>
      </c>
      <c r="Q4676" s="19">
        <v>0</v>
      </c>
      <c r="R4676" s="67">
        <v>0</v>
      </c>
      <c r="S4676" s="67">
        <v>0</v>
      </c>
      <c r="T4676" s="67">
        <v>0</v>
      </c>
      <c r="U4676" s="67">
        <v>307.63500379465319</v>
      </c>
      <c r="V4676" s="67">
        <v>512.40995034841148</v>
      </c>
      <c r="W4676" s="67">
        <v>417.02209748299452</v>
      </c>
      <c r="X4676" s="67">
        <v>77.348355721314448</v>
      </c>
      <c r="Y4676" s="68">
        <v>567.62264703901951</v>
      </c>
      <c r="Z4676" s="69">
        <v>115.20901026416166</v>
      </c>
      <c r="AA4676" s="67">
        <v>115.20901026416166</v>
      </c>
      <c r="AB4676" s="67">
        <v>115.20901026416166</v>
      </c>
      <c r="AC4676" s="67">
        <v>115.20901026416166</v>
      </c>
      <c r="AD4676" s="67">
        <v>145.28550390001433</v>
      </c>
      <c r="AE4676" s="67">
        <v>165.30569763881675</v>
      </c>
      <c r="AF4676" s="67">
        <v>155.97993134351123</v>
      </c>
      <c r="AG4676" s="67">
        <v>122.77111243036586</v>
      </c>
      <c r="AH4676" s="67">
        <v>129.37735296098046</v>
      </c>
      <c r="AI4676" s="69">
        <f t="shared" si="1169"/>
        <v>115.20901026416166</v>
      </c>
      <c r="AJ4676" s="67">
        <f t="shared" si="1169"/>
        <v>115.20901026416166</v>
      </c>
      <c r="AK4676" s="67">
        <f t="shared" si="1169"/>
        <v>115.20901026416166</v>
      </c>
      <c r="AL4676" s="67">
        <f t="shared" si="1169"/>
        <v>115.20901026416166</v>
      </c>
      <c r="AM4676" s="67">
        <f t="shared" si="1169"/>
        <v>452.92050769466755</v>
      </c>
      <c r="AN4676" s="67">
        <f t="shared" si="1169"/>
        <v>677.71564798722829</v>
      </c>
      <c r="AO4676" s="67">
        <f t="shared" si="1166"/>
        <v>573.00202882650569</v>
      </c>
      <c r="AP4676" s="67">
        <f t="shared" si="1166"/>
        <v>200.11946815168031</v>
      </c>
      <c r="AQ4676" s="68">
        <f t="shared" si="1166"/>
        <v>697</v>
      </c>
      <c r="AR4676" s="70">
        <f t="shared" si="1162"/>
        <v>0.5</v>
      </c>
      <c r="AS4676" s="71">
        <f t="shared" si="1163"/>
        <v>0.5</v>
      </c>
      <c r="AT4676" s="71">
        <f t="shared" si="1164"/>
        <v>1</v>
      </c>
      <c r="AU4676" s="71">
        <f t="shared" si="1165"/>
        <v>0.5</v>
      </c>
      <c r="AV4676" s="71">
        <f t="shared" si="1174"/>
        <v>0.5</v>
      </c>
      <c r="AW4676" s="71">
        <f t="shared" si="1174"/>
        <v>0.5</v>
      </c>
      <c r="AX4676" s="71">
        <f t="shared" si="1174"/>
        <v>1</v>
      </c>
      <c r="AY4676" s="71">
        <f t="shared" si="1172"/>
        <v>0.5</v>
      </c>
    </row>
    <row r="4677" spans="1:51" x14ac:dyDescent="0.35">
      <c r="A4677">
        <v>2008</v>
      </c>
      <c r="B4677">
        <v>7</v>
      </c>
      <c r="C4677">
        <v>14</v>
      </c>
      <c r="D4677">
        <v>17</v>
      </c>
      <c r="E4677">
        <v>4673</v>
      </c>
      <c r="F4677" s="112">
        <v>21.9</v>
      </c>
      <c r="G4677">
        <f>F4677+Input!$B$73</f>
        <v>21.9</v>
      </c>
      <c r="H4677" s="39">
        <f t="shared" si="1173"/>
        <v>15.2125</v>
      </c>
      <c r="I4677" s="39">
        <f t="shared" si="1170"/>
        <v>15.6625</v>
      </c>
      <c r="J4677" s="39">
        <f>Input!$B$105</f>
        <v>15</v>
      </c>
      <c r="K4677" s="66">
        <v>51</v>
      </c>
      <c r="L4677" s="66">
        <v>51</v>
      </c>
      <c r="M4677" s="19">
        <v>644.9218515852665</v>
      </c>
      <c r="N4677" s="19">
        <v>148.81558748142945</v>
      </c>
      <c r="O4677" s="19">
        <v>32.958118849477643</v>
      </c>
      <c r="P4677" s="19">
        <v>263.44204797236972</v>
      </c>
      <c r="Q4677" s="19">
        <v>0</v>
      </c>
      <c r="R4677" s="67">
        <v>0</v>
      </c>
      <c r="S4677" s="67">
        <v>0</v>
      </c>
      <c r="T4677" s="67">
        <v>0</v>
      </c>
      <c r="U4677" s="67">
        <v>164.48832230273152</v>
      </c>
      <c r="V4677" s="67">
        <v>435.1248842698227</v>
      </c>
      <c r="W4677" s="67">
        <v>450.87119035767535</v>
      </c>
      <c r="X4677" s="67">
        <v>202.50326801730313</v>
      </c>
      <c r="Y4677" s="68">
        <v>379.18441251857053</v>
      </c>
      <c r="Z4677" s="69">
        <v>104.41900712003873</v>
      </c>
      <c r="AA4677" s="67">
        <v>104.41900712003873</v>
      </c>
      <c r="AB4677" s="67">
        <v>104.41900712003873</v>
      </c>
      <c r="AC4677" s="67">
        <v>104.41900712003873</v>
      </c>
      <c r="AD4677" s="67">
        <v>133.8898749352627</v>
      </c>
      <c r="AE4677" s="67">
        <v>182.37899703245103</v>
      </c>
      <c r="AF4677" s="67">
        <v>185.20021436141792</v>
      </c>
      <c r="AG4677" s="67">
        <v>140.70089607325656</v>
      </c>
      <c r="AH4677" s="67">
        <v>148.81558748142945</v>
      </c>
      <c r="AI4677" s="69">
        <f t="shared" si="1169"/>
        <v>104.41900712003873</v>
      </c>
      <c r="AJ4677" s="67">
        <f t="shared" si="1169"/>
        <v>104.41900712003873</v>
      </c>
      <c r="AK4677" s="67">
        <f t="shared" si="1169"/>
        <v>104.41900712003873</v>
      </c>
      <c r="AL4677" s="67">
        <f t="shared" si="1169"/>
        <v>104.41900712003873</v>
      </c>
      <c r="AM4677" s="67">
        <f t="shared" si="1169"/>
        <v>298.37819723799419</v>
      </c>
      <c r="AN4677" s="67">
        <f t="shared" si="1169"/>
        <v>617.50388130227373</v>
      </c>
      <c r="AO4677" s="67">
        <f t="shared" si="1166"/>
        <v>636.07140471909327</v>
      </c>
      <c r="AP4677" s="67">
        <f t="shared" si="1166"/>
        <v>343.20416409055969</v>
      </c>
      <c r="AQ4677" s="68">
        <f t="shared" si="1166"/>
        <v>528</v>
      </c>
      <c r="AR4677" s="70">
        <f t="shared" si="1162"/>
        <v>0.5</v>
      </c>
      <c r="AS4677" s="71">
        <f t="shared" si="1163"/>
        <v>0.5</v>
      </c>
      <c r="AT4677" s="71">
        <f t="shared" si="1164"/>
        <v>1</v>
      </c>
      <c r="AU4677" s="71">
        <f t="shared" si="1165"/>
        <v>0.5</v>
      </c>
      <c r="AV4677" s="71">
        <f t="shared" si="1174"/>
        <v>0.5</v>
      </c>
      <c r="AW4677" s="71">
        <f t="shared" si="1174"/>
        <v>0.5</v>
      </c>
      <c r="AX4677" s="71">
        <f t="shared" si="1174"/>
        <v>1</v>
      </c>
      <c r="AY4677" s="71">
        <f t="shared" si="1172"/>
        <v>0.5</v>
      </c>
    </row>
    <row r="4678" spans="1:51" x14ac:dyDescent="0.35">
      <c r="A4678">
        <v>2008</v>
      </c>
      <c r="B4678">
        <v>7</v>
      </c>
      <c r="C4678">
        <v>14</v>
      </c>
      <c r="D4678">
        <v>18</v>
      </c>
      <c r="E4678">
        <v>4674</v>
      </c>
      <c r="F4678" s="112">
        <v>21.4</v>
      </c>
      <c r="G4678">
        <f>F4678+Input!$B$73</f>
        <v>21.4</v>
      </c>
      <c r="H4678" s="39">
        <f t="shared" si="1173"/>
        <v>15.2125</v>
      </c>
      <c r="I4678" s="39">
        <f t="shared" si="1170"/>
        <v>15.6625</v>
      </c>
      <c r="J4678" s="39">
        <f>Input!$B$105</f>
        <v>15</v>
      </c>
      <c r="K4678" s="66">
        <v>49</v>
      </c>
      <c r="L4678" s="66">
        <v>49</v>
      </c>
      <c r="M4678" s="19">
        <v>523.99262098493773</v>
      </c>
      <c r="N4678" s="19">
        <v>141.1094969877893</v>
      </c>
      <c r="O4678" s="19">
        <v>23.760761835641091</v>
      </c>
      <c r="P4678" s="19">
        <v>275.35601739807186</v>
      </c>
      <c r="Q4678" s="19">
        <v>0</v>
      </c>
      <c r="R4678" s="67">
        <v>0</v>
      </c>
      <c r="S4678" s="67">
        <v>0</v>
      </c>
      <c r="T4678" s="67">
        <v>0</v>
      </c>
      <c r="U4678" s="67">
        <v>50.213385193089458</v>
      </c>
      <c r="V4678" s="67">
        <v>344.36260388502848</v>
      </c>
      <c r="W4678" s="67">
        <v>436.78887959523172</v>
      </c>
      <c r="X4678" s="67">
        <v>273.3501535322971</v>
      </c>
      <c r="Y4678" s="68">
        <v>236.8905030122107</v>
      </c>
      <c r="Z4678" s="69">
        <v>88.442175027178763</v>
      </c>
      <c r="AA4678" s="67">
        <v>88.442175027178763</v>
      </c>
      <c r="AB4678" s="67">
        <v>88.442175027178763</v>
      </c>
      <c r="AC4678" s="67">
        <v>88.442175027178763</v>
      </c>
      <c r="AD4678" s="67">
        <v>99.302212283550006</v>
      </c>
      <c r="AE4678" s="67">
        <v>162.92013928932732</v>
      </c>
      <c r="AF4678" s="67">
        <v>182.90988492827671</v>
      </c>
      <c r="AG4678" s="67">
        <v>147.56172731349005</v>
      </c>
      <c r="AH4678" s="67">
        <v>141.1094969877893</v>
      </c>
      <c r="AI4678" s="69">
        <f t="shared" si="1169"/>
        <v>88.442175027178763</v>
      </c>
      <c r="AJ4678" s="67">
        <f t="shared" si="1169"/>
        <v>88.442175027178763</v>
      </c>
      <c r="AK4678" s="67">
        <f t="shared" si="1169"/>
        <v>88.442175027178763</v>
      </c>
      <c r="AL4678" s="67">
        <f t="shared" si="1169"/>
        <v>88.442175027178763</v>
      </c>
      <c r="AM4678" s="67">
        <f t="shared" si="1169"/>
        <v>149.51559747663947</v>
      </c>
      <c r="AN4678" s="67">
        <f t="shared" si="1169"/>
        <v>507.2827431743558</v>
      </c>
      <c r="AO4678" s="67">
        <f t="shared" si="1166"/>
        <v>619.69876452350843</v>
      </c>
      <c r="AP4678" s="67">
        <f t="shared" si="1166"/>
        <v>420.91188084578715</v>
      </c>
      <c r="AQ4678" s="68">
        <f t="shared" si="1166"/>
        <v>378</v>
      </c>
      <c r="AR4678" s="70">
        <f t="shared" ref="AR4678:AR4741" si="1175">AV4678</f>
        <v>0.5</v>
      </c>
      <c r="AS4678" s="71">
        <f t="shared" ref="AS4678:AS4741" si="1176">AW4678</f>
        <v>0.5</v>
      </c>
      <c r="AT4678" s="71">
        <f t="shared" ref="AT4678:AT4741" si="1177">AX4678</f>
        <v>1</v>
      </c>
      <c r="AU4678" s="71">
        <f t="shared" ref="AU4678:AU4741" si="1178">AY4678</f>
        <v>0.5</v>
      </c>
      <c r="AV4678" s="71">
        <f t="shared" si="1174"/>
        <v>0.5</v>
      </c>
      <c r="AW4678" s="71">
        <f t="shared" si="1174"/>
        <v>0.5</v>
      </c>
      <c r="AX4678" s="71">
        <f t="shared" si="1174"/>
        <v>1</v>
      </c>
      <c r="AY4678" s="71">
        <f t="shared" si="1172"/>
        <v>0.5</v>
      </c>
    </row>
    <row r="4679" spans="1:51" x14ac:dyDescent="0.35">
      <c r="A4679">
        <v>2008</v>
      </c>
      <c r="B4679">
        <v>7</v>
      </c>
      <c r="C4679">
        <v>14</v>
      </c>
      <c r="D4679">
        <v>19</v>
      </c>
      <c r="E4679">
        <v>4675</v>
      </c>
      <c r="F4679" s="112">
        <v>20.6</v>
      </c>
      <c r="G4679">
        <f>F4679+Input!$B$73</f>
        <v>20.6</v>
      </c>
      <c r="H4679" s="39">
        <f t="shared" si="1173"/>
        <v>15.2125</v>
      </c>
      <c r="I4679" s="39">
        <f t="shared" si="1170"/>
        <v>15.6625</v>
      </c>
      <c r="J4679" s="39">
        <f>Input!$B$105</f>
        <v>15</v>
      </c>
      <c r="K4679" s="66">
        <v>50</v>
      </c>
      <c r="L4679" s="66">
        <v>50</v>
      </c>
      <c r="M4679" s="19">
        <v>599.02552850945631</v>
      </c>
      <c r="N4679" s="19">
        <v>84.088818411142583</v>
      </c>
      <c r="O4679" s="19">
        <v>14.730461974005699</v>
      </c>
      <c r="P4679" s="19">
        <v>286.60482274091936</v>
      </c>
      <c r="Q4679" s="19">
        <v>51.175840446038109</v>
      </c>
      <c r="R4679" s="67">
        <v>0</v>
      </c>
      <c r="S4679" s="67">
        <v>0</v>
      </c>
      <c r="T4679" s="67">
        <v>0</v>
      </c>
      <c r="U4679" s="67">
        <v>0</v>
      </c>
      <c r="V4679" s="67">
        <v>349.79163329518548</v>
      </c>
      <c r="W4679" s="67">
        <v>545.85591225672681</v>
      </c>
      <c r="X4679" s="67">
        <v>422.16520091981567</v>
      </c>
      <c r="Y4679" s="68">
        <v>182.9111815888574</v>
      </c>
      <c r="Z4679" s="69">
        <v>67.746746817535268</v>
      </c>
      <c r="AA4679" s="67">
        <v>60.281954981643779</v>
      </c>
      <c r="AB4679" s="67">
        <v>60.281954981643779</v>
      </c>
      <c r="AC4679" s="67">
        <v>60.281954981643779</v>
      </c>
      <c r="AD4679" s="67">
        <v>60.281954981643779</v>
      </c>
      <c r="AE4679" s="67">
        <v>111.30450206102829</v>
      </c>
      <c r="AF4679" s="67">
        <v>139.90352488402075</v>
      </c>
      <c r="AG4679" s="67">
        <v>121.86131191563823</v>
      </c>
      <c r="AH4679" s="67">
        <v>84.088818411142583</v>
      </c>
      <c r="AI4679" s="69">
        <f t="shared" si="1169"/>
        <v>118.92258726357338</v>
      </c>
      <c r="AJ4679" s="67">
        <f t="shared" si="1169"/>
        <v>60.281954981643779</v>
      </c>
      <c r="AK4679" s="67">
        <f t="shared" si="1169"/>
        <v>60.281954981643779</v>
      </c>
      <c r="AL4679" s="67">
        <f t="shared" si="1169"/>
        <v>60.281954981643779</v>
      </c>
      <c r="AM4679" s="67">
        <f t="shared" si="1169"/>
        <v>60.281954981643779</v>
      </c>
      <c r="AN4679" s="67">
        <f t="shared" si="1169"/>
        <v>461.09613535621378</v>
      </c>
      <c r="AO4679" s="67">
        <f t="shared" si="1166"/>
        <v>685.75943714074754</v>
      </c>
      <c r="AP4679" s="67">
        <f t="shared" si="1166"/>
        <v>544.0265128354539</v>
      </c>
      <c r="AQ4679" s="68">
        <f t="shared" si="1166"/>
        <v>267</v>
      </c>
      <c r="AR4679" s="70">
        <f t="shared" si="1175"/>
        <v>0.5</v>
      </c>
      <c r="AS4679" s="71">
        <f t="shared" si="1176"/>
        <v>0.5</v>
      </c>
      <c r="AT4679" s="71">
        <f t="shared" si="1177"/>
        <v>1</v>
      </c>
      <c r="AU4679" s="71">
        <f t="shared" si="1178"/>
        <v>0.5</v>
      </c>
      <c r="AV4679" s="71">
        <f t="shared" si="1174"/>
        <v>0.5</v>
      </c>
      <c r="AW4679" s="71">
        <f t="shared" si="1174"/>
        <v>0.5</v>
      </c>
      <c r="AX4679" s="71">
        <f t="shared" si="1174"/>
        <v>1</v>
      </c>
      <c r="AY4679" s="71">
        <f t="shared" si="1172"/>
        <v>0.5</v>
      </c>
    </row>
    <row r="4680" spans="1:51" x14ac:dyDescent="0.35">
      <c r="A4680">
        <v>2008</v>
      </c>
      <c r="B4680">
        <v>7</v>
      </c>
      <c r="C4680">
        <v>14</v>
      </c>
      <c r="D4680">
        <v>20</v>
      </c>
      <c r="E4680">
        <v>4676</v>
      </c>
      <c r="F4680" s="112">
        <v>19.3</v>
      </c>
      <c r="G4680">
        <f>F4680+Input!$B$73</f>
        <v>19.3</v>
      </c>
      <c r="H4680" s="39">
        <f t="shared" si="1173"/>
        <v>15.2125</v>
      </c>
      <c r="I4680" s="39">
        <f t="shared" si="1170"/>
        <v>15.6625</v>
      </c>
      <c r="J4680" s="39">
        <f>Input!$B$105</f>
        <v>15</v>
      </c>
      <c r="K4680" s="66">
        <v>57</v>
      </c>
      <c r="L4680" s="66">
        <v>57</v>
      </c>
      <c r="M4680" s="19">
        <v>405.2136130334589</v>
      </c>
      <c r="N4680" s="19">
        <v>58.09430444545567</v>
      </c>
      <c r="O4680" s="19">
        <v>6.2125176147000429</v>
      </c>
      <c r="P4680" s="19">
        <v>297.82251748211723</v>
      </c>
      <c r="Q4680" s="19">
        <v>111.99155063262735</v>
      </c>
      <c r="R4680" s="67">
        <v>0</v>
      </c>
      <c r="S4680" s="67">
        <v>0</v>
      </c>
      <c r="T4680" s="67">
        <v>0</v>
      </c>
      <c r="U4680" s="67">
        <v>0</v>
      </c>
      <c r="V4680" s="67">
        <v>186.36589204174297</v>
      </c>
      <c r="W4680" s="67">
        <v>375.55272272182037</v>
      </c>
      <c r="X4680" s="67">
        <v>344.74586181759787</v>
      </c>
      <c r="Y4680" s="68">
        <v>63.90569555454433</v>
      </c>
      <c r="Z4680" s="69">
        <v>58.542729260332052</v>
      </c>
      <c r="AA4680" s="67">
        <v>36.445858367377724</v>
      </c>
      <c r="AB4680" s="67">
        <v>36.445858367377724</v>
      </c>
      <c r="AC4680" s="67">
        <v>36.445858367377724</v>
      </c>
      <c r="AD4680" s="67">
        <v>36.445858367377724</v>
      </c>
      <c r="AE4680" s="67">
        <v>73.21740972133226</v>
      </c>
      <c r="AF4680" s="67">
        <v>110.54555589459332</v>
      </c>
      <c r="AG4680" s="67">
        <v>104.46710422415556</v>
      </c>
      <c r="AH4680" s="67">
        <v>58.09430444545567</v>
      </c>
      <c r="AI4680" s="69">
        <f t="shared" si="1169"/>
        <v>170.5342798929594</v>
      </c>
      <c r="AJ4680" s="67">
        <f t="shared" si="1169"/>
        <v>36.445858367377724</v>
      </c>
      <c r="AK4680" s="67">
        <f t="shared" si="1169"/>
        <v>36.445858367377724</v>
      </c>
      <c r="AL4680" s="67">
        <f t="shared" si="1169"/>
        <v>36.445858367377724</v>
      </c>
      <c r="AM4680" s="67">
        <f t="shared" si="1169"/>
        <v>36.445858367377724</v>
      </c>
      <c r="AN4680" s="67">
        <f t="shared" si="1169"/>
        <v>259.58330176307521</v>
      </c>
      <c r="AO4680" s="67">
        <f t="shared" si="1166"/>
        <v>486.09827861641372</v>
      </c>
      <c r="AP4680" s="67">
        <f t="shared" si="1166"/>
        <v>449.21296604175342</v>
      </c>
      <c r="AQ4680" s="68">
        <f t="shared" si="1166"/>
        <v>122</v>
      </c>
      <c r="AR4680" s="70">
        <f t="shared" si="1175"/>
        <v>0.5</v>
      </c>
      <c r="AS4680" s="71">
        <f t="shared" si="1176"/>
        <v>0.5</v>
      </c>
      <c r="AT4680" s="71">
        <f t="shared" si="1177"/>
        <v>1</v>
      </c>
      <c r="AU4680" s="71">
        <f t="shared" si="1178"/>
        <v>0.5</v>
      </c>
      <c r="AV4680" s="71">
        <f t="shared" si="1174"/>
        <v>0.5</v>
      </c>
      <c r="AW4680" s="71">
        <f t="shared" si="1174"/>
        <v>0.5</v>
      </c>
      <c r="AX4680" s="71">
        <f t="shared" si="1174"/>
        <v>1</v>
      </c>
      <c r="AY4680" s="71">
        <f t="shared" si="1172"/>
        <v>0.5</v>
      </c>
    </row>
    <row r="4681" spans="1:51" x14ac:dyDescent="0.35">
      <c r="A4681">
        <v>2008</v>
      </c>
      <c r="B4681">
        <v>7</v>
      </c>
      <c r="C4681">
        <v>14</v>
      </c>
      <c r="D4681">
        <v>21</v>
      </c>
      <c r="E4681">
        <v>4677</v>
      </c>
      <c r="F4681" s="112">
        <v>17.7</v>
      </c>
      <c r="G4681">
        <f>F4681+Input!$B$73</f>
        <v>17.7</v>
      </c>
      <c r="H4681" s="39">
        <f t="shared" si="1173"/>
        <v>15.2125</v>
      </c>
      <c r="I4681" s="39">
        <f t="shared" si="1170"/>
        <v>15.6625</v>
      </c>
      <c r="J4681" s="39">
        <f>Input!$B$105</f>
        <v>15</v>
      </c>
      <c r="K4681" s="66">
        <v>64</v>
      </c>
      <c r="L4681" s="66">
        <v>64</v>
      </c>
      <c r="M4681" s="19">
        <v>14.173931575551437</v>
      </c>
      <c r="N4681" s="19">
        <v>3.5408460233417878</v>
      </c>
      <c r="O4681" s="19">
        <v>-1.4494400487839125</v>
      </c>
      <c r="P4681" s="19">
        <v>309.4718891402203</v>
      </c>
      <c r="Q4681" s="19">
        <v>6.5766089915873884</v>
      </c>
      <c r="R4681" s="67">
        <v>0</v>
      </c>
      <c r="S4681" s="67">
        <v>0</v>
      </c>
      <c r="T4681" s="67">
        <v>0</v>
      </c>
      <c r="U4681" s="67">
        <v>0</v>
      </c>
      <c r="V4681" s="67">
        <v>4.1614409734668367</v>
      </c>
      <c r="W4681" s="67">
        <v>12.461775255279274</v>
      </c>
      <c r="X4681" s="67">
        <v>13.462170603794553</v>
      </c>
      <c r="Y4681" s="68">
        <v>15.459153976658213</v>
      </c>
      <c r="Z4681" s="69">
        <v>8.2423680963933226</v>
      </c>
      <c r="AA4681" s="67">
        <v>3.5555999065350559</v>
      </c>
      <c r="AB4681" s="67">
        <v>3.5555999065350559</v>
      </c>
      <c r="AC4681" s="67">
        <v>3.5555999065350559</v>
      </c>
      <c r="AD4681" s="67">
        <v>3.5555999065350559</v>
      </c>
      <c r="AE4681" s="67">
        <v>6.52121778093899</v>
      </c>
      <c r="AF4681" s="67">
        <v>12.436385115191429</v>
      </c>
      <c r="AG4681" s="67">
        <v>13.149308918735343</v>
      </c>
      <c r="AH4681" s="67">
        <v>3.5408460233417878</v>
      </c>
      <c r="AI4681" s="69">
        <f t="shared" si="1169"/>
        <v>14.818977087980711</v>
      </c>
      <c r="AJ4681" s="67">
        <f t="shared" si="1169"/>
        <v>3.5555999065350559</v>
      </c>
      <c r="AK4681" s="67">
        <f t="shared" si="1169"/>
        <v>3.5555999065350559</v>
      </c>
      <c r="AL4681" s="67">
        <f t="shared" si="1169"/>
        <v>3.5555999065350559</v>
      </c>
      <c r="AM4681" s="67">
        <f t="shared" si="1169"/>
        <v>3.5555999065350559</v>
      </c>
      <c r="AN4681" s="67">
        <f t="shared" si="1169"/>
        <v>10.682658754405827</v>
      </c>
      <c r="AO4681" s="67">
        <f t="shared" si="1166"/>
        <v>24.898160370470706</v>
      </c>
      <c r="AP4681" s="67">
        <f t="shared" si="1166"/>
        <v>26.611479522529898</v>
      </c>
      <c r="AQ4681" s="68">
        <f t="shared" si="1166"/>
        <v>19</v>
      </c>
      <c r="AR4681" s="70">
        <f t="shared" si="1175"/>
        <v>0.5</v>
      </c>
      <c r="AS4681" s="71">
        <f t="shared" si="1176"/>
        <v>0.5</v>
      </c>
      <c r="AT4681" s="71">
        <f t="shared" si="1177"/>
        <v>1</v>
      </c>
      <c r="AU4681" s="71">
        <f t="shared" si="1178"/>
        <v>0.5</v>
      </c>
      <c r="AV4681" s="71">
        <f t="shared" si="1174"/>
        <v>0.5</v>
      </c>
      <c r="AW4681" s="71">
        <f t="shared" si="1174"/>
        <v>0.5</v>
      </c>
      <c r="AX4681" s="71">
        <f t="shared" si="1174"/>
        <v>1</v>
      </c>
      <c r="AY4681" s="71">
        <f t="shared" si="1172"/>
        <v>0.5</v>
      </c>
    </row>
    <row r="4682" spans="1:51" x14ac:dyDescent="0.35">
      <c r="A4682">
        <v>2008</v>
      </c>
      <c r="B4682">
        <v>7</v>
      </c>
      <c r="C4682">
        <v>14</v>
      </c>
      <c r="D4682">
        <v>22</v>
      </c>
      <c r="E4682">
        <v>4678</v>
      </c>
      <c r="F4682" s="112">
        <v>16.2</v>
      </c>
      <c r="G4682">
        <f>F4682+Input!$B$73</f>
        <v>16.2</v>
      </c>
      <c r="H4682" s="39">
        <f t="shared" si="1173"/>
        <v>15.2125</v>
      </c>
      <c r="I4682" s="39">
        <f t="shared" si="1170"/>
        <v>15.6625</v>
      </c>
      <c r="J4682" s="39">
        <f>Input!$B$105</f>
        <v>15</v>
      </c>
      <c r="K4682" s="66">
        <v>72</v>
      </c>
      <c r="L4682" s="66">
        <v>72</v>
      </c>
      <c r="M4682" s="19">
        <v>0</v>
      </c>
      <c r="N4682" s="19">
        <v>0</v>
      </c>
      <c r="O4682" s="19">
        <v>-7.8837322685709301</v>
      </c>
      <c r="P4682" s="19">
        <v>321.87191626559235</v>
      </c>
      <c r="Q4682" s="19">
        <v>0</v>
      </c>
      <c r="R4682" s="67">
        <v>0</v>
      </c>
      <c r="S4682" s="67">
        <v>0</v>
      </c>
      <c r="T4682" s="67">
        <v>0</v>
      </c>
      <c r="U4682" s="67">
        <v>0</v>
      </c>
      <c r="V4682" s="67">
        <v>0</v>
      </c>
      <c r="W4682" s="67">
        <v>0</v>
      </c>
      <c r="X4682" s="67">
        <v>0</v>
      </c>
      <c r="Y4682" s="68">
        <v>0</v>
      </c>
      <c r="Z4682" s="69">
        <v>0</v>
      </c>
      <c r="AA4682" s="67">
        <v>0</v>
      </c>
      <c r="AB4682" s="67">
        <v>0</v>
      </c>
      <c r="AC4682" s="67">
        <v>0</v>
      </c>
      <c r="AD4682" s="67">
        <v>0</v>
      </c>
      <c r="AE4682" s="67">
        <v>0</v>
      </c>
      <c r="AF4682" s="67">
        <v>0</v>
      </c>
      <c r="AG4682" s="67">
        <v>0</v>
      </c>
      <c r="AH4682" s="67">
        <v>0</v>
      </c>
      <c r="AI4682" s="69">
        <f t="shared" si="1169"/>
        <v>0</v>
      </c>
      <c r="AJ4682" s="67">
        <f t="shared" si="1169"/>
        <v>0</v>
      </c>
      <c r="AK4682" s="67">
        <f t="shared" si="1169"/>
        <v>0</v>
      </c>
      <c r="AL4682" s="67">
        <f t="shared" si="1169"/>
        <v>0</v>
      </c>
      <c r="AM4682" s="67">
        <f t="shared" si="1169"/>
        <v>0</v>
      </c>
      <c r="AN4682" s="67">
        <f t="shared" si="1169"/>
        <v>0</v>
      </c>
      <c r="AO4682" s="67">
        <f t="shared" si="1166"/>
        <v>0</v>
      </c>
      <c r="AP4682" s="67">
        <f t="shared" si="1166"/>
        <v>0</v>
      </c>
      <c r="AQ4682" s="68">
        <f t="shared" si="1166"/>
        <v>0</v>
      </c>
      <c r="AR4682" s="70">
        <f t="shared" si="1175"/>
        <v>0.5</v>
      </c>
      <c r="AS4682" s="71">
        <f t="shared" si="1176"/>
        <v>0.5</v>
      </c>
      <c r="AT4682" s="71">
        <f t="shared" si="1177"/>
        <v>1</v>
      </c>
      <c r="AU4682" s="71">
        <f t="shared" si="1178"/>
        <v>0.5</v>
      </c>
      <c r="AV4682" s="71">
        <f t="shared" si="1174"/>
        <v>0.5</v>
      </c>
      <c r="AW4682" s="71">
        <f t="shared" si="1174"/>
        <v>0.5</v>
      </c>
      <c r="AX4682" s="71">
        <f t="shared" si="1174"/>
        <v>1</v>
      </c>
      <c r="AY4682" s="71">
        <f t="shared" si="1172"/>
        <v>0.5</v>
      </c>
    </row>
    <row r="4683" spans="1:51" x14ac:dyDescent="0.35">
      <c r="A4683">
        <v>2008</v>
      </c>
      <c r="B4683">
        <v>7</v>
      </c>
      <c r="C4683">
        <v>14</v>
      </c>
      <c r="D4683">
        <v>23</v>
      </c>
      <c r="E4683">
        <v>4679</v>
      </c>
      <c r="F4683" s="112">
        <v>14.5</v>
      </c>
      <c r="G4683">
        <f>F4683+Input!$B$73</f>
        <v>14.5</v>
      </c>
      <c r="H4683" s="39">
        <f t="shared" si="1173"/>
        <v>15.2125</v>
      </c>
      <c r="I4683" s="39">
        <f t="shared" si="1170"/>
        <v>15.6625</v>
      </c>
      <c r="J4683" s="39">
        <f>Input!$B$105</f>
        <v>15</v>
      </c>
      <c r="K4683" s="66">
        <v>84</v>
      </c>
      <c r="L4683" s="66">
        <v>84</v>
      </c>
      <c r="M4683" s="19">
        <v>0</v>
      </c>
      <c r="N4683" s="19">
        <v>0</v>
      </c>
      <c r="O4683" s="19">
        <v>-12.695249321888449</v>
      </c>
      <c r="P4683" s="19">
        <v>335.16078213285925</v>
      </c>
      <c r="Q4683" s="19">
        <v>0</v>
      </c>
      <c r="R4683" s="67">
        <v>0</v>
      </c>
      <c r="S4683" s="67">
        <v>0</v>
      </c>
      <c r="T4683" s="67">
        <v>0</v>
      </c>
      <c r="U4683" s="67">
        <v>0</v>
      </c>
      <c r="V4683" s="67">
        <v>0</v>
      </c>
      <c r="W4683" s="67">
        <v>0</v>
      </c>
      <c r="X4683" s="67">
        <v>0</v>
      </c>
      <c r="Y4683" s="68">
        <v>0</v>
      </c>
      <c r="Z4683" s="69">
        <v>0</v>
      </c>
      <c r="AA4683" s="67">
        <v>0</v>
      </c>
      <c r="AB4683" s="67">
        <v>0</v>
      </c>
      <c r="AC4683" s="67">
        <v>0</v>
      </c>
      <c r="AD4683" s="67">
        <v>0</v>
      </c>
      <c r="AE4683" s="67">
        <v>0</v>
      </c>
      <c r="AF4683" s="67">
        <v>0</v>
      </c>
      <c r="AG4683" s="67">
        <v>0</v>
      </c>
      <c r="AH4683" s="67">
        <v>0</v>
      </c>
      <c r="AI4683" s="69">
        <f t="shared" si="1169"/>
        <v>0</v>
      </c>
      <c r="AJ4683" s="67">
        <f t="shared" si="1169"/>
        <v>0</v>
      </c>
      <c r="AK4683" s="67">
        <f t="shared" si="1169"/>
        <v>0</v>
      </c>
      <c r="AL4683" s="67">
        <f t="shared" si="1169"/>
        <v>0</v>
      </c>
      <c r="AM4683" s="67">
        <f t="shared" si="1169"/>
        <v>0</v>
      </c>
      <c r="AN4683" s="67">
        <f t="shared" si="1169"/>
        <v>0</v>
      </c>
      <c r="AO4683" s="67">
        <f t="shared" si="1166"/>
        <v>0</v>
      </c>
      <c r="AP4683" s="67">
        <f t="shared" si="1166"/>
        <v>0</v>
      </c>
      <c r="AQ4683" s="68">
        <f t="shared" si="1166"/>
        <v>0</v>
      </c>
      <c r="AR4683" s="70">
        <f t="shared" si="1175"/>
        <v>0.5</v>
      </c>
      <c r="AS4683" s="71">
        <f t="shared" si="1176"/>
        <v>0.5</v>
      </c>
      <c r="AT4683" s="71">
        <f t="shared" si="1177"/>
        <v>1</v>
      </c>
      <c r="AU4683" s="71">
        <f t="shared" si="1178"/>
        <v>0.5</v>
      </c>
      <c r="AV4683" s="71">
        <f t="shared" si="1174"/>
        <v>0.5</v>
      </c>
      <c r="AW4683" s="71">
        <f t="shared" si="1174"/>
        <v>0.5</v>
      </c>
      <c r="AX4683" s="71">
        <f t="shared" si="1174"/>
        <v>1</v>
      </c>
      <c r="AY4683" s="71">
        <f t="shared" si="1172"/>
        <v>0.5</v>
      </c>
    </row>
    <row r="4684" spans="1:51" x14ac:dyDescent="0.35">
      <c r="A4684">
        <v>2008</v>
      </c>
      <c r="B4684">
        <v>7</v>
      </c>
      <c r="C4684">
        <v>14</v>
      </c>
      <c r="D4684">
        <v>24</v>
      </c>
      <c r="E4684">
        <v>4680</v>
      </c>
      <c r="F4684" s="112">
        <v>16.100000000000001</v>
      </c>
      <c r="G4684">
        <f>F4684+Input!$B$73</f>
        <v>16.100000000000001</v>
      </c>
      <c r="H4684" s="39">
        <f>AVERAGE(G4661:G4684)</f>
        <v>16.920833333333331</v>
      </c>
      <c r="I4684" s="39">
        <f t="shared" si="1170"/>
        <v>16.006030701754387</v>
      </c>
      <c r="J4684" s="39">
        <f>Input!$B$105</f>
        <v>15</v>
      </c>
      <c r="K4684" s="66">
        <v>68</v>
      </c>
      <c r="L4684" s="66">
        <v>68</v>
      </c>
      <c r="M4684" s="19">
        <v>0</v>
      </c>
      <c r="N4684" s="19">
        <v>0</v>
      </c>
      <c r="O4684" s="19">
        <v>-15.513869652160302</v>
      </c>
      <c r="P4684" s="19">
        <v>349.22785465005524</v>
      </c>
      <c r="Q4684" s="19">
        <v>0</v>
      </c>
      <c r="R4684" s="67">
        <v>0</v>
      </c>
      <c r="S4684" s="67">
        <v>0</v>
      </c>
      <c r="T4684" s="67">
        <v>0</v>
      </c>
      <c r="U4684" s="67">
        <v>0</v>
      </c>
      <c r="V4684" s="67">
        <v>0</v>
      </c>
      <c r="W4684" s="67">
        <v>0</v>
      </c>
      <c r="X4684" s="67">
        <v>0</v>
      </c>
      <c r="Y4684" s="68">
        <v>0</v>
      </c>
      <c r="Z4684" s="69">
        <v>0</v>
      </c>
      <c r="AA4684" s="67">
        <v>0</v>
      </c>
      <c r="AB4684" s="67">
        <v>0</v>
      </c>
      <c r="AC4684" s="67">
        <v>0</v>
      </c>
      <c r="AD4684" s="67">
        <v>0</v>
      </c>
      <c r="AE4684" s="67">
        <v>0</v>
      </c>
      <c r="AF4684" s="67">
        <v>0</v>
      </c>
      <c r="AG4684" s="67">
        <v>0</v>
      </c>
      <c r="AH4684" s="67">
        <v>0</v>
      </c>
      <c r="AI4684" s="69">
        <f t="shared" si="1169"/>
        <v>0</v>
      </c>
      <c r="AJ4684" s="67">
        <f t="shared" si="1169"/>
        <v>0</v>
      </c>
      <c r="AK4684" s="67">
        <f t="shared" si="1169"/>
        <v>0</v>
      </c>
      <c r="AL4684" s="67">
        <f t="shared" si="1169"/>
        <v>0</v>
      </c>
      <c r="AM4684" s="67">
        <f t="shared" si="1169"/>
        <v>0</v>
      </c>
      <c r="AN4684" s="67">
        <f t="shared" si="1169"/>
        <v>0</v>
      </c>
      <c r="AO4684" s="67">
        <f t="shared" si="1166"/>
        <v>0</v>
      </c>
      <c r="AP4684" s="67">
        <f t="shared" si="1166"/>
        <v>0</v>
      </c>
      <c r="AQ4684" s="68">
        <f t="shared" si="1166"/>
        <v>0</v>
      </c>
      <c r="AR4684" s="70">
        <f t="shared" si="1175"/>
        <v>0.5</v>
      </c>
      <c r="AS4684" s="71">
        <f t="shared" si="1176"/>
        <v>0.5</v>
      </c>
      <c r="AT4684" s="71">
        <f t="shared" si="1177"/>
        <v>1</v>
      </c>
      <c r="AU4684" s="71">
        <f t="shared" si="1178"/>
        <v>0.5</v>
      </c>
      <c r="AV4684" s="71">
        <f t="shared" si="1174"/>
        <v>0.5</v>
      </c>
      <c r="AW4684" s="71">
        <f t="shared" si="1174"/>
        <v>0.5</v>
      </c>
      <c r="AX4684" s="71">
        <f t="shared" si="1174"/>
        <v>1</v>
      </c>
      <c r="AY4684" s="71">
        <f t="shared" si="1172"/>
        <v>0.5</v>
      </c>
    </row>
    <row r="4685" spans="1:51" x14ac:dyDescent="0.35">
      <c r="A4685">
        <v>2008</v>
      </c>
      <c r="B4685">
        <v>7</v>
      </c>
      <c r="C4685">
        <v>15</v>
      </c>
      <c r="D4685">
        <v>1</v>
      </c>
      <c r="E4685">
        <v>4681</v>
      </c>
      <c r="F4685" s="112">
        <v>16.600000000000001</v>
      </c>
      <c r="G4685">
        <f>F4685+Input!$B$73</f>
        <v>16.600000000000001</v>
      </c>
      <c r="H4685" s="39">
        <f>H4684</f>
        <v>16.920833333333331</v>
      </c>
      <c r="I4685" s="39">
        <f t="shared" si="1170"/>
        <v>16.006030701754387</v>
      </c>
      <c r="J4685" s="39">
        <f>Input!$B$105</f>
        <v>15</v>
      </c>
      <c r="K4685" s="66">
        <v>71</v>
      </c>
      <c r="L4685" s="66">
        <v>71</v>
      </c>
      <c r="M4685" s="19">
        <v>0</v>
      </c>
      <c r="N4685" s="19">
        <v>0</v>
      </c>
      <c r="O4685" s="19">
        <v>-16.083094522153399</v>
      </c>
      <c r="P4685" s="19">
        <v>3.6929581964105016</v>
      </c>
      <c r="Q4685" s="19">
        <v>0</v>
      </c>
      <c r="R4685" s="67">
        <v>0</v>
      </c>
      <c r="S4685" s="67">
        <v>0</v>
      </c>
      <c r="T4685" s="67">
        <v>0</v>
      </c>
      <c r="U4685" s="67">
        <v>0</v>
      </c>
      <c r="V4685" s="67">
        <v>0</v>
      </c>
      <c r="W4685" s="67">
        <v>0</v>
      </c>
      <c r="X4685" s="67">
        <v>0</v>
      </c>
      <c r="Y4685" s="68">
        <v>0</v>
      </c>
      <c r="Z4685" s="69">
        <v>0</v>
      </c>
      <c r="AA4685" s="67">
        <v>0</v>
      </c>
      <c r="AB4685" s="67">
        <v>0</v>
      </c>
      <c r="AC4685" s="67">
        <v>0</v>
      </c>
      <c r="AD4685" s="67">
        <v>0</v>
      </c>
      <c r="AE4685" s="67">
        <v>0</v>
      </c>
      <c r="AF4685" s="67">
        <v>0</v>
      </c>
      <c r="AG4685" s="67">
        <v>0</v>
      </c>
      <c r="AH4685" s="67">
        <v>0</v>
      </c>
      <c r="AI4685" s="69">
        <f t="shared" si="1169"/>
        <v>0</v>
      </c>
      <c r="AJ4685" s="67">
        <f t="shared" si="1169"/>
        <v>0</v>
      </c>
      <c r="AK4685" s="67">
        <f t="shared" si="1169"/>
        <v>0</v>
      </c>
      <c r="AL4685" s="67">
        <f t="shared" si="1169"/>
        <v>0</v>
      </c>
      <c r="AM4685" s="67">
        <f t="shared" si="1169"/>
        <v>0</v>
      </c>
      <c r="AN4685" s="67">
        <f t="shared" si="1169"/>
        <v>0</v>
      </c>
      <c r="AO4685" s="67">
        <f t="shared" si="1166"/>
        <v>0</v>
      </c>
      <c r="AP4685" s="67">
        <f t="shared" si="1166"/>
        <v>0</v>
      </c>
      <c r="AQ4685" s="68">
        <f t="shared" si="1166"/>
        <v>0</v>
      </c>
      <c r="AR4685" s="70">
        <f t="shared" si="1175"/>
        <v>0.5</v>
      </c>
      <c r="AS4685" s="71">
        <f t="shared" si="1176"/>
        <v>0.1</v>
      </c>
      <c r="AT4685" s="71">
        <f t="shared" si="1177"/>
        <v>0.5</v>
      </c>
      <c r="AU4685" s="71">
        <f t="shared" si="1178"/>
        <v>0.5</v>
      </c>
      <c r="AV4685" s="71">
        <f t="shared" si="1174"/>
        <v>0.5</v>
      </c>
      <c r="AW4685" s="71">
        <f t="shared" si="1174"/>
        <v>0.1</v>
      </c>
      <c r="AX4685" s="71">
        <f t="shared" si="1174"/>
        <v>0.5</v>
      </c>
      <c r="AY4685" s="71">
        <f t="shared" si="1172"/>
        <v>0.5</v>
      </c>
    </row>
    <row r="4686" spans="1:51" x14ac:dyDescent="0.35">
      <c r="A4686">
        <v>2008</v>
      </c>
      <c r="B4686">
        <v>7</v>
      </c>
      <c r="C4686">
        <v>15</v>
      </c>
      <c r="D4686">
        <v>2</v>
      </c>
      <c r="E4686">
        <v>4682</v>
      </c>
      <c r="F4686" s="112">
        <v>16.7</v>
      </c>
      <c r="G4686">
        <f>F4686+Input!$B$73</f>
        <v>16.7</v>
      </c>
      <c r="H4686" s="39">
        <f t="shared" ref="H4686:H4707" si="1179">H4685</f>
        <v>16.920833333333331</v>
      </c>
      <c r="I4686" s="39">
        <f t="shared" si="1170"/>
        <v>16.006030701754387</v>
      </c>
      <c r="J4686" s="39">
        <f>Input!$B$105</f>
        <v>15</v>
      </c>
      <c r="K4686" s="66">
        <v>74</v>
      </c>
      <c r="L4686" s="66">
        <v>74</v>
      </c>
      <c r="M4686" s="19">
        <v>0</v>
      </c>
      <c r="N4686" s="19">
        <v>0</v>
      </c>
      <c r="O4686" s="19">
        <v>-14.501508254131959</v>
      </c>
      <c r="P4686" s="19">
        <v>18.023146508416659</v>
      </c>
      <c r="Q4686" s="19">
        <v>0</v>
      </c>
      <c r="R4686" s="67">
        <v>0</v>
      </c>
      <c r="S4686" s="67">
        <v>0</v>
      </c>
      <c r="T4686" s="67">
        <v>0</v>
      </c>
      <c r="U4686" s="67">
        <v>0</v>
      </c>
      <c r="V4686" s="67">
        <v>0</v>
      </c>
      <c r="W4686" s="67">
        <v>0</v>
      </c>
      <c r="X4686" s="67">
        <v>0</v>
      </c>
      <c r="Y4686" s="68">
        <v>0</v>
      </c>
      <c r="Z4686" s="69">
        <v>0</v>
      </c>
      <c r="AA4686" s="67">
        <v>0</v>
      </c>
      <c r="AB4686" s="67">
        <v>0</v>
      </c>
      <c r="AC4686" s="67">
        <v>0</v>
      </c>
      <c r="AD4686" s="67">
        <v>0</v>
      </c>
      <c r="AE4686" s="67">
        <v>0</v>
      </c>
      <c r="AF4686" s="67">
        <v>0</v>
      </c>
      <c r="AG4686" s="67">
        <v>0</v>
      </c>
      <c r="AH4686" s="67">
        <v>0</v>
      </c>
      <c r="AI4686" s="69">
        <f t="shared" si="1169"/>
        <v>0</v>
      </c>
      <c r="AJ4686" s="67">
        <f t="shared" si="1169"/>
        <v>0</v>
      </c>
      <c r="AK4686" s="67">
        <f t="shared" si="1169"/>
        <v>0</v>
      </c>
      <c r="AL4686" s="67">
        <f t="shared" si="1169"/>
        <v>0</v>
      </c>
      <c r="AM4686" s="67">
        <f t="shared" si="1169"/>
        <v>0</v>
      </c>
      <c r="AN4686" s="67">
        <f t="shared" si="1169"/>
        <v>0</v>
      </c>
      <c r="AO4686" s="67">
        <f t="shared" si="1166"/>
        <v>0</v>
      </c>
      <c r="AP4686" s="67">
        <f t="shared" si="1166"/>
        <v>0</v>
      </c>
      <c r="AQ4686" s="68">
        <f t="shared" si="1166"/>
        <v>0</v>
      </c>
      <c r="AR4686" s="70">
        <f t="shared" si="1175"/>
        <v>0.5</v>
      </c>
      <c r="AS4686" s="71">
        <f t="shared" si="1176"/>
        <v>0.1</v>
      </c>
      <c r="AT4686" s="71">
        <f t="shared" si="1177"/>
        <v>0.5</v>
      </c>
      <c r="AU4686" s="71">
        <f t="shared" si="1178"/>
        <v>0.5</v>
      </c>
      <c r="AV4686" s="71">
        <f t="shared" si="1174"/>
        <v>0.5</v>
      </c>
      <c r="AW4686" s="71">
        <f t="shared" si="1174"/>
        <v>0.1</v>
      </c>
      <c r="AX4686" s="71">
        <f t="shared" si="1174"/>
        <v>0.5</v>
      </c>
      <c r="AY4686" s="71">
        <f t="shared" si="1172"/>
        <v>0.5</v>
      </c>
    </row>
    <row r="4687" spans="1:51" x14ac:dyDescent="0.35">
      <c r="A4687">
        <v>2008</v>
      </c>
      <c r="B4687">
        <v>7</v>
      </c>
      <c r="C4687">
        <v>15</v>
      </c>
      <c r="D4687">
        <v>3</v>
      </c>
      <c r="E4687">
        <v>4683</v>
      </c>
      <c r="F4687" s="112">
        <v>16.5</v>
      </c>
      <c r="G4687">
        <f>F4687+Input!$B$73</f>
        <v>16.5</v>
      </c>
      <c r="H4687" s="39">
        <f t="shared" si="1179"/>
        <v>16.920833333333331</v>
      </c>
      <c r="I4687" s="39">
        <f t="shared" si="1170"/>
        <v>16.006030701754387</v>
      </c>
      <c r="J4687" s="39">
        <f>Input!$B$105</f>
        <v>15</v>
      </c>
      <c r="K4687" s="66">
        <v>78</v>
      </c>
      <c r="L4687" s="66">
        <v>78</v>
      </c>
      <c r="M4687" s="19">
        <v>0</v>
      </c>
      <c r="N4687" s="19">
        <v>0</v>
      </c>
      <c r="O4687" s="19">
        <v>-10.623589169891206</v>
      </c>
      <c r="P4687" s="19">
        <v>31.748355242868364</v>
      </c>
      <c r="Q4687" s="19">
        <v>0</v>
      </c>
      <c r="R4687" s="67">
        <v>0</v>
      </c>
      <c r="S4687" s="67">
        <v>0</v>
      </c>
      <c r="T4687" s="67">
        <v>0</v>
      </c>
      <c r="U4687" s="67">
        <v>0</v>
      </c>
      <c r="V4687" s="67">
        <v>0</v>
      </c>
      <c r="W4687" s="67">
        <v>0</v>
      </c>
      <c r="X4687" s="67">
        <v>0</v>
      </c>
      <c r="Y4687" s="68">
        <v>0</v>
      </c>
      <c r="Z4687" s="69">
        <v>0</v>
      </c>
      <c r="AA4687" s="67">
        <v>0</v>
      </c>
      <c r="AB4687" s="67">
        <v>0</v>
      </c>
      <c r="AC4687" s="67">
        <v>0</v>
      </c>
      <c r="AD4687" s="67">
        <v>0</v>
      </c>
      <c r="AE4687" s="67">
        <v>0</v>
      </c>
      <c r="AF4687" s="67">
        <v>0</v>
      </c>
      <c r="AG4687" s="67">
        <v>0</v>
      </c>
      <c r="AH4687" s="67">
        <v>0</v>
      </c>
      <c r="AI4687" s="69">
        <f t="shared" si="1169"/>
        <v>0</v>
      </c>
      <c r="AJ4687" s="67">
        <f t="shared" si="1169"/>
        <v>0</v>
      </c>
      <c r="AK4687" s="67">
        <f t="shared" si="1169"/>
        <v>0</v>
      </c>
      <c r="AL4687" s="67">
        <f t="shared" si="1169"/>
        <v>0</v>
      </c>
      <c r="AM4687" s="67">
        <f t="shared" si="1169"/>
        <v>0</v>
      </c>
      <c r="AN4687" s="67">
        <f t="shared" si="1169"/>
        <v>0</v>
      </c>
      <c r="AO4687" s="67">
        <f t="shared" si="1166"/>
        <v>0</v>
      </c>
      <c r="AP4687" s="67">
        <f t="shared" si="1166"/>
        <v>0</v>
      </c>
      <c r="AQ4687" s="68">
        <f t="shared" si="1166"/>
        <v>0</v>
      </c>
      <c r="AR4687" s="70">
        <f t="shared" si="1175"/>
        <v>0.5</v>
      </c>
      <c r="AS4687" s="71">
        <f t="shared" si="1176"/>
        <v>0.1</v>
      </c>
      <c r="AT4687" s="71">
        <f t="shared" si="1177"/>
        <v>0.5</v>
      </c>
      <c r="AU4687" s="71">
        <f t="shared" si="1178"/>
        <v>0.5</v>
      </c>
      <c r="AV4687" s="71">
        <f t="shared" si="1174"/>
        <v>0.5</v>
      </c>
      <c r="AW4687" s="71">
        <f t="shared" si="1174"/>
        <v>0.1</v>
      </c>
      <c r="AX4687" s="71">
        <f t="shared" si="1174"/>
        <v>0.5</v>
      </c>
      <c r="AY4687" s="71">
        <f t="shared" si="1172"/>
        <v>0.5</v>
      </c>
    </row>
    <row r="4688" spans="1:51" x14ac:dyDescent="0.35">
      <c r="A4688">
        <v>2008</v>
      </c>
      <c r="B4688">
        <v>7</v>
      </c>
      <c r="C4688">
        <v>15</v>
      </c>
      <c r="D4688">
        <v>4</v>
      </c>
      <c r="E4688">
        <v>4684</v>
      </c>
      <c r="F4688" s="112">
        <v>15.9</v>
      </c>
      <c r="G4688">
        <f>F4688+Input!$B$73</f>
        <v>15.9</v>
      </c>
      <c r="H4688" s="39">
        <f t="shared" si="1179"/>
        <v>16.920833333333331</v>
      </c>
      <c r="I4688" s="39">
        <f t="shared" si="1170"/>
        <v>16.006030701754387</v>
      </c>
      <c r="J4688" s="39">
        <f>Input!$B$105</f>
        <v>15</v>
      </c>
      <c r="K4688" s="66">
        <v>80</v>
      </c>
      <c r="L4688" s="66">
        <v>80</v>
      </c>
      <c r="M4688" s="19">
        <v>0</v>
      </c>
      <c r="N4688" s="19">
        <v>0</v>
      </c>
      <c r="O4688" s="19">
        <v>-4.9310576696630291</v>
      </c>
      <c r="P4688" s="19">
        <v>44.599853693761119</v>
      </c>
      <c r="Q4688" s="19">
        <v>0</v>
      </c>
      <c r="R4688" s="67">
        <v>0</v>
      </c>
      <c r="S4688" s="67">
        <v>0</v>
      </c>
      <c r="T4688" s="67">
        <v>0</v>
      </c>
      <c r="U4688" s="67">
        <v>0</v>
      </c>
      <c r="V4688" s="67">
        <v>0</v>
      </c>
      <c r="W4688" s="67">
        <v>0</v>
      </c>
      <c r="X4688" s="67">
        <v>0</v>
      </c>
      <c r="Y4688" s="68">
        <v>0</v>
      </c>
      <c r="Z4688" s="69">
        <v>0</v>
      </c>
      <c r="AA4688" s="67">
        <v>0</v>
      </c>
      <c r="AB4688" s="67">
        <v>0</v>
      </c>
      <c r="AC4688" s="67">
        <v>0</v>
      </c>
      <c r="AD4688" s="67">
        <v>0</v>
      </c>
      <c r="AE4688" s="67">
        <v>0</v>
      </c>
      <c r="AF4688" s="67">
        <v>0</v>
      </c>
      <c r="AG4688" s="67">
        <v>0</v>
      </c>
      <c r="AH4688" s="67">
        <v>0</v>
      </c>
      <c r="AI4688" s="69">
        <f t="shared" si="1169"/>
        <v>0</v>
      </c>
      <c r="AJ4688" s="67">
        <f t="shared" si="1169"/>
        <v>0</v>
      </c>
      <c r="AK4688" s="67">
        <f t="shared" si="1169"/>
        <v>0</v>
      </c>
      <c r="AL4688" s="67">
        <f t="shared" ref="AL4688:AQ4734" si="1180">(T4688+AC4688)</f>
        <v>0</v>
      </c>
      <c r="AM4688" s="67">
        <f t="shared" si="1180"/>
        <v>0</v>
      </c>
      <c r="AN4688" s="67">
        <f t="shared" si="1180"/>
        <v>0</v>
      </c>
      <c r="AO4688" s="67">
        <f t="shared" si="1166"/>
        <v>0</v>
      </c>
      <c r="AP4688" s="67">
        <f t="shared" si="1166"/>
        <v>0</v>
      </c>
      <c r="AQ4688" s="68">
        <f t="shared" si="1166"/>
        <v>0</v>
      </c>
      <c r="AR4688" s="70">
        <f t="shared" si="1175"/>
        <v>0.5</v>
      </c>
      <c r="AS4688" s="71">
        <f t="shared" si="1176"/>
        <v>0.1</v>
      </c>
      <c r="AT4688" s="71">
        <f t="shared" si="1177"/>
        <v>0.5</v>
      </c>
      <c r="AU4688" s="71">
        <f t="shared" si="1178"/>
        <v>0.5</v>
      </c>
      <c r="AV4688" s="71">
        <f t="shared" si="1174"/>
        <v>0.5</v>
      </c>
      <c r="AW4688" s="71">
        <f t="shared" si="1174"/>
        <v>0.1</v>
      </c>
      <c r="AX4688" s="71">
        <f t="shared" si="1174"/>
        <v>0.5</v>
      </c>
      <c r="AY4688" s="71">
        <f t="shared" si="1172"/>
        <v>0.5</v>
      </c>
    </row>
    <row r="4689" spans="1:51" x14ac:dyDescent="0.35">
      <c r="A4689">
        <v>2008</v>
      </c>
      <c r="B4689">
        <v>7</v>
      </c>
      <c r="C4689">
        <v>15</v>
      </c>
      <c r="D4689">
        <v>5</v>
      </c>
      <c r="E4689">
        <v>4685</v>
      </c>
      <c r="F4689" s="112">
        <v>14.7</v>
      </c>
      <c r="G4689">
        <f>F4689+Input!$B$73</f>
        <v>14.7</v>
      </c>
      <c r="H4689" s="39">
        <f t="shared" si="1179"/>
        <v>16.920833333333331</v>
      </c>
      <c r="I4689" s="39">
        <f t="shared" si="1170"/>
        <v>16.006030701754387</v>
      </c>
      <c r="J4689" s="39">
        <f>Input!$B$105</f>
        <v>15</v>
      </c>
      <c r="K4689" s="66">
        <v>84</v>
      </c>
      <c r="L4689" s="66">
        <v>84</v>
      </c>
      <c r="M4689" s="19">
        <v>0</v>
      </c>
      <c r="N4689" s="19">
        <v>3</v>
      </c>
      <c r="O4689" s="19">
        <v>2.1826874492314228</v>
      </c>
      <c r="P4689" s="19">
        <v>56.601984808268746</v>
      </c>
      <c r="Q4689" s="19">
        <v>0</v>
      </c>
      <c r="R4689" s="67">
        <v>0</v>
      </c>
      <c r="S4689" s="67">
        <v>0</v>
      </c>
      <c r="T4689" s="67">
        <v>0</v>
      </c>
      <c r="U4689" s="67">
        <v>0</v>
      </c>
      <c r="V4689" s="67">
        <v>0</v>
      </c>
      <c r="W4689" s="67">
        <v>0</v>
      </c>
      <c r="X4689" s="67">
        <v>0</v>
      </c>
      <c r="Y4689" s="68">
        <v>0</v>
      </c>
      <c r="Z4689" s="69">
        <v>1.4592220835386349</v>
      </c>
      <c r="AA4689" s="67">
        <v>1.4592220835386349</v>
      </c>
      <c r="AB4689" s="67">
        <v>1.4592220835386349</v>
      </c>
      <c r="AC4689" s="67">
        <v>1.4592220835386349</v>
      </c>
      <c r="AD4689" s="67">
        <v>1.4592220835386349</v>
      </c>
      <c r="AE4689" s="67">
        <v>1.4592220835386349</v>
      </c>
      <c r="AF4689" s="67">
        <v>1.4592220835386349</v>
      </c>
      <c r="AG4689" s="67">
        <v>1.4592220835386349</v>
      </c>
      <c r="AH4689" s="67">
        <v>3</v>
      </c>
      <c r="AI4689" s="69">
        <f t="shared" ref="AI4689:AI4720" si="1181">(Q4689+Z4689)</f>
        <v>1.4592220835386349</v>
      </c>
      <c r="AJ4689" s="67">
        <f t="shared" ref="AJ4689:AJ4720" si="1182">(R4689+AA4689)</f>
        <v>1.4592220835386349</v>
      </c>
      <c r="AK4689" s="67">
        <f t="shared" ref="AK4689:AK4720" si="1183">(S4689+AB4689)</f>
        <v>1.4592220835386349</v>
      </c>
      <c r="AL4689" s="67">
        <f t="shared" si="1180"/>
        <v>1.4592220835386349</v>
      </c>
      <c r="AM4689" s="67">
        <f t="shared" si="1180"/>
        <v>1.4592220835386349</v>
      </c>
      <c r="AN4689" s="67">
        <f t="shared" si="1180"/>
        <v>1.4592220835386349</v>
      </c>
      <c r="AO4689" s="67">
        <f t="shared" si="1166"/>
        <v>1.4592220835386349</v>
      </c>
      <c r="AP4689" s="67">
        <f t="shared" si="1166"/>
        <v>1.4592220835386349</v>
      </c>
      <c r="AQ4689" s="68">
        <f t="shared" si="1166"/>
        <v>3</v>
      </c>
      <c r="AR4689" s="70">
        <f t="shared" si="1175"/>
        <v>0.5</v>
      </c>
      <c r="AS4689" s="71">
        <f t="shared" si="1176"/>
        <v>0.1</v>
      </c>
      <c r="AT4689" s="71">
        <f t="shared" si="1177"/>
        <v>0.5</v>
      </c>
      <c r="AU4689" s="71">
        <f t="shared" si="1178"/>
        <v>0.5</v>
      </c>
      <c r="AV4689" s="71">
        <f t="shared" si="1174"/>
        <v>0.5</v>
      </c>
      <c r="AW4689" s="71">
        <f t="shared" si="1174"/>
        <v>0.1</v>
      </c>
      <c r="AX4689" s="71">
        <f t="shared" si="1174"/>
        <v>0.5</v>
      </c>
      <c r="AY4689" s="71">
        <f t="shared" si="1172"/>
        <v>0.5</v>
      </c>
    </row>
    <row r="4690" spans="1:51" x14ac:dyDescent="0.35">
      <c r="A4690">
        <v>2008</v>
      </c>
      <c r="B4690">
        <v>7</v>
      </c>
      <c r="C4690">
        <v>15</v>
      </c>
      <c r="D4690">
        <v>6</v>
      </c>
      <c r="E4690">
        <v>4686</v>
      </c>
      <c r="F4690" s="112">
        <v>15</v>
      </c>
      <c r="G4690">
        <f>F4690+Input!$B$73</f>
        <v>15</v>
      </c>
      <c r="H4690" s="39">
        <f t="shared" si="1179"/>
        <v>16.920833333333331</v>
      </c>
      <c r="I4690" s="39">
        <f t="shared" si="1170"/>
        <v>16.006030701754387</v>
      </c>
      <c r="J4690" s="39">
        <f>Input!$B$105</f>
        <v>15</v>
      </c>
      <c r="K4690" s="66">
        <v>87</v>
      </c>
      <c r="L4690" s="66">
        <v>87</v>
      </c>
      <c r="M4690" s="19">
        <v>18.156592108769956</v>
      </c>
      <c r="N4690" s="19">
        <v>47.662855545671007</v>
      </c>
      <c r="O4690" s="19">
        <v>10.330109844554814</v>
      </c>
      <c r="P4690" s="19">
        <v>67.993993158576302</v>
      </c>
      <c r="Q4690" s="19">
        <v>9.9870779760865442</v>
      </c>
      <c r="R4690" s="67">
        <v>17.77271776356357</v>
      </c>
      <c r="S4690" s="67">
        <v>15.147340525374275</v>
      </c>
      <c r="T4690" s="67">
        <v>3.6488566413043371</v>
      </c>
      <c r="U4690" s="67">
        <v>0</v>
      </c>
      <c r="V4690" s="67">
        <v>0</v>
      </c>
      <c r="W4690" s="67">
        <v>0</v>
      </c>
      <c r="X4690" s="67">
        <v>0</v>
      </c>
      <c r="Y4690" s="68">
        <v>2.3371444543289925</v>
      </c>
      <c r="Z4690" s="69">
        <v>115.27864386490866</v>
      </c>
      <c r="AA4690" s="67">
        <v>190.69029503820258</v>
      </c>
      <c r="AB4690" s="67">
        <v>165.26090992805553</v>
      </c>
      <c r="AC4690" s="67">
        <v>53.886677449183196</v>
      </c>
      <c r="AD4690" s="67">
        <v>18.543878176861789</v>
      </c>
      <c r="AE4690" s="67">
        <v>18.543878176861789</v>
      </c>
      <c r="AF4690" s="67">
        <v>18.543878176861789</v>
      </c>
      <c r="AG4690" s="67">
        <v>18.543878176861789</v>
      </c>
      <c r="AH4690" s="67">
        <v>47.662855545671007</v>
      </c>
      <c r="AI4690" s="69">
        <f t="shared" si="1181"/>
        <v>125.2657218409952</v>
      </c>
      <c r="AJ4690" s="67">
        <f t="shared" si="1182"/>
        <v>208.46301280176615</v>
      </c>
      <c r="AK4690" s="67">
        <f t="shared" si="1183"/>
        <v>180.40825045342979</v>
      </c>
      <c r="AL4690" s="67">
        <f t="shared" si="1180"/>
        <v>57.535534090487531</v>
      </c>
      <c r="AM4690" s="67">
        <f t="shared" si="1180"/>
        <v>18.543878176861789</v>
      </c>
      <c r="AN4690" s="67">
        <f t="shared" si="1180"/>
        <v>18.543878176861789</v>
      </c>
      <c r="AO4690" s="67">
        <f t="shared" si="1166"/>
        <v>18.543878176861789</v>
      </c>
      <c r="AP4690" s="67">
        <f t="shared" si="1166"/>
        <v>18.543878176861789</v>
      </c>
      <c r="AQ4690" s="68">
        <f t="shared" si="1166"/>
        <v>50</v>
      </c>
      <c r="AR4690" s="70">
        <f t="shared" si="1175"/>
        <v>0.5</v>
      </c>
      <c r="AS4690" s="71">
        <f t="shared" si="1176"/>
        <v>0.1</v>
      </c>
      <c r="AT4690" s="71">
        <f t="shared" si="1177"/>
        <v>0.5</v>
      </c>
      <c r="AU4690" s="71">
        <f t="shared" si="1178"/>
        <v>0.5</v>
      </c>
      <c r="AV4690" s="71">
        <f t="shared" si="1174"/>
        <v>0.5</v>
      </c>
      <c r="AW4690" s="71">
        <f t="shared" si="1174"/>
        <v>0.1</v>
      </c>
      <c r="AX4690" s="71">
        <f t="shared" si="1174"/>
        <v>0.5</v>
      </c>
      <c r="AY4690" s="71">
        <f t="shared" si="1172"/>
        <v>0.5</v>
      </c>
    </row>
    <row r="4691" spans="1:51" x14ac:dyDescent="0.35">
      <c r="A4691">
        <v>2008</v>
      </c>
      <c r="B4691">
        <v>7</v>
      </c>
      <c r="C4691">
        <v>15</v>
      </c>
      <c r="D4691">
        <v>7</v>
      </c>
      <c r="E4691">
        <v>4687</v>
      </c>
      <c r="F4691" s="112">
        <v>15.7</v>
      </c>
      <c r="G4691">
        <f>F4691+Input!$B$73</f>
        <v>15.7</v>
      </c>
      <c r="H4691" s="39">
        <f t="shared" si="1179"/>
        <v>16.920833333333331</v>
      </c>
      <c r="I4691" s="39">
        <f t="shared" si="1170"/>
        <v>16.006030701754387</v>
      </c>
      <c r="J4691" s="39">
        <f>Input!$B$105</f>
        <v>15</v>
      </c>
      <c r="K4691" s="66">
        <v>90</v>
      </c>
      <c r="L4691" s="66">
        <v>90</v>
      </c>
      <c r="M4691" s="19">
        <v>9.0488540991285511</v>
      </c>
      <c r="N4691" s="19">
        <v>89.506482080517046</v>
      </c>
      <c r="O4691" s="19">
        <v>19.154603515483444</v>
      </c>
      <c r="P4691" s="19">
        <v>79.170227837214043</v>
      </c>
      <c r="Q4691" s="19">
        <v>3.3356808937507285</v>
      </c>
      <c r="R4691" s="67">
        <v>8.1948651344664007</v>
      </c>
      <c r="S4691" s="67">
        <v>8.253608521230074</v>
      </c>
      <c r="T4691" s="67">
        <v>3.4774999747753146</v>
      </c>
      <c r="U4691" s="67">
        <v>0</v>
      </c>
      <c r="V4691" s="67">
        <v>0</v>
      </c>
      <c r="W4691" s="67">
        <v>0</v>
      </c>
      <c r="X4691" s="67">
        <v>0</v>
      </c>
      <c r="Y4691" s="68">
        <v>2.4935179194829544</v>
      </c>
      <c r="Z4691" s="69">
        <v>74.552460884531584</v>
      </c>
      <c r="AA4691" s="67">
        <v>126.95772240778815</v>
      </c>
      <c r="AB4691" s="67">
        <v>127.59125725512266</v>
      </c>
      <c r="AC4691" s="67">
        <v>76.081949305202514</v>
      </c>
      <c r="AD4691" s="67">
        <v>38.577856725585107</v>
      </c>
      <c r="AE4691" s="67">
        <v>38.577856725585107</v>
      </c>
      <c r="AF4691" s="67">
        <v>38.577856725585107</v>
      </c>
      <c r="AG4691" s="67">
        <v>38.577856725585107</v>
      </c>
      <c r="AH4691" s="67">
        <v>89.506482080517046</v>
      </c>
      <c r="AI4691" s="69">
        <f t="shared" si="1181"/>
        <v>77.888141778282318</v>
      </c>
      <c r="AJ4691" s="67">
        <f t="shared" si="1182"/>
        <v>135.15258754225457</v>
      </c>
      <c r="AK4691" s="67">
        <f t="shared" si="1183"/>
        <v>135.84486577635272</v>
      </c>
      <c r="AL4691" s="67">
        <f t="shared" si="1180"/>
        <v>79.559449279977827</v>
      </c>
      <c r="AM4691" s="67">
        <f t="shared" si="1180"/>
        <v>38.577856725585107</v>
      </c>
      <c r="AN4691" s="67">
        <f t="shared" si="1180"/>
        <v>38.577856725585107</v>
      </c>
      <c r="AO4691" s="67">
        <f t="shared" si="1166"/>
        <v>38.577856725585107</v>
      </c>
      <c r="AP4691" s="67">
        <f t="shared" si="1166"/>
        <v>38.577856725585107</v>
      </c>
      <c r="AQ4691" s="68">
        <f t="shared" si="1166"/>
        <v>92</v>
      </c>
      <c r="AR4691" s="70">
        <f t="shared" si="1175"/>
        <v>0.5</v>
      </c>
      <c r="AS4691" s="71">
        <f t="shared" si="1176"/>
        <v>0.1</v>
      </c>
      <c r="AT4691" s="71">
        <f t="shared" si="1177"/>
        <v>0.5</v>
      </c>
      <c r="AU4691" s="71">
        <f t="shared" si="1178"/>
        <v>0.5</v>
      </c>
      <c r="AV4691" s="71">
        <f t="shared" si="1174"/>
        <v>0.5</v>
      </c>
      <c r="AW4691" s="71">
        <f t="shared" si="1174"/>
        <v>0.1</v>
      </c>
      <c r="AX4691" s="71">
        <f t="shared" si="1174"/>
        <v>0.5</v>
      </c>
      <c r="AY4691" s="71">
        <f t="shared" si="1172"/>
        <v>0.5</v>
      </c>
    </row>
    <row r="4692" spans="1:51" x14ac:dyDescent="0.35">
      <c r="A4692">
        <v>2008</v>
      </c>
      <c r="B4692">
        <v>7</v>
      </c>
      <c r="C4692">
        <v>15</v>
      </c>
      <c r="D4692">
        <v>8</v>
      </c>
      <c r="E4692">
        <v>4688</v>
      </c>
      <c r="F4692" s="112">
        <v>16.100000000000001</v>
      </c>
      <c r="G4692">
        <f>F4692+Input!$B$73</f>
        <v>16.100000000000001</v>
      </c>
      <c r="H4692" s="39">
        <f t="shared" si="1179"/>
        <v>16.920833333333331</v>
      </c>
      <c r="I4692" s="39">
        <f t="shared" si="1170"/>
        <v>16.006030701754387</v>
      </c>
      <c r="J4692" s="39">
        <f>Input!$B$105</f>
        <v>15</v>
      </c>
      <c r="K4692" s="66">
        <v>91</v>
      </c>
      <c r="L4692" s="66">
        <v>91</v>
      </c>
      <c r="M4692" s="19">
        <v>4.2542201747260844</v>
      </c>
      <c r="N4692" s="19">
        <v>104.19878950758186</v>
      </c>
      <c r="O4692" s="19">
        <v>28.316557836154242</v>
      </c>
      <c r="P4692" s="19">
        <v>90.673243872435648</v>
      </c>
      <c r="Q4692" s="19">
        <v>0.75507895008814696</v>
      </c>
      <c r="R4692" s="67">
        <v>3.3249555929715799</v>
      </c>
      <c r="S4692" s="67">
        <v>3.9471183437805371</v>
      </c>
      <c r="T4692" s="67">
        <v>2.2571127010944849</v>
      </c>
      <c r="U4692" s="67">
        <v>0</v>
      </c>
      <c r="V4692" s="67">
        <v>0</v>
      </c>
      <c r="W4692" s="67">
        <v>0</v>
      </c>
      <c r="X4692" s="67">
        <v>0</v>
      </c>
      <c r="Y4692" s="68">
        <v>1.8012104924181358</v>
      </c>
      <c r="Z4692" s="69">
        <v>53.073556617455928</v>
      </c>
      <c r="AA4692" s="67">
        <v>63.579511182682602</v>
      </c>
      <c r="AB4692" s="67">
        <v>66.122984858851495</v>
      </c>
      <c r="AC4692" s="67">
        <v>59.214045262001875</v>
      </c>
      <c r="AD4692" s="67">
        <v>49.98670606190381</v>
      </c>
      <c r="AE4692" s="67">
        <v>49.98670606190381</v>
      </c>
      <c r="AF4692" s="67">
        <v>49.98670606190381</v>
      </c>
      <c r="AG4692" s="67">
        <v>49.98670606190381</v>
      </c>
      <c r="AH4692" s="67">
        <v>104.19878950758186</v>
      </c>
      <c r="AI4692" s="69">
        <f t="shared" si="1181"/>
        <v>53.828635567544076</v>
      </c>
      <c r="AJ4692" s="67">
        <f t="shared" si="1182"/>
        <v>66.904466775654186</v>
      </c>
      <c r="AK4692" s="67">
        <f t="shared" si="1183"/>
        <v>70.070103202632026</v>
      </c>
      <c r="AL4692" s="67">
        <f t="shared" si="1180"/>
        <v>61.47115796309636</v>
      </c>
      <c r="AM4692" s="67">
        <f t="shared" si="1180"/>
        <v>49.98670606190381</v>
      </c>
      <c r="AN4692" s="67">
        <f t="shared" si="1180"/>
        <v>49.98670606190381</v>
      </c>
      <c r="AO4692" s="67">
        <f t="shared" si="1166"/>
        <v>49.98670606190381</v>
      </c>
      <c r="AP4692" s="67">
        <f t="shared" si="1166"/>
        <v>49.98670606190381</v>
      </c>
      <c r="AQ4692" s="68">
        <f t="shared" si="1166"/>
        <v>106</v>
      </c>
      <c r="AR4692" s="70">
        <f t="shared" si="1175"/>
        <v>0.5</v>
      </c>
      <c r="AS4692" s="71">
        <f t="shared" si="1176"/>
        <v>0.5</v>
      </c>
      <c r="AT4692" s="71">
        <f t="shared" si="1177"/>
        <v>1</v>
      </c>
      <c r="AU4692" s="71">
        <f t="shared" si="1178"/>
        <v>0.5</v>
      </c>
      <c r="AV4692" s="71">
        <f t="shared" si="1174"/>
        <v>0.5</v>
      </c>
      <c r="AW4692" s="71">
        <f t="shared" si="1174"/>
        <v>0.5</v>
      </c>
      <c r="AX4692" s="71">
        <f t="shared" si="1174"/>
        <v>1</v>
      </c>
      <c r="AY4692" s="71">
        <f t="shared" si="1172"/>
        <v>0.5</v>
      </c>
    </row>
    <row r="4693" spans="1:51" x14ac:dyDescent="0.35">
      <c r="A4693">
        <v>2008</v>
      </c>
      <c r="B4693">
        <v>7</v>
      </c>
      <c r="C4693">
        <v>15</v>
      </c>
      <c r="D4693">
        <v>9</v>
      </c>
      <c r="E4693">
        <v>4689</v>
      </c>
      <c r="F4693" s="112">
        <v>17</v>
      </c>
      <c r="G4693">
        <f>F4693+Input!$B$73</f>
        <v>17</v>
      </c>
      <c r="H4693" s="39">
        <f t="shared" si="1179"/>
        <v>16.920833333333331</v>
      </c>
      <c r="I4693" s="39">
        <f t="shared" si="1170"/>
        <v>16.006030701754387</v>
      </c>
      <c r="J4693" s="39">
        <f>Input!$B$105</f>
        <v>15</v>
      </c>
      <c r="K4693" s="66">
        <v>89</v>
      </c>
      <c r="L4693" s="66">
        <v>89</v>
      </c>
      <c r="M4693" s="19">
        <v>2.6461031142108733</v>
      </c>
      <c r="N4693" s="19">
        <v>109.51243832020903</v>
      </c>
      <c r="O4693" s="19">
        <v>37.447000996975305</v>
      </c>
      <c r="P4693" s="19">
        <v>103.25768769448898</v>
      </c>
      <c r="Q4693" s="19">
        <v>0</v>
      </c>
      <c r="R4693" s="67">
        <v>1.6277166882983329</v>
      </c>
      <c r="S4693" s="67">
        <v>2.329310424115258</v>
      </c>
      <c r="T4693" s="67">
        <v>1.6664257044624913</v>
      </c>
      <c r="U4693" s="67">
        <v>2.7371407822736348E-2</v>
      </c>
      <c r="V4693" s="67">
        <v>0</v>
      </c>
      <c r="W4693" s="67">
        <v>0</v>
      </c>
      <c r="X4693" s="67">
        <v>0</v>
      </c>
      <c r="Y4693" s="68">
        <v>1.4875616797909714</v>
      </c>
      <c r="Z4693" s="69">
        <v>54.556577383571231</v>
      </c>
      <c r="AA4693" s="67">
        <v>54.556577383571231</v>
      </c>
      <c r="AB4693" s="67">
        <v>54.556577383571231</v>
      </c>
      <c r="AC4693" s="67">
        <v>54.556577383571231</v>
      </c>
      <c r="AD4693" s="67">
        <v>54.556577383571231</v>
      </c>
      <c r="AE4693" s="67">
        <v>54.556577383571231</v>
      </c>
      <c r="AF4693" s="67">
        <v>54.556577383571231</v>
      </c>
      <c r="AG4693" s="67">
        <v>54.556577383571231</v>
      </c>
      <c r="AH4693" s="67">
        <v>109.51243832020903</v>
      </c>
      <c r="AI4693" s="69">
        <f t="shared" si="1181"/>
        <v>54.556577383571231</v>
      </c>
      <c r="AJ4693" s="67">
        <f t="shared" si="1182"/>
        <v>56.184294071869566</v>
      </c>
      <c r="AK4693" s="67">
        <f t="shared" si="1183"/>
        <v>56.885887807686487</v>
      </c>
      <c r="AL4693" s="67">
        <f t="shared" si="1180"/>
        <v>56.223003088033721</v>
      </c>
      <c r="AM4693" s="67">
        <f t="shared" si="1180"/>
        <v>54.583948791393965</v>
      </c>
      <c r="AN4693" s="67">
        <f t="shared" si="1180"/>
        <v>54.556577383571231</v>
      </c>
      <c r="AO4693" s="67">
        <f t="shared" si="1166"/>
        <v>54.556577383571231</v>
      </c>
      <c r="AP4693" s="67">
        <f t="shared" si="1166"/>
        <v>54.556577383571231</v>
      </c>
      <c r="AQ4693" s="68">
        <f t="shared" si="1166"/>
        <v>111</v>
      </c>
      <c r="AR4693" s="70">
        <f t="shared" si="1175"/>
        <v>0.5</v>
      </c>
      <c r="AS4693" s="71">
        <f t="shared" si="1176"/>
        <v>0.5</v>
      </c>
      <c r="AT4693" s="71">
        <f t="shared" si="1177"/>
        <v>1</v>
      </c>
      <c r="AU4693" s="71">
        <f t="shared" si="1178"/>
        <v>0.5</v>
      </c>
      <c r="AV4693" s="71">
        <f t="shared" ref="AV4693:AX4712" si="1184">AV4525</f>
        <v>0.5</v>
      </c>
      <c r="AW4693" s="71">
        <f t="shared" si="1184"/>
        <v>0.5</v>
      </c>
      <c r="AX4693" s="71">
        <f t="shared" si="1184"/>
        <v>1</v>
      </c>
      <c r="AY4693" s="71">
        <f t="shared" si="1172"/>
        <v>0.5</v>
      </c>
    </row>
    <row r="4694" spans="1:51" x14ac:dyDescent="0.35">
      <c r="A4694">
        <v>2008</v>
      </c>
      <c r="B4694">
        <v>7</v>
      </c>
      <c r="C4694">
        <v>15</v>
      </c>
      <c r="D4694">
        <v>10</v>
      </c>
      <c r="E4694">
        <v>4690</v>
      </c>
      <c r="F4694" s="112">
        <v>18.8</v>
      </c>
      <c r="G4694">
        <f>F4694+Input!$B$73</f>
        <v>18.8</v>
      </c>
      <c r="H4694" s="39">
        <f t="shared" si="1179"/>
        <v>16.920833333333331</v>
      </c>
      <c r="I4694" s="39">
        <f t="shared" si="1170"/>
        <v>16.006030701754387</v>
      </c>
      <c r="J4694" s="39">
        <f>Input!$B$105</f>
        <v>15</v>
      </c>
      <c r="K4694" s="66">
        <v>83</v>
      </c>
      <c r="L4694" s="66">
        <v>83</v>
      </c>
      <c r="M4694" s="19">
        <v>6.8601505149209583</v>
      </c>
      <c r="N4694" s="19">
        <v>206.31826914883629</v>
      </c>
      <c r="O4694" s="19">
        <v>46.059593660204548</v>
      </c>
      <c r="P4694" s="19">
        <v>118.01996299599948</v>
      </c>
      <c r="Q4694" s="19">
        <v>0</v>
      </c>
      <c r="R4694" s="67">
        <v>2.8653416588770715</v>
      </c>
      <c r="S4694" s="67">
        <v>5.3012296851503917</v>
      </c>
      <c r="T4694" s="67">
        <v>4.6317292591174652</v>
      </c>
      <c r="U4694" s="67">
        <v>1.2490246503338163</v>
      </c>
      <c r="V4694" s="67">
        <v>0</v>
      </c>
      <c r="W4694" s="67">
        <v>0</v>
      </c>
      <c r="X4694" s="67">
        <v>0</v>
      </c>
      <c r="Y4694" s="68">
        <v>4.6817308511637066</v>
      </c>
      <c r="Z4694" s="69">
        <v>98.834948086775526</v>
      </c>
      <c r="AA4694" s="67">
        <v>109.55566593662581</v>
      </c>
      <c r="AB4694" s="67">
        <v>118.66957672021424</v>
      </c>
      <c r="AC4694" s="67">
        <v>116.16463105496801</v>
      </c>
      <c r="AD4694" s="67">
        <v>103.50819213858067</v>
      </c>
      <c r="AE4694" s="67">
        <v>98.834948086775526</v>
      </c>
      <c r="AF4694" s="67">
        <v>98.834948086775526</v>
      </c>
      <c r="AG4694" s="67">
        <v>98.834948086775526</v>
      </c>
      <c r="AH4694" s="67">
        <v>206.31826914883629</v>
      </c>
      <c r="AI4694" s="69">
        <f t="shared" si="1181"/>
        <v>98.834948086775526</v>
      </c>
      <c r="AJ4694" s="67">
        <f t="shared" si="1182"/>
        <v>112.42100759550289</v>
      </c>
      <c r="AK4694" s="67">
        <f t="shared" si="1183"/>
        <v>123.97080640536463</v>
      </c>
      <c r="AL4694" s="67">
        <f t="shared" si="1180"/>
        <v>120.79636031408548</v>
      </c>
      <c r="AM4694" s="67">
        <f t="shared" si="1180"/>
        <v>104.75721678891449</v>
      </c>
      <c r="AN4694" s="67">
        <f t="shared" si="1180"/>
        <v>98.834948086775526</v>
      </c>
      <c r="AO4694" s="67">
        <f t="shared" si="1166"/>
        <v>98.834948086775526</v>
      </c>
      <c r="AP4694" s="67">
        <f t="shared" si="1166"/>
        <v>98.834948086775526</v>
      </c>
      <c r="AQ4694" s="68">
        <f t="shared" si="1166"/>
        <v>211</v>
      </c>
      <c r="AR4694" s="70">
        <f t="shared" si="1175"/>
        <v>0.5</v>
      </c>
      <c r="AS4694" s="71">
        <f t="shared" si="1176"/>
        <v>0.5</v>
      </c>
      <c r="AT4694" s="71">
        <f t="shared" si="1177"/>
        <v>1</v>
      </c>
      <c r="AU4694" s="71">
        <f t="shared" si="1178"/>
        <v>0.5</v>
      </c>
      <c r="AV4694" s="71">
        <f t="shared" si="1184"/>
        <v>0.5</v>
      </c>
      <c r="AW4694" s="71">
        <f t="shared" si="1184"/>
        <v>0.5</v>
      </c>
      <c r="AX4694" s="71">
        <f t="shared" si="1184"/>
        <v>1</v>
      </c>
      <c r="AY4694" s="71">
        <f t="shared" si="1172"/>
        <v>0.5</v>
      </c>
    </row>
    <row r="4695" spans="1:51" x14ac:dyDescent="0.35">
      <c r="A4695">
        <v>2008</v>
      </c>
      <c r="B4695">
        <v>7</v>
      </c>
      <c r="C4695">
        <v>15</v>
      </c>
      <c r="D4695">
        <v>11</v>
      </c>
      <c r="E4695">
        <v>4691</v>
      </c>
      <c r="F4695" s="112">
        <v>17.7</v>
      </c>
      <c r="G4695">
        <f>F4695+Input!$B$73</f>
        <v>17.7</v>
      </c>
      <c r="H4695" s="39">
        <f t="shared" si="1179"/>
        <v>16.920833333333331</v>
      </c>
      <c r="I4695" s="39">
        <f t="shared" si="1170"/>
        <v>16.006030701754387</v>
      </c>
      <c r="J4695" s="39">
        <f>Input!$B$105</f>
        <v>15</v>
      </c>
      <c r="K4695" s="66">
        <v>86</v>
      </c>
      <c r="L4695" s="66">
        <v>86</v>
      </c>
      <c r="M4695" s="19">
        <v>5.5544148751239932</v>
      </c>
      <c r="N4695" s="19">
        <v>217.68956844264156</v>
      </c>
      <c r="O4695" s="19">
        <v>53.399427447616553</v>
      </c>
      <c r="P4695" s="19">
        <v>136.47052892909394</v>
      </c>
      <c r="Q4695" s="19">
        <v>0</v>
      </c>
      <c r="R4695" s="67">
        <v>1.1255931356210185</v>
      </c>
      <c r="S4695" s="67">
        <v>3.4024815291301183</v>
      </c>
      <c r="T4695" s="67">
        <v>3.6862423885987425</v>
      </c>
      <c r="U4695" s="67">
        <v>1.8106524510208166</v>
      </c>
      <c r="V4695" s="67">
        <v>0</v>
      </c>
      <c r="W4695" s="67">
        <v>0</v>
      </c>
      <c r="X4695" s="67">
        <v>0</v>
      </c>
      <c r="Y4695" s="68">
        <v>4.3104315573584415</v>
      </c>
      <c r="Z4695" s="69">
        <v>106.93020959249199</v>
      </c>
      <c r="AA4695" s="67">
        <v>109.77635636905254</v>
      </c>
      <c r="AB4695" s="67">
        <v>115.53363966858038</v>
      </c>
      <c r="AC4695" s="67">
        <v>116.25115031246422</v>
      </c>
      <c r="AD4695" s="67">
        <v>111.50858029666398</v>
      </c>
      <c r="AE4695" s="67">
        <v>106.93020959249199</v>
      </c>
      <c r="AF4695" s="67">
        <v>106.93020959249199</v>
      </c>
      <c r="AG4695" s="67">
        <v>106.93020959249199</v>
      </c>
      <c r="AH4695" s="67">
        <v>217.68956844264156</v>
      </c>
      <c r="AI4695" s="69">
        <f t="shared" si="1181"/>
        <v>106.93020959249199</v>
      </c>
      <c r="AJ4695" s="67">
        <f t="shared" si="1182"/>
        <v>110.90194950467355</v>
      </c>
      <c r="AK4695" s="67">
        <f t="shared" si="1183"/>
        <v>118.93612119771049</v>
      </c>
      <c r="AL4695" s="67">
        <f t="shared" si="1180"/>
        <v>119.93739270106296</v>
      </c>
      <c r="AM4695" s="67">
        <f t="shared" si="1180"/>
        <v>113.31923274768479</v>
      </c>
      <c r="AN4695" s="67">
        <f t="shared" si="1180"/>
        <v>106.93020959249199</v>
      </c>
      <c r="AO4695" s="67">
        <f t="shared" si="1166"/>
        <v>106.93020959249199</v>
      </c>
      <c r="AP4695" s="67">
        <f t="shared" si="1166"/>
        <v>106.93020959249199</v>
      </c>
      <c r="AQ4695" s="68">
        <f t="shared" si="1166"/>
        <v>222</v>
      </c>
      <c r="AR4695" s="70">
        <f t="shared" si="1175"/>
        <v>0.5</v>
      </c>
      <c r="AS4695" s="71">
        <f t="shared" si="1176"/>
        <v>0.5</v>
      </c>
      <c r="AT4695" s="71">
        <f t="shared" si="1177"/>
        <v>1</v>
      </c>
      <c r="AU4695" s="71">
        <f t="shared" si="1178"/>
        <v>0.5</v>
      </c>
      <c r="AV4695" s="71">
        <f t="shared" si="1184"/>
        <v>0.5</v>
      </c>
      <c r="AW4695" s="71">
        <f t="shared" si="1184"/>
        <v>0.5</v>
      </c>
      <c r="AX4695" s="71">
        <f t="shared" si="1184"/>
        <v>1</v>
      </c>
      <c r="AY4695" s="71">
        <f t="shared" si="1172"/>
        <v>0.5</v>
      </c>
    </row>
    <row r="4696" spans="1:51" x14ac:dyDescent="0.35">
      <c r="A4696">
        <v>2008</v>
      </c>
      <c r="B4696">
        <v>7</v>
      </c>
      <c r="C4696">
        <v>15</v>
      </c>
      <c r="D4696">
        <v>12</v>
      </c>
      <c r="E4696">
        <v>4692</v>
      </c>
      <c r="F4696" s="112">
        <v>18.3</v>
      </c>
      <c r="G4696">
        <f>F4696+Input!$B$73</f>
        <v>18.3</v>
      </c>
      <c r="H4696" s="39">
        <f t="shared" si="1179"/>
        <v>16.920833333333331</v>
      </c>
      <c r="I4696" s="39">
        <f t="shared" si="1170"/>
        <v>16.006030701754387</v>
      </c>
      <c r="J4696" s="39">
        <f>Input!$B$105</f>
        <v>15</v>
      </c>
      <c r="K4696" s="66">
        <v>84</v>
      </c>
      <c r="L4696" s="66">
        <v>84</v>
      </c>
      <c r="M4696" s="19">
        <v>1.7941128132896842</v>
      </c>
      <c r="N4696" s="19">
        <v>134.49923599864414</v>
      </c>
      <c r="O4696" s="19">
        <v>58.281001935736086</v>
      </c>
      <c r="P4696" s="19">
        <v>159.89458023811071</v>
      </c>
      <c r="Q4696" s="19">
        <v>0</v>
      </c>
      <c r="R4696" s="67">
        <v>0</v>
      </c>
      <c r="S4696" s="67">
        <v>0.73673816100221978</v>
      </c>
      <c r="T4696" s="67">
        <v>1.0693567801046169</v>
      </c>
      <c r="U4696" s="67">
        <v>0.77556070043735337</v>
      </c>
      <c r="V4696" s="67">
        <v>2.7451680897465271E-2</v>
      </c>
      <c r="W4696" s="67">
        <v>0</v>
      </c>
      <c r="X4696" s="67">
        <v>0</v>
      </c>
      <c r="Y4696" s="68">
        <v>1.5007640013558614</v>
      </c>
      <c r="Z4696" s="69">
        <v>66.942809741296045</v>
      </c>
      <c r="AA4696" s="67">
        <v>66.942809741296045</v>
      </c>
      <c r="AB4696" s="67">
        <v>66.942809741296045</v>
      </c>
      <c r="AC4696" s="67">
        <v>66.942809741296045</v>
      </c>
      <c r="AD4696" s="67">
        <v>66.942809741296045</v>
      </c>
      <c r="AE4696" s="67">
        <v>66.942809741296045</v>
      </c>
      <c r="AF4696" s="67">
        <v>66.942809741296045</v>
      </c>
      <c r="AG4696" s="67">
        <v>66.942809741296045</v>
      </c>
      <c r="AH4696" s="67">
        <v>134.49923599864414</v>
      </c>
      <c r="AI4696" s="69">
        <f t="shared" si="1181"/>
        <v>66.942809741296045</v>
      </c>
      <c r="AJ4696" s="67">
        <f t="shared" si="1182"/>
        <v>66.942809741296045</v>
      </c>
      <c r="AK4696" s="67">
        <f t="shared" si="1183"/>
        <v>67.679547902298268</v>
      </c>
      <c r="AL4696" s="67">
        <f t="shared" si="1180"/>
        <v>68.012166521400658</v>
      </c>
      <c r="AM4696" s="67">
        <f t="shared" si="1180"/>
        <v>67.718370441733398</v>
      </c>
      <c r="AN4696" s="67">
        <f t="shared" si="1180"/>
        <v>66.970261422193516</v>
      </c>
      <c r="AO4696" s="67">
        <f t="shared" si="1166"/>
        <v>66.942809741296045</v>
      </c>
      <c r="AP4696" s="67">
        <f t="shared" si="1166"/>
        <v>66.942809741296045</v>
      </c>
      <c r="AQ4696" s="68">
        <f t="shared" si="1166"/>
        <v>136</v>
      </c>
      <c r="AR4696" s="70">
        <f t="shared" si="1175"/>
        <v>0.5</v>
      </c>
      <c r="AS4696" s="71">
        <f t="shared" si="1176"/>
        <v>0.5</v>
      </c>
      <c r="AT4696" s="71">
        <f t="shared" si="1177"/>
        <v>1</v>
      </c>
      <c r="AU4696" s="71">
        <f t="shared" si="1178"/>
        <v>0.5</v>
      </c>
      <c r="AV4696" s="71">
        <f t="shared" si="1184"/>
        <v>0.5</v>
      </c>
      <c r="AW4696" s="71">
        <f t="shared" si="1184"/>
        <v>0.5</v>
      </c>
      <c r="AX4696" s="71">
        <f t="shared" si="1184"/>
        <v>1</v>
      </c>
      <c r="AY4696" s="71">
        <f t="shared" si="1172"/>
        <v>0.5</v>
      </c>
    </row>
    <row r="4697" spans="1:51" x14ac:dyDescent="0.35">
      <c r="A4697">
        <v>2008</v>
      </c>
      <c r="B4697">
        <v>7</v>
      </c>
      <c r="C4697">
        <v>15</v>
      </c>
      <c r="D4697">
        <v>13</v>
      </c>
      <c r="E4697">
        <v>4693</v>
      </c>
      <c r="F4697" s="112">
        <v>18.100000000000001</v>
      </c>
      <c r="G4697">
        <f>F4697+Input!$B$73</f>
        <v>18.100000000000001</v>
      </c>
      <c r="H4697" s="39">
        <f t="shared" si="1179"/>
        <v>16.920833333333331</v>
      </c>
      <c r="I4697" s="39">
        <f t="shared" si="1170"/>
        <v>16.006030701754387</v>
      </c>
      <c r="J4697" s="39">
        <f>Input!$B$105</f>
        <v>15</v>
      </c>
      <c r="K4697" s="66">
        <v>86</v>
      </c>
      <c r="L4697" s="66">
        <v>86</v>
      </c>
      <c r="M4697" s="19">
        <v>2.0667113862213911</v>
      </c>
      <c r="N4697" s="19">
        <v>148.2234403392948</v>
      </c>
      <c r="O4697" s="19">
        <v>59.347883449910071</v>
      </c>
      <c r="P4697" s="19">
        <v>186.92892422915546</v>
      </c>
      <c r="Q4697" s="19">
        <v>0</v>
      </c>
      <c r="R4697" s="67">
        <v>0</v>
      </c>
      <c r="S4697" s="67">
        <v>0.37351069336259968</v>
      </c>
      <c r="T4697" s="67">
        <v>0.98562026831422778</v>
      </c>
      <c r="U4697" s="67">
        <v>1.0203668574371902</v>
      </c>
      <c r="V4697" s="67">
        <v>0.45739638006946126</v>
      </c>
      <c r="W4697" s="67">
        <v>0</v>
      </c>
      <c r="X4697" s="67">
        <v>0</v>
      </c>
      <c r="Y4697" s="68">
        <v>1.7765596607052032</v>
      </c>
      <c r="Z4697" s="69">
        <v>74.161326196529672</v>
      </c>
      <c r="AA4697" s="67">
        <v>74.161326196529672</v>
      </c>
      <c r="AB4697" s="67">
        <v>74.161326196529672</v>
      </c>
      <c r="AC4697" s="67">
        <v>74.161326196529672</v>
      </c>
      <c r="AD4697" s="67">
        <v>74.161326196529672</v>
      </c>
      <c r="AE4697" s="67">
        <v>74.161326196529672</v>
      </c>
      <c r="AF4697" s="67">
        <v>74.161326196529672</v>
      </c>
      <c r="AG4697" s="67">
        <v>74.161326196529672</v>
      </c>
      <c r="AH4697" s="67">
        <v>148.2234403392948</v>
      </c>
      <c r="AI4697" s="69">
        <f t="shared" si="1181"/>
        <v>74.161326196529672</v>
      </c>
      <c r="AJ4697" s="67">
        <f t="shared" si="1182"/>
        <v>74.161326196529672</v>
      </c>
      <c r="AK4697" s="67">
        <f t="shared" si="1183"/>
        <v>74.534836889892276</v>
      </c>
      <c r="AL4697" s="67">
        <f t="shared" si="1180"/>
        <v>75.146946464843893</v>
      </c>
      <c r="AM4697" s="67">
        <f t="shared" si="1180"/>
        <v>75.181693053966868</v>
      </c>
      <c r="AN4697" s="67">
        <f t="shared" si="1180"/>
        <v>74.618722576599126</v>
      </c>
      <c r="AO4697" s="67">
        <f t="shared" si="1180"/>
        <v>74.161326196529672</v>
      </c>
      <c r="AP4697" s="67">
        <f t="shared" si="1180"/>
        <v>74.161326196529672</v>
      </c>
      <c r="AQ4697" s="68">
        <f t="shared" si="1180"/>
        <v>150</v>
      </c>
      <c r="AR4697" s="70">
        <f t="shared" si="1175"/>
        <v>0.5</v>
      </c>
      <c r="AS4697" s="71">
        <f t="shared" si="1176"/>
        <v>0.5</v>
      </c>
      <c r="AT4697" s="71">
        <f t="shared" si="1177"/>
        <v>1</v>
      </c>
      <c r="AU4697" s="71">
        <f t="shared" si="1178"/>
        <v>0.5</v>
      </c>
      <c r="AV4697" s="71">
        <f t="shared" si="1184"/>
        <v>0.5</v>
      </c>
      <c r="AW4697" s="71">
        <f t="shared" si="1184"/>
        <v>0.5</v>
      </c>
      <c r="AX4697" s="71">
        <f t="shared" si="1184"/>
        <v>1</v>
      </c>
      <c r="AY4697" s="71">
        <f t="shared" si="1172"/>
        <v>0.5</v>
      </c>
    </row>
    <row r="4698" spans="1:51" x14ac:dyDescent="0.35">
      <c r="A4698">
        <v>2008</v>
      </c>
      <c r="B4698">
        <v>7</v>
      </c>
      <c r="C4698">
        <v>15</v>
      </c>
      <c r="D4698">
        <v>14</v>
      </c>
      <c r="E4698">
        <v>4694</v>
      </c>
      <c r="F4698" s="112">
        <v>18.5</v>
      </c>
      <c r="G4698">
        <f>F4698+Input!$B$73</f>
        <v>18.5</v>
      </c>
      <c r="H4698" s="39">
        <f t="shared" si="1179"/>
        <v>16.920833333333331</v>
      </c>
      <c r="I4698" s="39">
        <f t="shared" si="1170"/>
        <v>16.006030701754387</v>
      </c>
      <c r="J4698" s="39">
        <f>Input!$B$105</f>
        <v>15</v>
      </c>
      <c r="K4698" s="66">
        <v>84</v>
      </c>
      <c r="L4698" s="66">
        <v>84</v>
      </c>
      <c r="M4698" s="19">
        <v>1.6865043885877553</v>
      </c>
      <c r="N4698" s="19">
        <v>131.57703571365383</v>
      </c>
      <c r="O4698" s="19">
        <v>56.209829498761955</v>
      </c>
      <c r="P4698" s="19">
        <v>212.58837967711639</v>
      </c>
      <c r="Q4698" s="19">
        <v>0</v>
      </c>
      <c r="R4698" s="67">
        <v>0</v>
      </c>
      <c r="S4698" s="67">
        <v>0</v>
      </c>
      <c r="T4698" s="67">
        <v>0.5301985451583382</v>
      </c>
      <c r="U4698" s="67">
        <v>0.85354100860148097</v>
      </c>
      <c r="V4698" s="67">
        <v>0.67689072524748684</v>
      </c>
      <c r="W4698" s="67">
        <v>0.10372703528807542</v>
      </c>
      <c r="X4698" s="67">
        <v>0</v>
      </c>
      <c r="Y4698" s="68">
        <v>1.422964286346172</v>
      </c>
      <c r="Z4698" s="69">
        <v>65.48324908654277</v>
      </c>
      <c r="AA4698" s="67">
        <v>65.48324908654277</v>
      </c>
      <c r="AB4698" s="67">
        <v>65.48324908654277</v>
      </c>
      <c r="AC4698" s="67">
        <v>65.48324908654277</v>
      </c>
      <c r="AD4698" s="67">
        <v>65.48324908654277</v>
      </c>
      <c r="AE4698" s="67">
        <v>65.48324908654277</v>
      </c>
      <c r="AF4698" s="67">
        <v>65.48324908654277</v>
      </c>
      <c r="AG4698" s="67">
        <v>65.48324908654277</v>
      </c>
      <c r="AH4698" s="67">
        <v>131.57703571365383</v>
      </c>
      <c r="AI4698" s="69">
        <f t="shared" si="1181"/>
        <v>65.48324908654277</v>
      </c>
      <c r="AJ4698" s="67">
        <f t="shared" si="1182"/>
        <v>65.48324908654277</v>
      </c>
      <c r="AK4698" s="67">
        <f t="shared" si="1183"/>
        <v>65.48324908654277</v>
      </c>
      <c r="AL4698" s="67">
        <f t="shared" si="1180"/>
        <v>66.013447631701112</v>
      </c>
      <c r="AM4698" s="67">
        <f t="shared" si="1180"/>
        <v>66.336790095144252</v>
      </c>
      <c r="AN4698" s="67">
        <f t="shared" si="1180"/>
        <v>66.160139811790259</v>
      </c>
      <c r="AO4698" s="67">
        <f t="shared" si="1180"/>
        <v>65.586976121830844</v>
      </c>
      <c r="AP4698" s="67">
        <f t="shared" si="1180"/>
        <v>65.48324908654277</v>
      </c>
      <c r="AQ4698" s="68">
        <f t="shared" si="1180"/>
        <v>133</v>
      </c>
      <c r="AR4698" s="70">
        <f t="shared" si="1175"/>
        <v>0.5</v>
      </c>
      <c r="AS4698" s="71">
        <f t="shared" si="1176"/>
        <v>0.5</v>
      </c>
      <c r="AT4698" s="71">
        <f t="shared" si="1177"/>
        <v>1</v>
      </c>
      <c r="AU4698" s="71">
        <f t="shared" si="1178"/>
        <v>0.5</v>
      </c>
      <c r="AV4698" s="71">
        <f t="shared" si="1184"/>
        <v>0.5</v>
      </c>
      <c r="AW4698" s="71">
        <f t="shared" si="1184"/>
        <v>0.5</v>
      </c>
      <c r="AX4698" s="71">
        <f t="shared" si="1184"/>
        <v>1</v>
      </c>
      <c r="AY4698" s="71">
        <f t="shared" si="1172"/>
        <v>0.5</v>
      </c>
    </row>
    <row r="4699" spans="1:51" x14ac:dyDescent="0.35">
      <c r="A4699">
        <v>2008</v>
      </c>
      <c r="B4699">
        <v>7</v>
      </c>
      <c r="C4699">
        <v>15</v>
      </c>
      <c r="D4699">
        <v>15</v>
      </c>
      <c r="E4699">
        <v>4695</v>
      </c>
      <c r="F4699" s="112">
        <v>18.899999999999999</v>
      </c>
      <c r="G4699">
        <f>F4699+Input!$B$73</f>
        <v>18.899999999999999</v>
      </c>
      <c r="H4699" s="39">
        <f t="shared" si="1179"/>
        <v>16.920833333333331</v>
      </c>
      <c r="I4699" s="39">
        <f t="shared" si="1170"/>
        <v>16.006030701754387</v>
      </c>
      <c r="J4699" s="39">
        <f>Input!$B$105</f>
        <v>15</v>
      </c>
      <c r="K4699" s="66">
        <v>82</v>
      </c>
      <c r="L4699" s="66">
        <v>82</v>
      </c>
      <c r="M4699" s="19">
        <v>1.6186467999347782</v>
      </c>
      <c r="N4699" s="19">
        <v>120.72125338039652</v>
      </c>
      <c r="O4699" s="19">
        <v>49.909698571614697</v>
      </c>
      <c r="P4699" s="19">
        <v>233.42397585788794</v>
      </c>
      <c r="Q4699" s="19">
        <v>0</v>
      </c>
      <c r="R4699" s="67">
        <v>0</v>
      </c>
      <c r="S4699" s="67">
        <v>0</v>
      </c>
      <c r="T4699" s="67">
        <v>0.19348634955590932</v>
      </c>
      <c r="U4699" s="67">
        <v>0.75848692854740796</v>
      </c>
      <c r="V4699" s="67">
        <v>0.87917615167854757</v>
      </c>
      <c r="W4699" s="67">
        <v>0.48485590887137969</v>
      </c>
      <c r="X4699" s="67">
        <v>0</v>
      </c>
      <c r="Y4699" s="68">
        <v>1.2787466196034813</v>
      </c>
      <c r="Z4699" s="69">
        <v>59.826070946278904</v>
      </c>
      <c r="AA4699" s="67">
        <v>59.826070946278904</v>
      </c>
      <c r="AB4699" s="67">
        <v>59.826070946278904</v>
      </c>
      <c r="AC4699" s="67">
        <v>59.826070946278904</v>
      </c>
      <c r="AD4699" s="67">
        <v>59.826070946278904</v>
      </c>
      <c r="AE4699" s="67">
        <v>59.826070946278904</v>
      </c>
      <c r="AF4699" s="67">
        <v>59.826070946278904</v>
      </c>
      <c r="AG4699" s="67">
        <v>59.826070946278904</v>
      </c>
      <c r="AH4699" s="67">
        <v>120.72125338039652</v>
      </c>
      <c r="AI4699" s="69">
        <f t="shared" si="1181"/>
        <v>59.826070946278904</v>
      </c>
      <c r="AJ4699" s="67">
        <f t="shared" si="1182"/>
        <v>59.826070946278904</v>
      </c>
      <c r="AK4699" s="67">
        <f t="shared" si="1183"/>
        <v>59.826070946278904</v>
      </c>
      <c r="AL4699" s="67">
        <f t="shared" si="1180"/>
        <v>60.019557295834815</v>
      </c>
      <c r="AM4699" s="67">
        <f t="shared" si="1180"/>
        <v>60.584557874826309</v>
      </c>
      <c r="AN4699" s="67">
        <f t="shared" si="1180"/>
        <v>60.705247097957454</v>
      </c>
      <c r="AO4699" s="67">
        <f t="shared" si="1180"/>
        <v>60.310926855150285</v>
      </c>
      <c r="AP4699" s="67">
        <f t="shared" si="1180"/>
        <v>59.826070946278904</v>
      </c>
      <c r="AQ4699" s="68">
        <f t="shared" si="1180"/>
        <v>122</v>
      </c>
      <c r="AR4699" s="70">
        <f t="shared" si="1175"/>
        <v>0.5</v>
      </c>
      <c r="AS4699" s="71">
        <f t="shared" si="1176"/>
        <v>0.5</v>
      </c>
      <c r="AT4699" s="71">
        <f t="shared" si="1177"/>
        <v>1</v>
      </c>
      <c r="AU4699" s="71">
        <f t="shared" si="1178"/>
        <v>0.5</v>
      </c>
      <c r="AV4699" s="71">
        <f t="shared" si="1184"/>
        <v>0.5</v>
      </c>
      <c r="AW4699" s="71">
        <f t="shared" si="1184"/>
        <v>0.5</v>
      </c>
      <c r="AX4699" s="71">
        <f t="shared" si="1184"/>
        <v>1</v>
      </c>
      <c r="AY4699" s="71">
        <f t="shared" si="1172"/>
        <v>0.5</v>
      </c>
    </row>
    <row r="4700" spans="1:51" x14ac:dyDescent="0.35">
      <c r="A4700">
        <v>2008</v>
      </c>
      <c r="B4700">
        <v>7</v>
      </c>
      <c r="C4700">
        <v>15</v>
      </c>
      <c r="D4700">
        <v>16</v>
      </c>
      <c r="E4700">
        <v>4696</v>
      </c>
      <c r="F4700" s="112">
        <v>20.3</v>
      </c>
      <c r="G4700">
        <f>F4700+Input!$B$73</f>
        <v>20.3</v>
      </c>
      <c r="H4700" s="39">
        <f t="shared" si="1179"/>
        <v>16.920833333333331</v>
      </c>
      <c r="I4700" s="39">
        <f t="shared" si="1170"/>
        <v>16.006030701754387</v>
      </c>
      <c r="J4700" s="39">
        <f>Input!$B$105</f>
        <v>15</v>
      </c>
      <c r="K4700" s="66">
        <v>78</v>
      </c>
      <c r="L4700" s="66">
        <v>78</v>
      </c>
      <c r="M4700" s="19">
        <v>4.3614394469679372</v>
      </c>
      <c r="N4700" s="19">
        <v>174.9374474644024</v>
      </c>
      <c r="O4700" s="19">
        <v>41.807603386448243</v>
      </c>
      <c r="P4700" s="19">
        <v>249.80255127397015</v>
      </c>
      <c r="Q4700" s="19">
        <v>0</v>
      </c>
      <c r="R4700" s="67">
        <v>0</v>
      </c>
      <c r="S4700" s="67">
        <v>0</v>
      </c>
      <c r="T4700" s="67">
        <v>0</v>
      </c>
      <c r="U4700" s="67">
        <v>1.6736977897134093</v>
      </c>
      <c r="V4700" s="67">
        <v>2.7784382656293927</v>
      </c>
      <c r="W4700" s="67">
        <v>2.2556072877560585</v>
      </c>
      <c r="X4700" s="67">
        <v>0.4114721521028179</v>
      </c>
      <c r="Y4700" s="68">
        <v>3.0625525355976038</v>
      </c>
      <c r="Z4700" s="69">
        <v>88.429264826886637</v>
      </c>
      <c r="AA4700" s="67">
        <v>88.429264826886637</v>
      </c>
      <c r="AB4700" s="67">
        <v>88.429264826886637</v>
      </c>
      <c r="AC4700" s="67">
        <v>88.429264826886637</v>
      </c>
      <c r="AD4700" s="67">
        <v>88.429264826886637</v>
      </c>
      <c r="AE4700" s="67">
        <v>88.429264826886637</v>
      </c>
      <c r="AF4700" s="67">
        <v>88.429264826886637</v>
      </c>
      <c r="AG4700" s="67">
        <v>88.429264826886637</v>
      </c>
      <c r="AH4700" s="67">
        <v>174.9374474644024</v>
      </c>
      <c r="AI4700" s="69">
        <f t="shared" si="1181"/>
        <v>88.429264826886637</v>
      </c>
      <c r="AJ4700" s="67">
        <f t="shared" si="1182"/>
        <v>88.429264826886637</v>
      </c>
      <c r="AK4700" s="67">
        <f t="shared" si="1183"/>
        <v>88.429264826886637</v>
      </c>
      <c r="AL4700" s="67">
        <f t="shared" si="1180"/>
        <v>88.429264826886637</v>
      </c>
      <c r="AM4700" s="67">
        <f t="shared" si="1180"/>
        <v>90.102962616600053</v>
      </c>
      <c r="AN4700" s="67">
        <f t="shared" si="1180"/>
        <v>91.207703092516027</v>
      </c>
      <c r="AO4700" s="67">
        <f t="shared" si="1180"/>
        <v>90.684872114642701</v>
      </c>
      <c r="AP4700" s="67">
        <f t="shared" si="1180"/>
        <v>88.840736978989455</v>
      </c>
      <c r="AQ4700" s="68">
        <f t="shared" si="1180"/>
        <v>178</v>
      </c>
      <c r="AR4700" s="70">
        <f t="shared" si="1175"/>
        <v>0.5</v>
      </c>
      <c r="AS4700" s="71">
        <f t="shared" si="1176"/>
        <v>0.5</v>
      </c>
      <c r="AT4700" s="71">
        <f t="shared" si="1177"/>
        <v>1</v>
      </c>
      <c r="AU4700" s="71">
        <f t="shared" si="1178"/>
        <v>0.5</v>
      </c>
      <c r="AV4700" s="71">
        <f t="shared" si="1184"/>
        <v>0.5</v>
      </c>
      <c r="AW4700" s="71">
        <f t="shared" si="1184"/>
        <v>0.5</v>
      </c>
      <c r="AX4700" s="71">
        <f t="shared" si="1184"/>
        <v>1</v>
      </c>
      <c r="AY4700" s="71">
        <f t="shared" si="1172"/>
        <v>0.5</v>
      </c>
    </row>
    <row r="4701" spans="1:51" x14ac:dyDescent="0.35">
      <c r="A4701">
        <v>2008</v>
      </c>
      <c r="B4701">
        <v>7</v>
      </c>
      <c r="C4701">
        <v>15</v>
      </c>
      <c r="D4701">
        <v>17</v>
      </c>
      <c r="E4701">
        <v>4697</v>
      </c>
      <c r="F4701" s="112">
        <v>19.600000000000001</v>
      </c>
      <c r="G4701">
        <f>F4701+Input!$B$73</f>
        <v>19.600000000000001</v>
      </c>
      <c r="H4701" s="39">
        <f t="shared" si="1179"/>
        <v>16.920833333333331</v>
      </c>
      <c r="I4701" s="39">
        <f t="shared" si="1170"/>
        <v>16.006030701754387</v>
      </c>
      <c r="J4701" s="39">
        <f>Input!$B$105</f>
        <v>15</v>
      </c>
      <c r="K4701" s="66">
        <v>80</v>
      </c>
      <c r="L4701" s="66">
        <v>80</v>
      </c>
      <c r="M4701" s="19">
        <v>7.0702114734092127</v>
      </c>
      <c r="N4701" s="19">
        <v>178.85460578731943</v>
      </c>
      <c r="O4701" s="19">
        <v>32.860026096892724</v>
      </c>
      <c r="P4701" s="19">
        <v>263.29955346385316</v>
      </c>
      <c r="Q4701" s="19">
        <v>0</v>
      </c>
      <c r="R4701" s="67">
        <v>0</v>
      </c>
      <c r="S4701" s="67">
        <v>0</v>
      </c>
      <c r="T4701" s="67">
        <v>0</v>
      </c>
      <c r="U4701" s="67">
        <v>1.8195176933863204</v>
      </c>
      <c r="V4701" s="67">
        <v>4.7839320393546743</v>
      </c>
      <c r="W4701" s="67">
        <v>4.9459838781402397</v>
      </c>
      <c r="X4701" s="67">
        <v>2.2107454403899305</v>
      </c>
      <c r="Y4701" s="68">
        <v>4.1453942126805714</v>
      </c>
      <c r="Z4701" s="69">
        <v>89.366010455228263</v>
      </c>
      <c r="AA4701" s="67">
        <v>89.366010455228263</v>
      </c>
      <c r="AB4701" s="67">
        <v>89.366010455228263</v>
      </c>
      <c r="AC4701" s="67">
        <v>89.366010455228263</v>
      </c>
      <c r="AD4701" s="67">
        <v>90.619651681651575</v>
      </c>
      <c r="AE4701" s="67">
        <v>92.662122634154471</v>
      </c>
      <c r="AF4701" s="67">
        <v>92.773775775345527</v>
      </c>
      <c r="AG4701" s="67">
        <v>90.889206209396605</v>
      </c>
      <c r="AH4701" s="67">
        <v>178.85460578731943</v>
      </c>
      <c r="AI4701" s="69">
        <f t="shared" si="1181"/>
        <v>89.366010455228263</v>
      </c>
      <c r="AJ4701" s="67">
        <f t="shared" si="1182"/>
        <v>89.366010455228263</v>
      </c>
      <c r="AK4701" s="67">
        <f t="shared" si="1183"/>
        <v>89.366010455228263</v>
      </c>
      <c r="AL4701" s="67">
        <f t="shared" si="1180"/>
        <v>89.366010455228263</v>
      </c>
      <c r="AM4701" s="67">
        <f t="shared" si="1180"/>
        <v>92.439169375037892</v>
      </c>
      <c r="AN4701" s="67">
        <f t="shared" si="1180"/>
        <v>97.446054673509138</v>
      </c>
      <c r="AO4701" s="67">
        <f t="shared" si="1180"/>
        <v>97.719759653485767</v>
      </c>
      <c r="AP4701" s="67">
        <f t="shared" si="1180"/>
        <v>93.099951649786533</v>
      </c>
      <c r="AQ4701" s="68">
        <f t="shared" si="1180"/>
        <v>183</v>
      </c>
      <c r="AR4701" s="70">
        <f t="shared" si="1175"/>
        <v>0.5</v>
      </c>
      <c r="AS4701" s="71">
        <f t="shared" si="1176"/>
        <v>0.5</v>
      </c>
      <c r="AT4701" s="71">
        <f t="shared" si="1177"/>
        <v>1</v>
      </c>
      <c r="AU4701" s="71">
        <f t="shared" si="1178"/>
        <v>0.5</v>
      </c>
      <c r="AV4701" s="71">
        <f t="shared" si="1184"/>
        <v>0.5</v>
      </c>
      <c r="AW4701" s="71">
        <f t="shared" si="1184"/>
        <v>0.5</v>
      </c>
      <c r="AX4701" s="71">
        <f t="shared" si="1184"/>
        <v>1</v>
      </c>
      <c r="AY4701" s="71">
        <f t="shared" si="1172"/>
        <v>0.5</v>
      </c>
    </row>
    <row r="4702" spans="1:51" x14ac:dyDescent="0.35">
      <c r="A4702">
        <v>2008</v>
      </c>
      <c r="B4702">
        <v>7</v>
      </c>
      <c r="C4702">
        <v>15</v>
      </c>
      <c r="D4702">
        <v>18</v>
      </c>
      <c r="E4702">
        <v>4698</v>
      </c>
      <c r="F4702" s="112">
        <v>19.399999999999999</v>
      </c>
      <c r="G4702">
        <f>F4702+Input!$B$73</f>
        <v>19.399999999999999</v>
      </c>
      <c r="H4702" s="39">
        <f t="shared" si="1179"/>
        <v>16.920833333333331</v>
      </c>
      <c r="I4702" s="39">
        <f t="shared" si="1170"/>
        <v>16.006030701754387</v>
      </c>
      <c r="J4702" s="39">
        <f>Input!$B$105</f>
        <v>15</v>
      </c>
      <c r="K4702" s="66">
        <v>81</v>
      </c>
      <c r="L4702" s="66">
        <v>81</v>
      </c>
      <c r="M4702" s="19">
        <v>1.5025378060593912</v>
      </c>
      <c r="N4702" s="19">
        <v>66.323393558118156</v>
      </c>
      <c r="O4702" s="19">
        <v>23.662923844427674</v>
      </c>
      <c r="P4702" s="19">
        <v>275.22513046370744</v>
      </c>
      <c r="Q4702" s="19">
        <v>0</v>
      </c>
      <c r="R4702" s="67">
        <v>0</v>
      </c>
      <c r="S4702" s="67">
        <v>0</v>
      </c>
      <c r="T4702" s="67">
        <v>0</v>
      </c>
      <c r="U4702" s="67">
        <v>0.14726336976909352</v>
      </c>
      <c r="V4702" s="67">
        <v>0.99049564868776752</v>
      </c>
      <c r="W4702" s="67">
        <v>1.2535090100766839</v>
      </c>
      <c r="X4702" s="67">
        <v>0.7822337939195515</v>
      </c>
      <c r="Y4702" s="68">
        <v>0.67660644188184449</v>
      </c>
      <c r="Z4702" s="69">
        <v>32.143090321354521</v>
      </c>
      <c r="AA4702" s="67">
        <v>32.143090321354521</v>
      </c>
      <c r="AB4702" s="67">
        <v>32.143090321354521</v>
      </c>
      <c r="AC4702" s="67">
        <v>32.143090321354521</v>
      </c>
      <c r="AD4702" s="67">
        <v>32.143090321354521</v>
      </c>
      <c r="AE4702" s="67">
        <v>32.143090321354521</v>
      </c>
      <c r="AF4702" s="67">
        <v>32.143090321354521</v>
      </c>
      <c r="AG4702" s="67">
        <v>32.143090321354521</v>
      </c>
      <c r="AH4702" s="67">
        <v>66.323393558118156</v>
      </c>
      <c r="AI4702" s="69">
        <f t="shared" si="1181"/>
        <v>32.143090321354521</v>
      </c>
      <c r="AJ4702" s="67">
        <f t="shared" si="1182"/>
        <v>32.143090321354521</v>
      </c>
      <c r="AK4702" s="67">
        <f t="shared" si="1183"/>
        <v>32.143090321354521</v>
      </c>
      <c r="AL4702" s="67">
        <f t="shared" si="1180"/>
        <v>32.143090321354521</v>
      </c>
      <c r="AM4702" s="67">
        <f t="shared" si="1180"/>
        <v>32.290353691123613</v>
      </c>
      <c r="AN4702" s="67">
        <f t="shared" si="1180"/>
        <v>33.13358597004229</v>
      </c>
      <c r="AO4702" s="67">
        <f t="shared" si="1180"/>
        <v>33.396599331431204</v>
      </c>
      <c r="AP4702" s="67">
        <f t="shared" si="1180"/>
        <v>32.925324115274073</v>
      </c>
      <c r="AQ4702" s="68">
        <f t="shared" si="1180"/>
        <v>67</v>
      </c>
      <c r="AR4702" s="70">
        <f t="shared" si="1175"/>
        <v>0.5</v>
      </c>
      <c r="AS4702" s="71">
        <f t="shared" si="1176"/>
        <v>0.5</v>
      </c>
      <c r="AT4702" s="71">
        <f t="shared" si="1177"/>
        <v>1</v>
      </c>
      <c r="AU4702" s="71">
        <f t="shared" si="1178"/>
        <v>0.5</v>
      </c>
      <c r="AV4702" s="71">
        <f t="shared" si="1184"/>
        <v>0.5</v>
      </c>
      <c r="AW4702" s="71">
        <f t="shared" si="1184"/>
        <v>0.5</v>
      </c>
      <c r="AX4702" s="71">
        <f t="shared" si="1184"/>
        <v>1</v>
      </c>
      <c r="AY4702" s="71">
        <f t="shared" si="1172"/>
        <v>0.5</v>
      </c>
    </row>
    <row r="4703" spans="1:51" x14ac:dyDescent="0.35">
      <c r="A4703">
        <v>2008</v>
      </c>
      <c r="B4703">
        <v>7</v>
      </c>
      <c r="C4703">
        <v>15</v>
      </c>
      <c r="D4703">
        <v>19</v>
      </c>
      <c r="E4703">
        <v>4699</v>
      </c>
      <c r="F4703" s="112">
        <v>19.600000000000001</v>
      </c>
      <c r="G4703">
        <f>F4703+Input!$B$73</f>
        <v>19.600000000000001</v>
      </c>
      <c r="H4703" s="39">
        <f t="shared" si="1179"/>
        <v>16.920833333333331</v>
      </c>
      <c r="I4703" s="39">
        <f t="shared" si="1170"/>
        <v>16.006030701754387</v>
      </c>
      <c r="J4703" s="39">
        <f>Input!$B$105</f>
        <v>15</v>
      </c>
      <c r="K4703" s="66">
        <v>82</v>
      </c>
      <c r="L4703" s="66">
        <v>82</v>
      </c>
      <c r="M4703" s="19">
        <v>4.147111570508538</v>
      </c>
      <c r="N4703" s="19">
        <v>73.741704206983286</v>
      </c>
      <c r="O4703" s="19">
        <v>14.628821133477947</v>
      </c>
      <c r="P4703" s="19">
        <v>286.48425787110364</v>
      </c>
      <c r="Q4703" s="19">
        <v>0.34592090425667782</v>
      </c>
      <c r="R4703" s="67">
        <v>0</v>
      </c>
      <c r="S4703" s="67">
        <v>0</v>
      </c>
      <c r="T4703" s="67">
        <v>0</v>
      </c>
      <c r="U4703" s="67">
        <v>0</v>
      </c>
      <c r="V4703" s="67">
        <v>2.4301334671261978</v>
      </c>
      <c r="W4703" s="67">
        <v>3.7826486118432916</v>
      </c>
      <c r="X4703" s="67">
        <v>2.9193395014343473</v>
      </c>
      <c r="Y4703" s="68">
        <v>1.258295793016714</v>
      </c>
      <c r="Z4703" s="69">
        <v>36.175142429592299</v>
      </c>
      <c r="AA4703" s="67">
        <v>36.175142429592299</v>
      </c>
      <c r="AB4703" s="67">
        <v>36.175142429592299</v>
      </c>
      <c r="AC4703" s="67">
        <v>36.175142429592299</v>
      </c>
      <c r="AD4703" s="67">
        <v>36.175142429592299</v>
      </c>
      <c r="AE4703" s="67">
        <v>36.175142429592299</v>
      </c>
      <c r="AF4703" s="67">
        <v>36.175142429592299</v>
      </c>
      <c r="AG4703" s="67">
        <v>36.175142429592299</v>
      </c>
      <c r="AH4703" s="67">
        <v>73.741704206983286</v>
      </c>
      <c r="AI4703" s="69">
        <f t="shared" si="1181"/>
        <v>36.521063333848979</v>
      </c>
      <c r="AJ4703" s="67">
        <f t="shared" si="1182"/>
        <v>36.175142429592299</v>
      </c>
      <c r="AK4703" s="67">
        <f t="shared" si="1183"/>
        <v>36.175142429592299</v>
      </c>
      <c r="AL4703" s="67">
        <f t="shared" si="1180"/>
        <v>36.175142429592299</v>
      </c>
      <c r="AM4703" s="67">
        <f t="shared" si="1180"/>
        <v>36.175142429592299</v>
      </c>
      <c r="AN4703" s="67">
        <f t="shared" si="1180"/>
        <v>38.605275896718496</v>
      </c>
      <c r="AO4703" s="67">
        <f t="shared" si="1180"/>
        <v>39.957791041435591</v>
      </c>
      <c r="AP4703" s="67">
        <f t="shared" si="1180"/>
        <v>39.09448193102665</v>
      </c>
      <c r="AQ4703" s="68">
        <f t="shared" si="1180"/>
        <v>75</v>
      </c>
      <c r="AR4703" s="70">
        <f t="shared" si="1175"/>
        <v>0.5</v>
      </c>
      <c r="AS4703" s="71">
        <f t="shared" si="1176"/>
        <v>0.5</v>
      </c>
      <c r="AT4703" s="71">
        <f t="shared" si="1177"/>
        <v>1</v>
      </c>
      <c r="AU4703" s="71">
        <f t="shared" si="1178"/>
        <v>0.5</v>
      </c>
      <c r="AV4703" s="71">
        <f t="shared" si="1184"/>
        <v>0.5</v>
      </c>
      <c r="AW4703" s="71">
        <f t="shared" si="1184"/>
        <v>0.5</v>
      </c>
      <c r="AX4703" s="71">
        <f t="shared" si="1184"/>
        <v>1</v>
      </c>
      <c r="AY4703" s="71">
        <f t="shared" si="1172"/>
        <v>0.5</v>
      </c>
    </row>
    <row r="4704" spans="1:51" x14ac:dyDescent="0.35">
      <c r="A4704">
        <v>2008</v>
      </c>
      <c r="B4704">
        <v>7</v>
      </c>
      <c r="C4704">
        <v>15</v>
      </c>
      <c r="D4704">
        <v>20</v>
      </c>
      <c r="E4704">
        <v>4700</v>
      </c>
      <c r="F4704" s="112">
        <v>19.100000000000001</v>
      </c>
      <c r="G4704">
        <f>F4704+Input!$B$73</f>
        <v>19.100000000000001</v>
      </c>
      <c r="H4704" s="39">
        <f t="shared" si="1179"/>
        <v>16.920833333333331</v>
      </c>
      <c r="I4704" s="39">
        <f t="shared" si="1170"/>
        <v>16.006030701754387</v>
      </c>
      <c r="J4704" s="39">
        <f>Input!$B$105</f>
        <v>15</v>
      </c>
      <c r="K4704" s="66">
        <v>84</v>
      </c>
      <c r="L4704" s="66">
        <v>84</v>
      </c>
      <c r="M4704" s="19">
        <v>4.9438526463422905</v>
      </c>
      <c r="N4704" s="19">
        <v>41.230638108351002</v>
      </c>
      <c r="O4704" s="19">
        <v>6.1039007606129214</v>
      </c>
      <c r="P4704" s="19">
        <v>297.71171617586572</v>
      </c>
      <c r="Q4704" s="19">
        <v>1.3573510521853638</v>
      </c>
      <c r="R4704" s="67">
        <v>0</v>
      </c>
      <c r="S4704" s="67">
        <v>0</v>
      </c>
      <c r="T4704" s="67">
        <v>0</v>
      </c>
      <c r="U4704" s="67">
        <v>0</v>
      </c>
      <c r="V4704" s="67">
        <v>2.2836839884047602</v>
      </c>
      <c r="W4704" s="67">
        <v>4.5869679207616585</v>
      </c>
      <c r="X4704" s="67">
        <v>4.2032682553066936</v>
      </c>
      <c r="Y4704" s="68">
        <v>0.76936189164899815</v>
      </c>
      <c r="Z4704" s="69">
        <v>19.989224940229271</v>
      </c>
      <c r="AA4704" s="67">
        <v>19.989224940229271</v>
      </c>
      <c r="AB4704" s="67">
        <v>19.989224940229271</v>
      </c>
      <c r="AC4704" s="67">
        <v>19.989224940229271</v>
      </c>
      <c r="AD4704" s="67">
        <v>19.989224940229271</v>
      </c>
      <c r="AE4704" s="67">
        <v>19.989224940229271</v>
      </c>
      <c r="AF4704" s="67">
        <v>19.989224940229271</v>
      </c>
      <c r="AG4704" s="67">
        <v>19.989224940229271</v>
      </c>
      <c r="AH4704" s="67">
        <v>41.230638108351002</v>
      </c>
      <c r="AI4704" s="69">
        <f t="shared" si="1181"/>
        <v>21.346575992414635</v>
      </c>
      <c r="AJ4704" s="67">
        <f t="shared" si="1182"/>
        <v>19.989224940229271</v>
      </c>
      <c r="AK4704" s="67">
        <f t="shared" si="1183"/>
        <v>19.989224940229271</v>
      </c>
      <c r="AL4704" s="67">
        <f t="shared" si="1180"/>
        <v>19.989224940229271</v>
      </c>
      <c r="AM4704" s="67">
        <f t="shared" si="1180"/>
        <v>19.989224940229271</v>
      </c>
      <c r="AN4704" s="67">
        <f t="shared" si="1180"/>
        <v>22.272908928634031</v>
      </c>
      <c r="AO4704" s="67">
        <f t="shared" si="1180"/>
        <v>24.576192860990929</v>
      </c>
      <c r="AP4704" s="67">
        <f t="shared" si="1180"/>
        <v>24.192493195535963</v>
      </c>
      <c r="AQ4704" s="68">
        <f t="shared" si="1180"/>
        <v>42</v>
      </c>
      <c r="AR4704" s="70">
        <f t="shared" si="1175"/>
        <v>0.5</v>
      </c>
      <c r="AS4704" s="71">
        <f t="shared" si="1176"/>
        <v>0.5</v>
      </c>
      <c r="AT4704" s="71">
        <f t="shared" si="1177"/>
        <v>1</v>
      </c>
      <c r="AU4704" s="71">
        <f t="shared" si="1178"/>
        <v>0.5</v>
      </c>
      <c r="AV4704" s="71">
        <f t="shared" si="1184"/>
        <v>0.5</v>
      </c>
      <c r="AW4704" s="71">
        <f t="shared" si="1184"/>
        <v>0.5</v>
      </c>
      <c r="AX4704" s="71">
        <f t="shared" si="1184"/>
        <v>1</v>
      </c>
      <c r="AY4704" s="71">
        <f t="shared" si="1172"/>
        <v>0.5</v>
      </c>
    </row>
    <row r="4705" spans="1:51" x14ac:dyDescent="0.35">
      <c r="A4705">
        <v>2008</v>
      </c>
      <c r="B4705">
        <v>7</v>
      </c>
      <c r="C4705">
        <v>15</v>
      </c>
      <c r="D4705">
        <v>21</v>
      </c>
      <c r="E4705">
        <v>4701</v>
      </c>
      <c r="F4705" s="112">
        <v>17.899999999999999</v>
      </c>
      <c r="G4705">
        <f>F4705+Input!$B$73</f>
        <v>17.899999999999999</v>
      </c>
      <c r="H4705" s="39">
        <f t="shared" si="1179"/>
        <v>16.920833333333331</v>
      </c>
      <c r="I4705" s="39">
        <f t="shared" si="1170"/>
        <v>16.006030701754387</v>
      </c>
      <c r="J4705" s="39">
        <f>Input!$B$105</f>
        <v>15</v>
      </c>
      <c r="K4705" s="66">
        <v>89</v>
      </c>
      <c r="L4705" s="66">
        <v>89</v>
      </c>
      <c r="M4705" s="19">
        <v>3.5718184655383824</v>
      </c>
      <c r="N4705" s="19">
        <v>5.4765754935959308</v>
      </c>
      <c r="O4705" s="19">
        <v>-1.5674016297510636</v>
      </c>
      <c r="P4705" s="19">
        <v>309.37176280653028</v>
      </c>
      <c r="Q4705" s="19">
        <v>1.6515614763517559</v>
      </c>
      <c r="R4705" s="67">
        <v>0</v>
      </c>
      <c r="S4705" s="67">
        <v>0</v>
      </c>
      <c r="T4705" s="67">
        <v>0</v>
      </c>
      <c r="U4705" s="67">
        <v>0</v>
      </c>
      <c r="V4705" s="67">
        <v>1.0554539061826069</v>
      </c>
      <c r="W4705" s="67">
        <v>3.144198704934857</v>
      </c>
      <c r="X4705" s="67">
        <v>3.3911145451321887</v>
      </c>
      <c r="Y4705" s="68">
        <v>8.5234245064040692</v>
      </c>
      <c r="Z4705" s="69">
        <v>3.7773391597235486</v>
      </c>
      <c r="AA4705" s="67">
        <v>3.7773391597235486</v>
      </c>
      <c r="AB4705" s="67">
        <v>3.7773391597235486</v>
      </c>
      <c r="AC4705" s="67">
        <v>3.7773391597235486</v>
      </c>
      <c r="AD4705" s="67">
        <v>3.7773391597235486</v>
      </c>
      <c r="AE4705" s="67">
        <v>3.7773391597235486</v>
      </c>
      <c r="AF4705" s="67">
        <v>3.7773391597235486</v>
      </c>
      <c r="AG4705" s="67">
        <v>3.7773391597235486</v>
      </c>
      <c r="AH4705" s="67">
        <v>5.4765754935959308</v>
      </c>
      <c r="AI4705" s="69">
        <f t="shared" si="1181"/>
        <v>5.4289006360753049</v>
      </c>
      <c r="AJ4705" s="67">
        <f t="shared" si="1182"/>
        <v>3.7773391597235486</v>
      </c>
      <c r="AK4705" s="67">
        <f t="shared" si="1183"/>
        <v>3.7773391597235486</v>
      </c>
      <c r="AL4705" s="67">
        <f t="shared" si="1180"/>
        <v>3.7773391597235486</v>
      </c>
      <c r="AM4705" s="67">
        <f t="shared" si="1180"/>
        <v>3.7773391597235486</v>
      </c>
      <c r="AN4705" s="67">
        <f t="shared" si="1180"/>
        <v>4.8327930659061558</v>
      </c>
      <c r="AO4705" s="67">
        <f t="shared" si="1180"/>
        <v>6.921537864658406</v>
      </c>
      <c r="AP4705" s="67">
        <f t="shared" si="1180"/>
        <v>7.1684537048557377</v>
      </c>
      <c r="AQ4705" s="68">
        <f t="shared" si="1180"/>
        <v>14</v>
      </c>
      <c r="AR4705" s="70">
        <f t="shared" si="1175"/>
        <v>0.5</v>
      </c>
      <c r="AS4705" s="71">
        <f t="shared" si="1176"/>
        <v>0.5</v>
      </c>
      <c r="AT4705" s="71">
        <f t="shared" si="1177"/>
        <v>1</v>
      </c>
      <c r="AU4705" s="71">
        <f t="shared" si="1178"/>
        <v>0.5</v>
      </c>
      <c r="AV4705" s="71">
        <f t="shared" si="1184"/>
        <v>0.5</v>
      </c>
      <c r="AW4705" s="71">
        <f t="shared" si="1184"/>
        <v>0.5</v>
      </c>
      <c r="AX4705" s="71">
        <f t="shared" si="1184"/>
        <v>1</v>
      </c>
      <c r="AY4705" s="71">
        <f t="shared" si="1172"/>
        <v>0.5</v>
      </c>
    </row>
    <row r="4706" spans="1:51" x14ac:dyDescent="0.35">
      <c r="A4706">
        <v>2008</v>
      </c>
      <c r="B4706">
        <v>7</v>
      </c>
      <c r="C4706">
        <v>15</v>
      </c>
      <c r="D4706">
        <v>22</v>
      </c>
      <c r="E4706">
        <v>4702</v>
      </c>
      <c r="F4706" s="112">
        <v>17.100000000000001</v>
      </c>
      <c r="G4706">
        <f>F4706+Input!$B$73</f>
        <v>17.100000000000001</v>
      </c>
      <c r="H4706" s="39">
        <f t="shared" si="1179"/>
        <v>16.920833333333331</v>
      </c>
      <c r="I4706" s="39">
        <f t="shared" si="1170"/>
        <v>16.006030701754387</v>
      </c>
      <c r="J4706" s="39">
        <f>Input!$B$105</f>
        <v>15</v>
      </c>
      <c r="K4706" s="66">
        <v>92</v>
      </c>
      <c r="L4706" s="66">
        <v>92</v>
      </c>
      <c r="M4706" s="19">
        <v>0</v>
      </c>
      <c r="N4706" s="19">
        <v>0</v>
      </c>
      <c r="O4706" s="19">
        <v>-8.0124065264563988</v>
      </c>
      <c r="P4706" s="19">
        <v>321.78519839854215</v>
      </c>
      <c r="Q4706" s="19">
        <v>0</v>
      </c>
      <c r="R4706" s="67">
        <v>0</v>
      </c>
      <c r="S4706" s="67">
        <v>0</v>
      </c>
      <c r="T4706" s="67">
        <v>0</v>
      </c>
      <c r="U4706" s="67">
        <v>0</v>
      </c>
      <c r="V4706" s="67">
        <v>0</v>
      </c>
      <c r="W4706" s="67">
        <v>0</v>
      </c>
      <c r="X4706" s="67">
        <v>0</v>
      </c>
      <c r="Y4706" s="68">
        <v>0</v>
      </c>
      <c r="Z4706" s="69">
        <v>0</v>
      </c>
      <c r="AA4706" s="67">
        <v>0</v>
      </c>
      <c r="AB4706" s="67">
        <v>0</v>
      </c>
      <c r="AC4706" s="67">
        <v>0</v>
      </c>
      <c r="AD4706" s="67">
        <v>0</v>
      </c>
      <c r="AE4706" s="67">
        <v>0</v>
      </c>
      <c r="AF4706" s="67">
        <v>0</v>
      </c>
      <c r="AG4706" s="67">
        <v>0</v>
      </c>
      <c r="AH4706" s="67">
        <v>0</v>
      </c>
      <c r="AI4706" s="69">
        <f t="shared" si="1181"/>
        <v>0</v>
      </c>
      <c r="AJ4706" s="67">
        <f t="shared" si="1182"/>
        <v>0</v>
      </c>
      <c r="AK4706" s="67">
        <f t="shared" si="1183"/>
        <v>0</v>
      </c>
      <c r="AL4706" s="67">
        <f t="shared" si="1180"/>
        <v>0</v>
      </c>
      <c r="AM4706" s="67">
        <f t="shared" si="1180"/>
        <v>0</v>
      </c>
      <c r="AN4706" s="67">
        <f t="shared" si="1180"/>
        <v>0</v>
      </c>
      <c r="AO4706" s="67">
        <f t="shared" si="1180"/>
        <v>0</v>
      </c>
      <c r="AP4706" s="67">
        <f t="shared" si="1180"/>
        <v>0</v>
      </c>
      <c r="AQ4706" s="68">
        <f t="shared" si="1180"/>
        <v>0</v>
      </c>
      <c r="AR4706" s="70">
        <f t="shared" si="1175"/>
        <v>0.5</v>
      </c>
      <c r="AS4706" s="71">
        <f t="shared" si="1176"/>
        <v>0.5</v>
      </c>
      <c r="AT4706" s="71">
        <f t="shared" si="1177"/>
        <v>1</v>
      </c>
      <c r="AU4706" s="71">
        <f t="shared" si="1178"/>
        <v>0.5</v>
      </c>
      <c r="AV4706" s="71">
        <f t="shared" si="1184"/>
        <v>0.5</v>
      </c>
      <c r="AW4706" s="71">
        <f t="shared" si="1184"/>
        <v>0.5</v>
      </c>
      <c r="AX4706" s="71">
        <f t="shared" si="1184"/>
        <v>1</v>
      </c>
      <c r="AY4706" s="71">
        <f t="shared" si="1172"/>
        <v>0.5</v>
      </c>
    </row>
    <row r="4707" spans="1:51" x14ac:dyDescent="0.35">
      <c r="A4707">
        <v>2008</v>
      </c>
      <c r="B4707">
        <v>7</v>
      </c>
      <c r="C4707">
        <v>15</v>
      </c>
      <c r="D4707">
        <v>23</v>
      </c>
      <c r="E4707">
        <v>4703</v>
      </c>
      <c r="F4707" s="112">
        <v>17.5</v>
      </c>
      <c r="G4707">
        <f>F4707+Input!$B$73</f>
        <v>17.5</v>
      </c>
      <c r="H4707" s="39">
        <f t="shared" si="1179"/>
        <v>16.920833333333331</v>
      </c>
      <c r="I4707" s="39">
        <f t="shared" si="1170"/>
        <v>16.006030701754387</v>
      </c>
      <c r="J4707" s="39">
        <f>Input!$B$105</f>
        <v>15</v>
      </c>
      <c r="K4707" s="66">
        <v>91</v>
      </c>
      <c r="L4707" s="66">
        <v>91</v>
      </c>
      <c r="M4707" s="19">
        <v>0</v>
      </c>
      <c r="N4707" s="19">
        <v>0</v>
      </c>
      <c r="O4707" s="19">
        <v>-12.834587006560238</v>
      </c>
      <c r="P4707" s="19">
        <v>335.09186057983186</v>
      </c>
      <c r="Q4707" s="19">
        <v>0</v>
      </c>
      <c r="R4707" s="67">
        <v>0</v>
      </c>
      <c r="S4707" s="67">
        <v>0</v>
      </c>
      <c r="T4707" s="67">
        <v>0</v>
      </c>
      <c r="U4707" s="67">
        <v>0</v>
      </c>
      <c r="V4707" s="67">
        <v>0</v>
      </c>
      <c r="W4707" s="67">
        <v>0</v>
      </c>
      <c r="X4707" s="67">
        <v>0</v>
      </c>
      <c r="Y4707" s="68">
        <v>0</v>
      </c>
      <c r="Z4707" s="69">
        <v>0</v>
      </c>
      <c r="AA4707" s="67">
        <v>0</v>
      </c>
      <c r="AB4707" s="67">
        <v>0</v>
      </c>
      <c r="AC4707" s="67">
        <v>0</v>
      </c>
      <c r="AD4707" s="67">
        <v>0</v>
      </c>
      <c r="AE4707" s="67">
        <v>0</v>
      </c>
      <c r="AF4707" s="67">
        <v>0</v>
      </c>
      <c r="AG4707" s="67">
        <v>0</v>
      </c>
      <c r="AH4707" s="67">
        <v>0</v>
      </c>
      <c r="AI4707" s="69">
        <f t="shared" si="1181"/>
        <v>0</v>
      </c>
      <c r="AJ4707" s="67">
        <f t="shared" si="1182"/>
        <v>0</v>
      </c>
      <c r="AK4707" s="67">
        <f t="shared" si="1183"/>
        <v>0</v>
      </c>
      <c r="AL4707" s="67">
        <f t="shared" si="1180"/>
        <v>0</v>
      </c>
      <c r="AM4707" s="67">
        <f t="shared" si="1180"/>
        <v>0</v>
      </c>
      <c r="AN4707" s="67">
        <f t="shared" si="1180"/>
        <v>0</v>
      </c>
      <c r="AO4707" s="67">
        <f t="shared" si="1180"/>
        <v>0</v>
      </c>
      <c r="AP4707" s="67">
        <f t="shared" si="1180"/>
        <v>0</v>
      </c>
      <c r="AQ4707" s="68">
        <f t="shared" si="1180"/>
        <v>0</v>
      </c>
      <c r="AR4707" s="70">
        <f t="shared" si="1175"/>
        <v>0.5</v>
      </c>
      <c r="AS4707" s="71">
        <f t="shared" si="1176"/>
        <v>0.5</v>
      </c>
      <c r="AT4707" s="71">
        <f t="shared" si="1177"/>
        <v>1</v>
      </c>
      <c r="AU4707" s="71">
        <f t="shared" si="1178"/>
        <v>0.5</v>
      </c>
      <c r="AV4707" s="71">
        <f t="shared" si="1184"/>
        <v>0.5</v>
      </c>
      <c r="AW4707" s="71">
        <f t="shared" si="1184"/>
        <v>0.5</v>
      </c>
      <c r="AX4707" s="71">
        <f t="shared" si="1184"/>
        <v>1</v>
      </c>
      <c r="AY4707" s="71">
        <f t="shared" si="1172"/>
        <v>0.5</v>
      </c>
    </row>
    <row r="4708" spans="1:51" x14ac:dyDescent="0.35">
      <c r="A4708">
        <v>2008</v>
      </c>
      <c r="B4708">
        <v>7</v>
      </c>
      <c r="C4708">
        <v>15</v>
      </c>
      <c r="D4708">
        <v>24</v>
      </c>
      <c r="E4708">
        <v>4704</v>
      </c>
      <c r="F4708" s="112">
        <v>17.7</v>
      </c>
      <c r="G4708">
        <f>F4708+Input!$B$73</f>
        <v>17.7</v>
      </c>
      <c r="H4708" s="39">
        <f>AVERAGE(G4685:G4708)</f>
        <v>17.612500000000001</v>
      </c>
      <c r="I4708" s="39">
        <f t="shared" si="1170"/>
        <v>16.484758771929826</v>
      </c>
      <c r="J4708" s="39">
        <f>Input!$B$105</f>
        <v>15</v>
      </c>
      <c r="K4708" s="66">
        <v>91</v>
      </c>
      <c r="L4708" s="66">
        <v>91</v>
      </c>
      <c r="M4708" s="19">
        <v>0</v>
      </c>
      <c r="N4708" s="19">
        <v>0</v>
      </c>
      <c r="O4708" s="19">
        <v>-15.662030836574404</v>
      </c>
      <c r="P4708" s="19">
        <v>349.1816404531811</v>
      </c>
      <c r="Q4708" s="19">
        <v>0</v>
      </c>
      <c r="R4708" s="67">
        <v>0</v>
      </c>
      <c r="S4708" s="67">
        <v>0</v>
      </c>
      <c r="T4708" s="67">
        <v>0</v>
      </c>
      <c r="U4708" s="67">
        <v>0</v>
      </c>
      <c r="V4708" s="67">
        <v>0</v>
      </c>
      <c r="W4708" s="67">
        <v>0</v>
      </c>
      <c r="X4708" s="67">
        <v>0</v>
      </c>
      <c r="Y4708" s="68">
        <v>0</v>
      </c>
      <c r="Z4708" s="69">
        <v>0</v>
      </c>
      <c r="AA4708" s="67">
        <v>0</v>
      </c>
      <c r="AB4708" s="67">
        <v>0</v>
      </c>
      <c r="AC4708" s="67">
        <v>0</v>
      </c>
      <c r="AD4708" s="67">
        <v>0</v>
      </c>
      <c r="AE4708" s="67">
        <v>0</v>
      </c>
      <c r="AF4708" s="67">
        <v>0</v>
      </c>
      <c r="AG4708" s="67">
        <v>0</v>
      </c>
      <c r="AH4708" s="67">
        <v>0</v>
      </c>
      <c r="AI4708" s="69">
        <f t="shared" si="1181"/>
        <v>0</v>
      </c>
      <c r="AJ4708" s="67">
        <f t="shared" si="1182"/>
        <v>0</v>
      </c>
      <c r="AK4708" s="67">
        <f t="shared" si="1183"/>
        <v>0</v>
      </c>
      <c r="AL4708" s="67">
        <f t="shared" si="1180"/>
        <v>0</v>
      </c>
      <c r="AM4708" s="67">
        <f t="shared" si="1180"/>
        <v>0</v>
      </c>
      <c r="AN4708" s="67">
        <f t="shared" si="1180"/>
        <v>0</v>
      </c>
      <c r="AO4708" s="67">
        <f t="shared" si="1180"/>
        <v>0</v>
      </c>
      <c r="AP4708" s="67">
        <f t="shared" si="1180"/>
        <v>0</v>
      </c>
      <c r="AQ4708" s="68">
        <f t="shared" si="1180"/>
        <v>0</v>
      </c>
      <c r="AR4708" s="70">
        <f t="shared" si="1175"/>
        <v>0.5</v>
      </c>
      <c r="AS4708" s="71">
        <f t="shared" si="1176"/>
        <v>0.5</v>
      </c>
      <c r="AT4708" s="71">
        <f t="shared" si="1177"/>
        <v>1</v>
      </c>
      <c r="AU4708" s="71">
        <f t="shared" si="1178"/>
        <v>0.5</v>
      </c>
      <c r="AV4708" s="71">
        <f t="shared" si="1184"/>
        <v>0.5</v>
      </c>
      <c r="AW4708" s="71">
        <f t="shared" si="1184"/>
        <v>0.5</v>
      </c>
      <c r="AX4708" s="71">
        <f t="shared" si="1184"/>
        <v>1</v>
      </c>
      <c r="AY4708" s="71">
        <f t="shared" si="1172"/>
        <v>0.5</v>
      </c>
    </row>
    <row r="4709" spans="1:51" x14ac:dyDescent="0.35">
      <c r="A4709">
        <v>2008</v>
      </c>
      <c r="B4709">
        <v>7</v>
      </c>
      <c r="C4709">
        <v>16</v>
      </c>
      <c r="D4709">
        <v>1</v>
      </c>
      <c r="E4709">
        <v>4705</v>
      </c>
      <c r="F4709" s="112">
        <v>17.5</v>
      </c>
      <c r="G4709">
        <f>F4709+Input!$B$73</f>
        <v>17.5</v>
      </c>
      <c r="H4709" s="39">
        <f>H4708</f>
        <v>17.612500000000001</v>
      </c>
      <c r="I4709" s="39">
        <f t="shared" si="1170"/>
        <v>16.484758771929826</v>
      </c>
      <c r="J4709" s="39">
        <f>Input!$B$105</f>
        <v>15</v>
      </c>
      <c r="K4709" s="66">
        <v>93</v>
      </c>
      <c r="L4709" s="66">
        <v>93</v>
      </c>
      <c r="M4709" s="19">
        <v>0</v>
      </c>
      <c r="N4709" s="19">
        <v>0</v>
      </c>
      <c r="O4709" s="19">
        <v>-16.236585950678734</v>
      </c>
      <c r="P4709" s="19">
        <v>3.672833044375249</v>
      </c>
      <c r="Q4709" s="19">
        <v>0</v>
      </c>
      <c r="R4709" s="67">
        <v>0</v>
      </c>
      <c r="S4709" s="67">
        <v>0</v>
      </c>
      <c r="T4709" s="67">
        <v>0</v>
      </c>
      <c r="U4709" s="67">
        <v>0</v>
      </c>
      <c r="V4709" s="67">
        <v>0</v>
      </c>
      <c r="W4709" s="67">
        <v>0</v>
      </c>
      <c r="X4709" s="67">
        <v>0</v>
      </c>
      <c r="Y4709" s="68">
        <v>0</v>
      </c>
      <c r="Z4709" s="69">
        <v>0</v>
      </c>
      <c r="AA4709" s="67">
        <v>0</v>
      </c>
      <c r="AB4709" s="67">
        <v>0</v>
      </c>
      <c r="AC4709" s="67">
        <v>0</v>
      </c>
      <c r="AD4709" s="67">
        <v>0</v>
      </c>
      <c r="AE4709" s="67">
        <v>0</v>
      </c>
      <c r="AF4709" s="67">
        <v>0</v>
      </c>
      <c r="AG4709" s="67">
        <v>0</v>
      </c>
      <c r="AH4709" s="67">
        <v>0</v>
      </c>
      <c r="AI4709" s="69">
        <f t="shared" si="1181"/>
        <v>0</v>
      </c>
      <c r="AJ4709" s="67">
        <f t="shared" si="1182"/>
        <v>0</v>
      </c>
      <c r="AK4709" s="67">
        <f t="shared" si="1183"/>
        <v>0</v>
      </c>
      <c r="AL4709" s="67">
        <f t="shared" si="1180"/>
        <v>0</v>
      </c>
      <c r="AM4709" s="67">
        <f t="shared" si="1180"/>
        <v>0</v>
      </c>
      <c r="AN4709" s="67">
        <f t="shared" si="1180"/>
        <v>0</v>
      </c>
      <c r="AO4709" s="67">
        <f t="shared" si="1180"/>
        <v>0</v>
      </c>
      <c r="AP4709" s="67">
        <f t="shared" si="1180"/>
        <v>0</v>
      </c>
      <c r="AQ4709" s="68">
        <f t="shared" si="1180"/>
        <v>0</v>
      </c>
      <c r="AR4709" s="70">
        <f t="shared" si="1175"/>
        <v>0.5</v>
      </c>
      <c r="AS4709" s="71">
        <f t="shared" si="1176"/>
        <v>0.1</v>
      </c>
      <c r="AT4709" s="71">
        <f t="shared" si="1177"/>
        <v>0.5</v>
      </c>
      <c r="AU4709" s="71">
        <f t="shared" si="1178"/>
        <v>0.5</v>
      </c>
      <c r="AV4709" s="71">
        <f t="shared" si="1184"/>
        <v>0.5</v>
      </c>
      <c r="AW4709" s="71">
        <f t="shared" si="1184"/>
        <v>0.1</v>
      </c>
      <c r="AX4709" s="71">
        <f t="shared" si="1184"/>
        <v>0.5</v>
      </c>
      <c r="AY4709" s="71">
        <f t="shared" si="1172"/>
        <v>0.5</v>
      </c>
    </row>
    <row r="4710" spans="1:51" x14ac:dyDescent="0.35">
      <c r="A4710">
        <v>2008</v>
      </c>
      <c r="B4710">
        <v>7</v>
      </c>
      <c r="C4710">
        <v>16</v>
      </c>
      <c r="D4710">
        <v>2</v>
      </c>
      <c r="E4710">
        <v>4706</v>
      </c>
      <c r="F4710" s="112">
        <v>17.600000000000001</v>
      </c>
      <c r="G4710">
        <f>F4710+Input!$B$73</f>
        <v>17.600000000000001</v>
      </c>
      <c r="H4710" s="39">
        <f t="shared" ref="H4710:H4731" si="1185">H4709</f>
        <v>17.612500000000001</v>
      </c>
      <c r="I4710" s="39">
        <f t="shared" si="1170"/>
        <v>16.484758771929826</v>
      </c>
      <c r="J4710" s="39">
        <f>Input!$B$105</f>
        <v>15</v>
      </c>
      <c r="K4710" s="66">
        <v>93</v>
      </c>
      <c r="L4710" s="66">
        <v>93</v>
      </c>
      <c r="M4710" s="19">
        <v>0</v>
      </c>
      <c r="N4710" s="19">
        <v>0</v>
      </c>
      <c r="O4710" s="19">
        <v>-14.661800435584457</v>
      </c>
      <c r="P4710" s="19">
        <v>18.032242390384997</v>
      </c>
      <c r="Q4710" s="19">
        <v>0</v>
      </c>
      <c r="R4710" s="67">
        <v>0</v>
      </c>
      <c r="S4710" s="67">
        <v>0</v>
      </c>
      <c r="T4710" s="67">
        <v>0</v>
      </c>
      <c r="U4710" s="67">
        <v>0</v>
      </c>
      <c r="V4710" s="67">
        <v>0</v>
      </c>
      <c r="W4710" s="67">
        <v>0</v>
      </c>
      <c r="X4710" s="67">
        <v>0</v>
      </c>
      <c r="Y4710" s="68">
        <v>0</v>
      </c>
      <c r="Z4710" s="69">
        <v>0</v>
      </c>
      <c r="AA4710" s="67">
        <v>0</v>
      </c>
      <c r="AB4710" s="67">
        <v>0</v>
      </c>
      <c r="AC4710" s="67">
        <v>0</v>
      </c>
      <c r="AD4710" s="67">
        <v>0</v>
      </c>
      <c r="AE4710" s="67">
        <v>0</v>
      </c>
      <c r="AF4710" s="67">
        <v>0</v>
      </c>
      <c r="AG4710" s="67">
        <v>0</v>
      </c>
      <c r="AH4710" s="67">
        <v>0</v>
      </c>
      <c r="AI4710" s="69">
        <f t="shared" si="1181"/>
        <v>0</v>
      </c>
      <c r="AJ4710" s="67">
        <f t="shared" si="1182"/>
        <v>0</v>
      </c>
      <c r="AK4710" s="67">
        <f t="shared" si="1183"/>
        <v>0</v>
      </c>
      <c r="AL4710" s="67">
        <f t="shared" si="1180"/>
        <v>0</v>
      </c>
      <c r="AM4710" s="67">
        <f t="shared" si="1180"/>
        <v>0</v>
      </c>
      <c r="AN4710" s="67">
        <f t="shared" si="1180"/>
        <v>0</v>
      </c>
      <c r="AO4710" s="67">
        <f t="shared" si="1180"/>
        <v>0</v>
      </c>
      <c r="AP4710" s="67">
        <f t="shared" si="1180"/>
        <v>0</v>
      </c>
      <c r="AQ4710" s="68">
        <f t="shared" si="1180"/>
        <v>0</v>
      </c>
      <c r="AR4710" s="70">
        <f t="shared" si="1175"/>
        <v>0.5</v>
      </c>
      <c r="AS4710" s="71">
        <f t="shared" si="1176"/>
        <v>0.1</v>
      </c>
      <c r="AT4710" s="71">
        <f t="shared" si="1177"/>
        <v>0.5</v>
      </c>
      <c r="AU4710" s="71">
        <f t="shared" si="1178"/>
        <v>0.5</v>
      </c>
      <c r="AV4710" s="71">
        <f t="shared" si="1184"/>
        <v>0.5</v>
      </c>
      <c r="AW4710" s="71">
        <f t="shared" si="1184"/>
        <v>0.1</v>
      </c>
      <c r="AX4710" s="71">
        <f t="shared" si="1184"/>
        <v>0.5</v>
      </c>
      <c r="AY4710" s="71">
        <f t="shared" si="1172"/>
        <v>0.5</v>
      </c>
    </row>
    <row r="4711" spans="1:51" x14ac:dyDescent="0.35">
      <c r="A4711">
        <v>2008</v>
      </c>
      <c r="B4711">
        <v>7</v>
      </c>
      <c r="C4711">
        <v>16</v>
      </c>
      <c r="D4711">
        <v>3</v>
      </c>
      <c r="E4711">
        <v>4707</v>
      </c>
      <c r="F4711" s="112">
        <v>16.600000000000001</v>
      </c>
      <c r="G4711">
        <f>F4711+Input!$B$73</f>
        <v>16.600000000000001</v>
      </c>
      <c r="H4711" s="39">
        <f t="shared" si="1185"/>
        <v>17.612500000000001</v>
      </c>
      <c r="I4711" s="39">
        <f t="shared" si="1170"/>
        <v>16.484758771929826</v>
      </c>
      <c r="J4711" s="39">
        <f>Input!$B$105</f>
        <v>15</v>
      </c>
      <c r="K4711" s="66">
        <v>90</v>
      </c>
      <c r="L4711" s="66">
        <v>90</v>
      </c>
      <c r="M4711" s="19">
        <v>0</v>
      </c>
      <c r="N4711" s="19">
        <v>0</v>
      </c>
      <c r="O4711" s="19">
        <v>-10.780791675301355</v>
      </c>
      <c r="P4711" s="19">
        <v>31.781464953115634</v>
      </c>
      <c r="Q4711" s="19">
        <v>0</v>
      </c>
      <c r="R4711" s="67">
        <v>0</v>
      </c>
      <c r="S4711" s="67">
        <v>0</v>
      </c>
      <c r="T4711" s="67">
        <v>0</v>
      </c>
      <c r="U4711" s="67">
        <v>0</v>
      </c>
      <c r="V4711" s="67">
        <v>0</v>
      </c>
      <c r="W4711" s="67">
        <v>0</v>
      </c>
      <c r="X4711" s="67">
        <v>0</v>
      </c>
      <c r="Y4711" s="68">
        <v>0</v>
      </c>
      <c r="Z4711" s="69">
        <v>0</v>
      </c>
      <c r="AA4711" s="67">
        <v>0</v>
      </c>
      <c r="AB4711" s="67">
        <v>0</v>
      </c>
      <c r="AC4711" s="67">
        <v>0</v>
      </c>
      <c r="AD4711" s="67">
        <v>0</v>
      </c>
      <c r="AE4711" s="67">
        <v>0</v>
      </c>
      <c r="AF4711" s="67">
        <v>0</v>
      </c>
      <c r="AG4711" s="67">
        <v>0</v>
      </c>
      <c r="AH4711" s="67">
        <v>0</v>
      </c>
      <c r="AI4711" s="69">
        <f t="shared" si="1181"/>
        <v>0</v>
      </c>
      <c r="AJ4711" s="67">
        <f t="shared" si="1182"/>
        <v>0</v>
      </c>
      <c r="AK4711" s="67">
        <f t="shared" si="1183"/>
        <v>0</v>
      </c>
      <c r="AL4711" s="67">
        <f t="shared" si="1180"/>
        <v>0</v>
      </c>
      <c r="AM4711" s="67">
        <f t="shared" si="1180"/>
        <v>0</v>
      </c>
      <c r="AN4711" s="67">
        <f t="shared" si="1180"/>
        <v>0</v>
      </c>
      <c r="AO4711" s="67">
        <f t="shared" si="1180"/>
        <v>0</v>
      </c>
      <c r="AP4711" s="67">
        <f t="shared" si="1180"/>
        <v>0</v>
      </c>
      <c r="AQ4711" s="68">
        <f t="shared" si="1180"/>
        <v>0</v>
      </c>
      <c r="AR4711" s="70">
        <f t="shared" si="1175"/>
        <v>0.5</v>
      </c>
      <c r="AS4711" s="71">
        <f t="shared" si="1176"/>
        <v>0.1</v>
      </c>
      <c r="AT4711" s="71">
        <f t="shared" si="1177"/>
        <v>0.5</v>
      </c>
      <c r="AU4711" s="71">
        <f t="shared" si="1178"/>
        <v>0.5</v>
      </c>
      <c r="AV4711" s="71">
        <f t="shared" si="1184"/>
        <v>0.5</v>
      </c>
      <c r="AW4711" s="71">
        <f t="shared" si="1184"/>
        <v>0.1</v>
      </c>
      <c r="AX4711" s="71">
        <f t="shared" si="1184"/>
        <v>0.5</v>
      </c>
      <c r="AY4711" s="71">
        <f t="shared" si="1172"/>
        <v>0.5</v>
      </c>
    </row>
    <row r="4712" spans="1:51" x14ac:dyDescent="0.35">
      <c r="A4712">
        <v>2008</v>
      </c>
      <c r="B4712">
        <v>7</v>
      </c>
      <c r="C4712">
        <v>16</v>
      </c>
      <c r="D4712">
        <v>4</v>
      </c>
      <c r="E4712">
        <v>4708</v>
      </c>
      <c r="F4712" s="112">
        <v>16.100000000000001</v>
      </c>
      <c r="G4712">
        <f>F4712+Input!$B$73</f>
        <v>16.100000000000001</v>
      </c>
      <c r="H4712" s="39">
        <f t="shared" si="1185"/>
        <v>17.612500000000001</v>
      </c>
      <c r="I4712" s="39">
        <f t="shared" si="1170"/>
        <v>16.484758771929826</v>
      </c>
      <c r="J4712" s="39">
        <f>Input!$B$105</f>
        <v>15</v>
      </c>
      <c r="K4712" s="66">
        <v>92</v>
      </c>
      <c r="L4712" s="66">
        <v>92</v>
      </c>
      <c r="M4712" s="19">
        <v>0</v>
      </c>
      <c r="N4712" s="19">
        <v>0</v>
      </c>
      <c r="O4712" s="19">
        <v>-5.0828573536788637</v>
      </c>
      <c r="P4712" s="19">
        <v>44.652283368480106</v>
      </c>
      <c r="Q4712" s="19">
        <v>0</v>
      </c>
      <c r="R4712" s="67">
        <v>0</v>
      </c>
      <c r="S4712" s="67">
        <v>0</v>
      </c>
      <c r="T4712" s="67">
        <v>0</v>
      </c>
      <c r="U4712" s="67">
        <v>0</v>
      </c>
      <c r="V4712" s="67">
        <v>0</v>
      </c>
      <c r="W4712" s="67">
        <v>0</v>
      </c>
      <c r="X4712" s="67">
        <v>0</v>
      </c>
      <c r="Y4712" s="68">
        <v>0</v>
      </c>
      <c r="Z4712" s="69">
        <v>0</v>
      </c>
      <c r="AA4712" s="67">
        <v>0</v>
      </c>
      <c r="AB4712" s="67">
        <v>0</v>
      </c>
      <c r="AC4712" s="67">
        <v>0</v>
      </c>
      <c r="AD4712" s="67">
        <v>0</v>
      </c>
      <c r="AE4712" s="67">
        <v>0</v>
      </c>
      <c r="AF4712" s="67">
        <v>0</v>
      </c>
      <c r="AG4712" s="67">
        <v>0</v>
      </c>
      <c r="AH4712" s="67">
        <v>0</v>
      </c>
      <c r="AI4712" s="69">
        <f t="shared" si="1181"/>
        <v>0</v>
      </c>
      <c r="AJ4712" s="67">
        <f t="shared" si="1182"/>
        <v>0</v>
      </c>
      <c r="AK4712" s="67">
        <f t="shared" si="1183"/>
        <v>0</v>
      </c>
      <c r="AL4712" s="67">
        <f t="shared" si="1180"/>
        <v>0</v>
      </c>
      <c r="AM4712" s="67">
        <f t="shared" si="1180"/>
        <v>0</v>
      </c>
      <c r="AN4712" s="67">
        <f t="shared" si="1180"/>
        <v>0</v>
      </c>
      <c r="AO4712" s="67">
        <f t="shared" si="1180"/>
        <v>0</v>
      </c>
      <c r="AP4712" s="67">
        <f t="shared" si="1180"/>
        <v>0</v>
      </c>
      <c r="AQ4712" s="68">
        <f t="shared" si="1180"/>
        <v>0</v>
      </c>
      <c r="AR4712" s="70">
        <f t="shared" si="1175"/>
        <v>0.5</v>
      </c>
      <c r="AS4712" s="71">
        <f t="shared" si="1176"/>
        <v>0.1</v>
      </c>
      <c r="AT4712" s="71">
        <f t="shared" si="1177"/>
        <v>0.5</v>
      </c>
      <c r="AU4712" s="71">
        <f t="shared" si="1178"/>
        <v>0.5</v>
      </c>
      <c r="AV4712" s="71">
        <f t="shared" si="1184"/>
        <v>0.5</v>
      </c>
      <c r="AW4712" s="71">
        <f t="shared" si="1184"/>
        <v>0.1</v>
      </c>
      <c r="AX4712" s="71">
        <f t="shared" si="1184"/>
        <v>0.5</v>
      </c>
      <c r="AY4712" s="71">
        <f t="shared" si="1172"/>
        <v>0.5</v>
      </c>
    </row>
    <row r="4713" spans="1:51" x14ac:dyDescent="0.35">
      <c r="A4713">
        <v>2008</v>
      </c>
      <c r="B4713">
        <v>7</v>
      </c>
      <c r="C4713">
        <v>16</v>
      </c>
      <c r="D4713">
        <v>5</v>
      </c>
      <c r="E4713">
        <v>4709</v>
      </c>
      <c r="F4713" s="112">
        <v>15.6</v>
      </c>
      <c r="G4713">
        <f>F4713+Input!$B$73</f>
        <v>15.6</v>
      </c>
      <c r="H4713" s="39">
        <f t="shared" si="1185"/>
        <v>17.612500000000001</v>
      </c>
      <c r="I4713" s="39">
        <f t="shared" si="1170"/>
        <v>16.484758771929826</v>
      </c>
      <c r="J4713" s="39">
        <f>Input!$B$105</f>
        <v>15</v>
      </c>
      <c r="K4713" s="66">
        <v>92</v>
      </c>
      <c r="L4713" s="66">
        <v>92</v>
      </c>
      <c r="M4713" s="19">
        <v>0</v>
      </c>
      <c r="N4713" s="19">
        <v>0</v>
      </c>
      <c r="O4713" s="19">
        <v>2.0369811418990942</v>
      </c>
      <c r="P4713" s="19">
        <v>56.669415599670195</v>
      </c>
      <c r="Q4713" s="19">
        <v>0</v>
      </c>
      <c r="R4713" s="67">
        <v>0</v>
      </c>
      <c r="S4713" s="67">
        <v>0</v>
      </c>
      <c r="T4713" s="67">
        <v>0</v>
      </c>
      <c r="U4713" s="67">
        <v>0</v>
      </c>
      <c r="V4713" s="67">
        <v>0</v>
      </c>
      <c r="W4713" s="67">
        <v>0</v>
      </c>
      <c r="X4713" s="67">
        <v>0</v>
      </c>
      <c r="Y4713" s="68">
        <v>0</v>
      </c>
      <c r="Z4713" s="69">
        <v>0</v>
      </c>
      <c r="AA4713" s="67">
        <v>0</v>
      </c>
      <c r="AB4713" s="67">
        <v>0</v>
      </c>
      <c r="AC4713" s="67">
        <v>0</v>
      </c>
      <c r="AD4713" s="67">
        <v>0</v>
      </c>
      <c r="AE4713" s="67">
        <v>0</v>
      </c>
      <c r="AF4713" s="67">
        <v>0</v>
      </c>
      <c r="AG4713" s="67">
        <v>0</v>
      </c>
      <c r="AH4713" s="67">
        <v>0</v>
      </c>
      <c r="AI4713" s="69">
        <f t="shared" si="1181"/>
        <v>0</v>
      </c>
      <c r="AJ4713" s="67">
        <f t="shared" si="1182"/>
        <v>0</v>
      </c>
      <c r="AK4713" s="67">
        <f t="shared" si="1183"/>
        <v>0</v>
      </c>
      <c r="AL4713" s="67">
        <f t="shared" si="1180"/>
        <v>0</v>
      </c>
      <c r="AM4713" s="67">
        <f t="shared" si="1180"/>
        <v>0</v>
      </c>
      <c r="AN4713" s="67">
        <f t="shared" si="1180"/>
        <v>0</v>
      </c>
      <c r="AO4713" s="67">
        <f t="shared" si="1180"/>
        <v>0</v>
      </c>
      <c r="AP4713" s="67">
        <f t="shared" si="1180"/>
        <v>0</v>
      </c>
      <c r="AQ4713" s="68">
        <f t="shared" si="1180"/>
        <v>0</v>
      </c>
      <c r="AR4713" s="70">
        <f t="shared" si="1175"/>
        <v>0.5</v>
      </c>
      <c r="AS4713" s="71">
        <f t="shared" si="1176"/>
        <v>0.1</v>
      </c>
      <c r="AT4713" s="71">
        <f t="shared" si="1177"/>
        <v>0.5</v>
      </c>
      <c r="AU4713" s="71">
        <f t="shared" si="1178"/>
        <v>0.5</v>
      </c>
      <c r="AV4713" s="71">
        <f t="shared" ref="AV4713:AX4732" si="1186">AV4545</f>
        <v>0.5</v>
      </c>
      <c r="AW4713" s="71">
        <f t="shared" si="1186"/>
        <v>0.1</v>
      </c>
      <c r="AX4713" s="71">
        <f t="shared" si="1186"/>
        <v>0.5</v>
      </c>
      <c r="AY4713" s="71">
        <f t="shared" si="1172"/>
        <v>0.5</v>
      </c>
    </row>
    <row r="4714" spans="1:51" x14ac:dyDescent="0.35">
      <c r="A4714">
        <v>2008</v>
      </c>
      <c r="B4714">
        <v>7</v>
      </c>
      <c r="C4714">
        <v>16</v>
      </c>
      <c r="D4714">
        <v>6</v>
      </c>
      <c r="E4714">
        <v>4710</v>
      </c>
      <c r="F4714" s="112">
        <v>15.3</v>
      </c>
      <c r="G4714">
        <f>F4714+Input!$B$73</f>
        <v>15.3</v>
      </c>
      <c r="H4714" s="39">
        <f t="shared" si="1185"/>
        <v>17.612500000000001</v>
      </c>
      <c r="I4714" s="39">
        <f t="shared" si="1170"/>
        <v>16.484758771929826</v>
      </c>
      <c r="J4714" s="39">
        <f>Input!$B$105</f>
        <v>15</v>
      </c>
      <c r="K4714" s="66">
        <v>94</v>
      </c>
      <c r="L4714" s="66">
        <v>94</v>
      </c>
      <c r="M4714" s="19">
        <v>0.27134377557754463</v>
      </c>
      <c r="N4714" s="19">
        <v>7.965670448894957</v>
      </c>
      <c r="O4714" s="19">
        <v>10.189855244131943</v>
      </c>
      <c r="P4714" s="19">
        <v>68.073363044012297</v>
      </c>
      <c r="Q4714" s="19">
        <v>0.14900074972496263</v>
      </c>
      <c r="R4714" s="67">
        <v>0.26556742904081798</v>
      </c>
      <c r="S4714" s="67">
        <v>0.22656831014911669</v>
      </c>
      <c r="T4714" s="67">
        <v>5.4848547976016612E-2</v>
      </c>
      <c r="U4714" s="67">
        <v>0</v>
      </c>
      <c r="V4714" s="67">
        <v>0</v>
      </c>
      <c r="W4714" s="67">
        <v>0</v>
      </c>
      <c r="X4714" s="67">
        <v>0</v>
      </c>
      <c r="Y4714" s="68">
        <v>3.4329551105042988E-2</v>
      </c>
      <c r="Z4714" s="69">
        <v>3.8156761777027848</v>
      </c>
      <c r="AA4714" s="67">
        <v>3.8156761777027848</v>
      </c>
      <c r="AB4714" s="67">
        <v>3.8156761777027848</v>
      </c>
      <c r="AC4714" s="67">
        <v>3.8156761777027848</v>
      </c>
      <c r="AD4714" s="67">
        <v>3.8156761777027848</v>
      </c>
      <c r="AE4714" s="67">
        <v>3.8156761777027848</v>
      </c>
      <c r="AF4714" s="67">
        <v>3.8156761777027848</v>
      </c>
      <c r="AG4714" s="67">
        <v>3.8156761777027848</v>
      </c>
      <c r="AH4714" s="67">
        <v>7.965670448894957</v>
      </c>
      <c r="AI4714" s="69">
        <f t="shared" si="1181"/>
        <v>3.9646769274277474</v>
      </c>
      <c r="AJ4714" s="67">
        <f t="shared" si="1182"/>
        <v>4.0812436067436026</v>
      </c>
      <c r="AK4714" s="67">
        <f t="shared" si="1183"/>
        <v>4.0422444878519013</v>
      </c>
      <c r="AL4714" s="67">
        <f t="shared" si="1180"/>
        <v>3.8705247256788016</v>
      </c>
      <c r="AM4714" s="67">
        <f t="shared" si="1180"/>
        <v>3.8156761777027848</v>
      </c>
      <c r="AN4714" s="67">
        <f t="shared" si="1180"/>
        <v>3.8156761777027848</v>
      </c>
      <c r="AO4714" s="67">
        <f t="shared" si="1180"/>
        <v>3.8156761777027848</v>
      </c>
      <c r="AP4714" s="67">
        <f t="shared" si="1180"/>
        <v>3.8156761777027848</v>
      </c>
      <c r="AQ4714" s="68">
        <f t="shared" si="1180"/>
        <v>8</v>
      </c>
      <c r="AR4714" s="70">
        <f t="shared" si="1175"/>
        <v>0.5</v>
      </c>
      <c r="AS4714" s="71">
        <f t="shared" si="1176"/>
        <v>0.1</v>
      </c>
      <c r="AT4714" s="71">
        <f t="shared" si="1177"/>
        <v>0.5</v>
      </c>
      <c r="AU4714" s="71">
        <f t="shared" si="1178"/>
        <v>0.5</v>
      </c>
      <c r="AV4714" s="71">
        <f t="shared" si="1186"/>
        <v>0.5</v>
      </c>
      <c r="AW4714" s="71">
        <f t="shared" si="1186"/>
        <v>0.1</v>
      </c>
      <c r="AX4714" s="71">
        <f t="shared" si="1186"/>
        <v>0.5</v>
      </c>
      <c r="AY4714" s="71">
        <f t="shared" si="1172"/>
        <v>0.5</v>
      </c>
    </row>
    <row r="4715" spans="1:51" x14ac:dyDescent="0.35">
      <c r="A4715">
        <v>2008</v>
      </c>
      <c r="B4715">
        <v>7</v>
      </c>
      <c r="C4715">
        <v>16</v>
      </c>
      <c r="D4715">
        <v>7</v>
      </c>
      <c r="E4715">
        <v>4711</v>
      </c>
      <c r="F4715" s="112">
        <v>15.2</v>
      </c>
      <c r="G4715">
        <f>F4715+Input!$B$73</f>
        <v>15.2</v>
      </c>
      <c r="H4715" s="39">
        <f t="shared" si="1185"/>
        <v>17.612500000000001</v>
      </c>
      <c r="I4715" s="39">
        <f t="shared" si="1170"/>
        <v>16.484758771929826</v>
      </c>
      <c r="J4715" s="39">
        <f>Input!$B$105</f>
        <v>15</v>
      </c>
      <c r="K4715" s="66">
        <v>93</v>
      </c>
      <c r="L4715" s="66">
        <v>93</v>
      </c>
      <c r="M4715" s="19">
        <v>0.32747249378221266</v>
      </c>
      <c r="N4715" s="19">
        <v>18.910430691720428</v>
      </c>
      <c r="O4715" s="19">
        <v>19.018151154156332</v>
      </c>
      <c r="P4715" s="19">
        <v>79.259715793357529</v>
      </c>
      <c r="Q4715" s="19">
        <v>0.12035568288652802</v>
      </c>
      <c r="R4715" s="67">
        <v>0.29652389620082048</v>
      </c>
      <c r="S4715" s="67">
        <v>0.29899243268838421</v>
      </c>
      <c r="T4715" s="67">
        <v>0.1263152571540172</v>
      </c>
      <c r="U4715" s="67">
        <v>0</v>
      </c>
      <c r="V4715" s="67">
        <v>0</v>
      </c>
      <c r="W4715" s="67">
        <v>0</v>
      </c>
      <c r="X4715" s="67">
        <v>0</v>
      </c>
      <c r="Y4715" s="68">
        <v>8.9569308279571658E-2</v>
      </c>
      <c r="Z4715" s="69">
        <v>8.9676388107514793</v>
      </c>
      <c r="AA4715" s="67">
        <v>8.9676388107514793</v>
      </c>
      <c r="AB4715" s="67">
        <v>8.9676388107514793</v>
      </c>
      <c r="AC4715" s="67">
        <v>8.9676388107514793</v>
      </c>
      <c r="AD4715" s="67">
        <v>8.9676388107514793</v>
      </c>
      <c r="AE4715" s="67">
        <v>8.9676388107514793</v>
      </c>
      <c r="AF4715" s="67">
        <v>8.9676388107514793</v>
      </c>
      <c r="AG4715" s="67">
        <v>8.9676388107514793</v>
      </c>
      <c r="AH4715" s="67">
        <v>18.910430691720428</v>
      </c>
      <c r="AI4715" s="69">
        <f t="shared" si="1181"/>
        <v>9.087994493638007</v>
      </c>
      <c r="AJ4715" s="67">
        <f t="shared" si="1182"/>
        <v>9.2641627069523</v>
      </c>
      <c r="AK4715" s="67">
        <f t="shared" si="1183"/>
        <v>9.2666312434398641</v>
      </c>
      <c r="AL4715" s="67">
        <f t="shared" si="1180"/>
        <v>9.0939540679054964</v>
      </c>
      <c r="AM4715" s="67">
        <f t="shared" si="1180"/>
        <v>8.9676388107514793</v>
      </c>
      <c r="AN4715" s="67">
        <f t="shared" si="1180"/>
        <v>8.9676388107514793</v>
      </c>
      <c r="AO4715" s="67">
        <f t="shared" si="1180"/>
        <v>8.9676388107514793</v>
      </c>
      <c r="AP4715" s="67">
        <f t="shared" si="1180"/>
        <v>8.9676388107514793</v>
      </c>
      <c r="AQ4715" s="68">
        <f t="shared" si="1180"/>
        <v>19</v>
      </c>
      <c r="AR4715" s="70">
        <f t="shared" si="1175"/>
        <v>0.5</v>
      </c>
      <c r="AS4715" s="71">
        <f t="shared" si="1176"/>
        <v>0.1</v>
      </c>
      <c r="AT4715" s="71">
        <f t="shared" si="1177"/>
        <v>0.5</v>
      </c>
      <c r="AU4715" s="71">
        <f t="shared" si="1178"/>
        <v>0.5</v>
      </c>
      <c r="AV4715" s="71">
        <f t="shared" si="1186"/>
        <v>0.5</v>
      </c>
      <c r="AW4715" s="71">
        <f t="shared" si="1186"/>
        <v>0.1</v>
      </c>
      <c r="AX4715" s="71">
        <f t="shared" si="1186"/>
        <v>0.5</v>
      </c>
      <c r="AY4715" s="71">
        <f t="shared" si="1172"/>
        <v>0.5</v>
      </c>
    </row>
    <row r="4716" spans="1:51" x14ac:dyDescent="0.35">
      <c r="A4716">
        <v>2008</v>
      </c>
      <c r="B4716">
        <v>7</v>
      </c>
      <c r="C4716">
        <v>16</v>
      </c>
      <c r="D4716">
        <v>8</v>
      </c>
      <c r="E4716">
        <v>4712</v>
      </c>
      <c r="F4716" s="112">
        <v>15.4</v>
      </c>
      <c r="G4716">
        <f>F4716+Input!$B$73</f>
        <v>15.4</v>
      </c>
      <c r="H4716" s="39">
        <f t="shared" si="1185"/>
        <v>17.612500000000001</v>
      </c>
      <c r="I4716" s="39">
        <f t="shared" si="1170"/>
        <v>16.484758771929826</v>
      </c>
      <c r="J4716" s="39">
        <f>Input!$B$105</f>
        <v>15</v>
      </c>
      <c r="K4716" s="66">
        <v>90</v>
      </c>
      <c r="L4716" s="66">
        <v>90</v>
      </c>
      <c r="M4716" s="19">
        <v>1.2849220928214617</v>
      </c>
      <c r="N4716" s="19">
        <v>57.458392589951721</v>
      </c>
      <c r="O4716" s="19">
        <v>28.181420084961562</v>
      </c>
      <c r="P4716" s="19">
        <v>90.771613520780704</v>
      </c>
      <c r="Q4716" s="19">
        <v>0.22638424111794558</v>
      </c>
      <c r="R4716" s="67">
        <v>1.0040129787590755</v>
      </c>
      <c r="S4716" s="67">
        <v>1.1935045302417491</v>
      </c>
      <c r="T4716" s="67">
        <v>0.68385731466253585</v>
      </c>
      <c r="U4716" s="67">
        <v>0</v>
      </c>
      <c r="V4716" s="67">
        <v>0</v>
      </c>
      <c r="W4716" s="67">
        <v>0</v>
      </c>
      <c r="X4716" s="67">
        <v>0</v>
      </c>
      <c r="Y4716" s="68">
        <v>0.54160741004827884</v>
      </c>
      <c r="Z4716" s="69">
        <v>27.993893884957604</v>
      </c>
      <c r="AA4716" s="67">
        <v>27.993893884957604</v>
      </c>
      <c r="AB4716" s="67">
        <v>27.993893884957604</v>
      </c>
      <c r="AC4716" s="67">
        <v>27.993893884957604</v>
      </c>
      <c r="AD4716" s="67">
        <v>27.993893884957604</v>
      </c>
      <c r="AE4716" s="67">
        <v>27.993893884957604</v>
      </c>
      <c r="AF4716" s="67">
        <v>27.993893884957604</v>
      </c>
      <c r="AG4716" s="67">
        <v>27.993893884957604</v>
      </c>
      <c r="AH4716" s="67">
        <v>57.458392589951721</v>
      </c>
      <c r="AI4716" s="69">
        <f t="shared" si="1181"/>
        <v>28.220278126075549</v>
      </c>
      <c r="AJ4716" s="67">
        <f t="shared" si="1182"/>
        <v>28.997906863716679</v>
      </c>
      <c r="AK4716" s="67">
        <f t="shared" si="1183"/>
        <v>29.187398415199354</v>
      </c>
      <c r="AL4716" s="67">
        <f t="shared" si="1180"/>
        <v>28.67775119962014</v>
      </c>
      <c r="AM4716" s="67">
        <f t="shared" si="1180"/>
        <v>27.993893884957604</v>
      </c>
      <c r="AN4716" s="67">
        <f t="shared" si="1180"/>
        <v>27.993893884957604</v>
      </c>
      <c r="AO4716" s="67">
        <f t="shared" si="1180"/>
        <v>27.993893884957604</v>
      </c>
      <c r="AP4716" s="67">
        <f t="shared" si="1180"/>
        <v>27.993893884957604</v>
      </c>
      <c r="AQ4716" s="68">
        <f t="shared" si="1180"/>
        <v>58</v>
      </c>
      <c r="AR4716" s="70">
        <f t="shared" si="1175"/>
        <v>0.2</v>
      </c>
      <c r="AS4716" s="71">
        <f t="shared" si="1176"/>
        <v>0.2</v>
      </c>
      <c r="AT4716" s="71">
        <f t="shared" si="1177"/>
        <v>1</v>
      </c>
      <c r="AU4716" s="71">
        <f t="shared" si="1178"/>
        <v>0.2</v>
      </c>
      <c r="AV4716" s="71">
        <f t="shared" si="1186"/>
        <v>0.2</v>
      </c>
      <c r="AW4716" s="71">
        <f t="shared" si="1186"/>
        <v>0.2</v>
      </c>
      <c r="AX4716" s="71">
        <f t="shared" si="1186"/>
        <v>1</v>
      </c>
      <c r="AY4716" s="71">
        <f t="shared" si="1172"/>
        <v>0.2</v>
      </c>
    </row>
    <row r="4717" spans="1:51" x14ac:dyDescent="0.35">
      <c r="A4717">
        <v>2008</v>
      </c>
      <c r="B4717">
        <v>7</v>
      </c>
      <c r="C4717">
        <v>16</v>
      </c>
      <c r="D4717">
        <v>9</v>
      </c>
      <c r="E4717">
        <v>4713</v>
      </c>
      <c r="F4717" s="112">
        <v>16.600000000000001</v>
      </c>
      <c r="G4717">
        <f>F4717+Input!$B$73</f>
        <v>16.600000000000001</v>
      </c>
      <c r="H4717" s="39">
        <f t="shared" si="1185"/>
        <v>17.612500000000001</v>
      </c>
      <c r="I4717" s="39">
        <f t="shared" ref="I4717:I4780" si="1187">(H4717+0.8*H4693+0.6*H4669+0.5*H4645+0.4*H4621+0.3*H4597+0.2*H4573)/3.8</f>
        <v>16.484758771929826</v>
      </c>
      <c r="J4717" s="39">
        <f>Input!$B$105</f>
        <v>15</v>
      </c>
      <c r="K4717" s="66">
        <v>83</v>
      </c>
      <c r="L4717" s="66">
        <v>83</v>
      </c>
      <c r="M4717" s="19">
        <v>5.3938193071770506</v>
      </c>
      <c r="N4717" s="19">
        <v>154.97710202618475</v>
      </c>
      <c r="O4717" s="19">
        <v>37.3098804170316</v>
      </c>
      <c r="P4717" s="19">
        <v>103.36274205258636</v>
      </c>
      <c r="Q4717" s="19">
        <v>0</v>
      </c>
      <c r="R4717" s="67">
        <v>3.3163025110900985</v>
      </c>
      <c r="S4717" s="67">
        <v>4.753986732345191</v>
      </c>
      <c r="T4717" s="67">
        <v>3.4068500011342242</v>
      </c>
      <c r="U4717" s="67">
        <v>6.4026744229622831E-2</v>
      </c>
      <c r="V4717" s="67">
        <v>0</v>
      </c>
      <c r="W4717" s="67">
        <v>0</v>
      </c>
      <c r="X4717" s="67">
        <v>0</v>
      </c>
      <c r="Y4717" s="68">
        <v>3.0228979738152475</v>
      </c>
      <c r="Z4717" s="69">
        <v>74.281326849248615</v>
      </c>
      <c r="AA4717" s="67">
        <v>87.432108939564998</v>
      </c>
      <c r="AB4717" s="67">
        <v>93.133238991840358</v>
      </c>
      <c r="AC4717" s="67">
        <v>87.791174587651497</v>
      </c>
      <c r="AD4717" s="67">
        <v>74.53522460390171</v>
      </c>
      <c r="AE4717" s="67">
        <v>74.281326849248615</v>
      </c>
      <c r="AF4717" s="67">
        <v>74.281326849248615</v>
      </c>
      <c r="AG4717" s="67">
        <v>74.281326849248615</v>
      </c>
      <c r="AH4717" s="67">
        <v>154.97710202618475</v>
      </c>
      <c r="AI4717" s="69">
        <f t="shared" si="1181"/>
        <v>74.281326849248615</v>
      </c>
      <c r="AJ4717" s="67">
        <f t="shared" si="1182"/>
        <v>90.748411450655098</v>
      </c>
      <c r="AK4717" s="67">
        <f t="shared" si="1183"/>
        <v>97.887225724185555</v>
      </c>
      <c r="AL4717" s="67">
        <f t="shared" si="1180"/>
        <v>91.198024588785728</v>
      </c>
      <c r="AM4717" s="67">
        <f t="shared" si="1180"/>
        <v>74.599251348131332</v>
      </c>
      <c r="AN4717" s="67">
        <f t="shared" si="1180"/>
        <v>74.281326849248615</v>
      </c>
      <c r="AO4717" s="67">
        <f t="shared" si="1180"/>
        <v>74.281326849248615</v>
      </c>
      <c r="AP4717" s="67">
        <f t="shared" si="1180"/>
        <v>74.281326849248615</v>
      </c>
      <c r="AQ4717" s="68">
        <f t="shared" si="1180"/>
        <v>158</v>
      </c>
      <c r="AR4717" s="70">
        <f t="shared" si="1175"/>
        <v>0.2</v>
      </c>
      <c r="AS4717" s="71">
        <f t="shared" si="1176"/>
        <v>0.2</v>
      </c>
      <c r="AT4717" s="71">
        <f t="shared" si="1177"/>
        <v>1</v>
      </c>
      <c r="AU4717" s="71">
        <f t="shared" si="1178"/>
        <v>0.2</v>
      </c>
      <c r="AV4717" s="71">
        <f t="shared" si="1186"/>
        <v>0.2</v>
      </c>
      <c r="AW4717" s="71">
        <f t="shared" si="1186"/>
        <v>0.2</v>
      </c>
      <c r="AX4717" s="71">
        <f t="shared" si="1186"/>
        <v>1</v>
      </c>
      <c r="AY4717" s="71">
        <f t="shared" ref="AY4717:AY4780" si="1188">AY4549</f>
        <v>0.2</v>
      </c>
    </row>
    <row r="4718" spans="1:51" x14ac:dyDescent="0.35">
      <c r="A4718">
        <v>2008</v>
      </c>
      <c r="B4718">
        <v>7</v>
      </c>
      <c r="C4718">
        <v>16</v>
      </c>
      <c r="D4718">
        <v>10</v>
      </c>
      <c r="E4718">
        <v>4714</v>
      </c>
      <c r="F4718" s="112">
        <v>19</v>
      </c>
      <c r="G4718">
        <f>F4718+Input!$B$73</f>
        <v>19</v>
      </c>
      <c r="H4718" s="39">
        <f t="shared" si="1185"/>
        <v>17.612500000000001</v>
      </c>
      <c r="I4718" s="39">
        <f t="shared" si="1187"/>
        <v>16.484758771929826</v>
      </c>
      <c r="J4718" s="39">
        <f>Input!$B$105</f>
        <v>15</v>
      </c>
      <c r="K4718" s="66">
        <v>59</v>
      </c>
      <c r="L4718" s="66">
        <v>59</v>
      </c>
      <c r="M4718" s="19">
        <v>438.39307830299214</v>
      </c>
      <c r="N4718" s="19">
        <v>240.52019635986579</v>
      </c>
      <c r="O4718" s="19">
        <v>45.916538756460717</v>
      </c>
      <c r="P4718" s="19">
        <v>118.12480475650223</v>
      </c>
      <c r="Q4718" s="19">
        <v>0</v>
      </c>
      <c r="R4718" s="67">
        <v>182.89871511047974</v>
      </c>
      <c r="S4718" s="67">
        <v>339.24410300225111</v>
      </c>
      <c r="T4718" s="67">
        <v>296.86489631039871</v>
      </c>
      <c r="U4718" s="67">
        <v>80.586259552397422</v>
      </c>
      <c r="V4718" s="67">
        <v>0</v>
      </c>
      <c r="W4718" s="67">
        <v>0</v>
      </c>
      <c r="X4718" s="67">
        <v>0</v>
      </c>
      <c r="Y4718" s="68">
        <v>298.47980364013421</v>
      </c>
      <c r="Z4718" s="69">
        <v>132.33181437117682</v>
      </c>
      <c r="AA4718" s="67">
        <v>202.14462768480672</v>
      </c>
      <c r="AB4718" s="67">
        <v>261.82198173697788</v>
      </c>
      <c r="AC4718" s="67">
        <v>245.64575194022461</v>
      </c>
      <c r="AD4718" s="67">
        <v>163.09175432142138</v>
      </c>
      <c r="AE4718" s="67">
        <v>132.33181437117682</v>
      </c>
      <c r="AF4718" s="67">
        <v>132.33181437117682</v>
      </c>
      <c r="AG4718" s="67">
        <v>132.33181437117682</v>
      </c>
      <c r="AH4718" s="67">
        <v>240.52019635986579</v>
      </c>
      <c r="AI4718" s="69">
        <f t="shared" si="1181"/>
        <v>132.33181437117682</v>
      </c>
      <c r="AJ4718" s="67">
        <f t="shared" si="1182"/>
        <v>385.04334279528643</v>
      </c>
      <c r="AK4718" s="67">
        <f t="shared" si="1183"/>
        <v>601.06608473922893</v>
      </c>
      <c r="AL4718" s="67">
        <f t="shared" si="1180"/>
        <v>542.51064825062326</v>
      </c>
      <c r="AM4718" s="67">
        <f t="shared" si="1180"/>
        <v>243.6780138738188</v>
      </c>
      <c r="AN4718" s="67">
        <f t="shared" si="1180"/>
        <v>132.33181437117682</v>
      </c>
      <c r="AO4718" s="67">
        <f t="shared" si="1180"/>
        <v>132.33181437117682</v>
      </c>
      <c r="AP4718" s="67">
        <f t="shared" si="1180"/>
        <v>132.33181437117682</v>
      </c>
      <c r="AQ4718" s="68">
        <f t="shared" si="1180"/>
        <v>539</v>
      </c>
      <c r="AR4718" s="70">
        <f t="shared" si="1175"/>
        <v>0.2</v>
      </c>
      <c r="AS4718" s="71">
        <f t="shared" si="1176"/>
        <v>0.2</v>
      </c>
      <c r="AT4718" s="71">
        <f t="shared" si="1177"/>
        <v>1</v>
      </c>
      <c r="AU4718" s="71">
        <f t="shared" si="1178"/>
        <v>0.2</v>
      </c>
      <c r="AV4718" s="71">
        <f t="shared" si="1186"/>
        <v>0.2</v>
      </c>
      <c r="AW4718" s="71">
        <f t="shared" si="1186"/>
        <v>0.2</v>
      </c>
      <c r="AX4718" s="71">
        <f t="shared" si="1186"/>
        <v>1</v>
      </c>
      <c r="AY4718" s="71">
        <f t="shared" si="1188"/>
        <v>0.2</v>
      </c>
    </row>
    <row r="4719" spans="1:51" x14ac:dyDescent="0.35">
      <c r="A4719">
        <v>2008</v>
      </c>
      <c r="B4719">
        <v>7</v>
      </c>
      <c r="C4719">
        <v>16</v>
      </c>
      <c r="D4719">
        <v>11</v>
      </c>
      <c r="E4719">
        <v>4715</v>
      </c>
      <c r="F4719" s="112">
        <v>19.399999999999999</v>
      </c>
      <c r="G4719">
        <f>F4719+Input!$B$73</f>
        <v>19.399999999999999</v>
      </c>
      <c r="H4719" s="39">
        <f t="shared" si="1185"/>
        <v>17.612500000000001</v>
      </c>
      <c r="I4719" s="39">
        <f t="shared" si="1187"/>
        <v>16.484758771929826</v>
      </c>
      <c r="J4719" s="39">
        <f>Input!$B$105</f>
        <v>15</v>
      </c>
      <c r="K4719" s="66">
        <v>59</v>
      </c>
      <c r="L4719" s="66">
        <v>59</v>
      </c>
      <c r="M4719" s="19">
        <v>289.90247827944052</v>
      </c>
      <c r="N4719" s="19">
        <v>322.46064248780618</v>
      </c>
      <c r="O4719" s="19">
        <v>53.247081770470025</v>
      </c>
      <c r="P4719" s="19">
        <v>136.55526865035594</v>
      </c>
      <c r="Q4719" s="19">
        <v>0</v>
      </c>
      <c r="R4719" s="67">
        <v>58.547228413346176</v>
      </c>
      <c r="S4719" s="67">
        <v>177.87215025295839</v>
      </c>
      <c r="T4719" s="67">
        <v>193.00197884285257</v>
      </c>
      <c r="U4719" s="67">
        <v>95.073865791448853</v>
      </c>
      <c r="V4719" s="67">
        <v>0</v>
      </c>
      <c r="W4719" s="67">
        <v>0</v>
      </c>
      <c r="X4719" s="67">
        <v>0</v>
      </c>
      <c r="Y4719" s="68">
        <v>224.53935751219382</v>
      </c>
      <c r="Z4719" s="69">
        <v>152.94036834400015</v>
      </c>
      <c r="AA4719" s="67">
        <v>193.60576066716385</v>
      </c>
      <c r="AB4719" s="67">
        <v>276.48576868873141</v>
      </c>
      <c r="AC4719" s="67">
        <v>286.99455675716899</v>
      </c>
      <c r="AD4719" s="67">
        <v>218.97621934609055</v>
      </c>
      <c r="AE4719" s="67">
        <v>152.94036834400015</v>
      </c>
      <c r="AF4719" s="67">
        <v>152.94036834400015</v>
      </c>
      <c r="AG4719" s="67">
        <v>152.94036834400015</v>
      </c>
      <c r="AH4719" s="67">
        <v>322.46064248780618</v>
      </c>
      <c r="AI4719" s="69">
        <f t="shared" si="1181"/>
        <v>152.94036834400015</v>
      </c>
      <c r="AJ4719" s="67">
        <f t="shared" si="1182"/>
        <v>252.15298908051003</v>
      </c>
      <c r="AK4719" s="67">
        <f t="shared" si="1183"/>
        <v>454.35791894168983</v>
      </c>
      <c r="AL4719" s="67">
        <f t="shared" si="1180"/>
        <v>479.99653560002156</v>
      </c>
      <c r="AM4719" s="67">
        <f t="shared" si="1180"/>
        <v>314.05008513753938</v>
      </c>
      <c r="AN4719" s="67">
        <f t="shared" si="1180"/>
        <v>152.94036834400015</v>
      </c>
      <c r="AO4719" s="67">
        <f t="shared" si="1180"/>
        <v>152.94036834400015</v>
      </c>
      <c r="AP4719" s="67">
        <f t="shared" si="1180"/>
        <v>152.94036834400015</v>
      </c>
      <c r="AQ4719" s="68">
        <f t="shared" si="1180"/>
        <v>547</v>
      </c>
      <c r="AR4719" s="70">
        <f t="shared" si="1175"/>
        <v>0.2</v>
      </c>
      <c r="AS4719" s="71">
        <f t="shared" si="1176"/>
        <v>0.2</v>
      </c>
      <c r="AT4719" s="71">
        <f t="shared" si="1177"/>
        <v>1</v>
      </c>
      <c r="AU4719" s="71">
        <f t="shared" si="1178"/>
        <v>0.2</v>
      </c>
      <c r="AV4719" s="71">
        <f t="shared" si="1186"/>
        <v>0.2</v>
      </c>
      <c r="AW4719" s="71">
        <f t="shared" si="1186"/>
        <v>0.2</v>
      </c>
      <c r="AX4719" s="71">
        <f t="shared" si="1186"/>
        <v>1</v>
      </c>
      <c r="AY4719" s="71">
        <f t="shared" si="1188"/>
        <v>0.2</v>
      </c>
    </row>
    <row r="4720" spans="1:51" x14ac:dyDescent="0.35">
      <c r="A4720">
        <v>2008</v>
      </c>
      <c r="B4720">
        <v>7</v>
      </c>
      <c r="C4720">
        <v>16</v>
      </c>
      <c r="D4720">
        <v>12</v>
      </c>
      <c r="E4720">
        <v>4716</v>
      </c>
      <c r="F4720" s="112">
        <v>17.899999999999999</v>
      </c>
      <c r="G4720">
        <f>F4720+Input!$B$73</f>
        <v>17.899999999999999</v>
      </c>
      <c r="H4720" s="39">
        <f t="shared" si="1185"/>
        <v>17.612500000000001</v>
      </c>
      <c r="I4720" s="39">
        <f t="shared" si="1187"/>
        <v>16.484758771929826</v>
      </c>
      <c r="J4720" s="39">
        <f>Input!$B$105</f>
        <v>15</v>
      </c>
      <c r="K4720" s="66">
        <v>61</v>
      </c>
      <c r="L4720" s="66">
        <v>61</v>
      </c>
      <c r="M4720" s="19">
        <v>126.17585062418659</v>
      </c>
      <c r="N4720" s="19">
        <v>377.63622584802863</v>
      </c>
      <c r="O4720" s="19">
        <v>58.120955131535972</v>
      </c>
      <c r="P4720" s="19">
        <v>159.91829033964129</v>
      </c>
      <c r="Q4720" s="19">
        <v>0</v>
      </c>
      <c r="R4720" s="67">
        <v>0</v>
      </c>
      <c r="S4720" s="67">
        <v>51.917412423338526</v>
      </c>
      <c r="T4720" s="67">
        <v>75.471451325847653</v>
      </c>
      <c r="U4720" s="67">
        <v>54.815337613656126</v>
      </c>
      <c r="V4720" s="67">
        <v>2.0491425534448999</v>
      </c>
      <c r="W4720" s="67">
        <v>0</v>
      </c>
      <c r="X4720" s="67">
        <v>0</v>
      </c>
      <c r="Y4720" s="68">
        <v>105.36377415197137</v>
      </c>
      <c r="Z4720" s="69">
        <v>163.63662347562419</v>
      </c>
      <c r="AA4720" s="67">
        <v>163.63662347562419</v>
      </c>
      <c r="AB4720" s="67">
        <v>242.08341031129243</v>
      </c>
      <c r="AC4720" s="67">
        <v>277.6733710327083</v>
      </c>
      <c r="AD4720" s="67">
        <v>246.46215164410125</v>
      </c>
      <c r="AE4720" s="67">
        <v>166.7328611651152</v>
      </c>
      <c r="AF4720" s="67">
        <v>163.63662347562419</v>
      </c>
      <c r="AG4720" s="67">
        <v>163.63662347562419</v>
      </c>
      <c r="AH4720" s="67">
        <v>377.63622584802863</v>
      </c>
      <c r="AI4720" s="69">
        <f t="shared" si="1181"/>
        <v>163.63662347562419</v>
      </c>
      <c r="AJ4720" s="67">
        <f t="shared" si="1182"/>
        <v>163.63662347562419</v>
      </c>
      <c r="AK4720" s="67">
        <f t="shared" si="1183"/>
        <v>294.00082273463096</v>
      </c>
      <c r="AL4720" s="67">
        <f t="shared" si="1180"/>
        <v>353.14482235855598</v>
      </c>
      <c r="AM4720" s="67">
        <f t="shared" si="1180"/>
        <v>301.2774892577574</v>
      </c>
      <c r="AN4720" s="67">
        <f t="shared" si="1180"/>
        <v>168.78200371856011</v>
      </c>
      <c r="AO4720" s="67">
        <f t="shared" si="1180"/>
        <v>163.63662347562419</v>
      </c>
      <c r="AP4720" s="67">
        <f t="shared" si="1180"/>
        <v>163.63662347562419</v>
      </c>
      <c r="AQ4720" s="68">
        <f t="shared" si="1180"/>
        <v>483</v>
      </c>
      <c r="AR4720" s="70">
        <f t="shared" si="1175"/>
        <v>0.2</v>
      </c>
      <c r="AS4720" s="71">
        <f t="shared" si="1176"/>
        <v>0.2</v>
      </c>
      <c r="AT4720" s="71">
        <f t="shared" si="1177"/>
        <v>1</v>
      </c>
      <c r="AU4720" s="71">
        <f t="shared" si="1178"/>
        <v>0.2</v>
      </c>
      <c r="AV4720" s="71">
        <f t="shared" si="1186"/>
        <v>0.2</v>
      </c>
      <c r="AW4720" s="71">
        <f t="shared" si="1186"/>
        <v>0.2</v>
      </c>
      <c r="AX4720" s="71">
        <f t="shared" si="1186"/>
        <v>1</v>
      </c>
      <c r="AY4720" s="71">
        <f t="shared" si="1188"/>
        <v>0.2</v>
      </c>
    </row>
    <row r="4721" spans="1:51" x14ac:dyDescent="0.35">
      <c r="A4721">
        <v>2008</v>
      </c>
      <c r="B4721">
        <v>7</v>
      </c>
      <c r="C4721">
        <v>16</v>
      </c>
      <c r="D4721">
        <v>13</v>
      </c>
      <c r="E4721">
        <v>4717</v>
      </c>
      <c r="F4721" s="112">
        <v>18.8</v>
      </c>
      <c r="G4721">
        <f>F4721+Input!$B$73</f>
        <v>18.8</v>
      </c>
      <c r="H4721" s="39">
        <f t="shared" si="1185"/>
        <v>17.612500000000001</v>
      </c>
      <c r="I4721" s="39">
        <f t="shared" si="1187"/>
        <v>16.484758771929826</v>
      </c>
      <c r="J4721" s="39">
        <f>Input!$B$105</f>
        <v>15</v>
      </c>
      <c r="K4721" s="66">
        <v>54</v>
      </c>
      <c r="L4721" s="66">
        <v>54</v>
      </c>
      <c r="M4721" s="19">
        <v>604.61705147467808</v>
      </c>
      <c r="N4721" s="19">
        <v>234.12204339559736</v>
      </c>
      <c r="O4721" s="19">
        <v>59.191586332438767</v>
      </c>
      <c r="P4721" s="19">
        <v>186.85722650573535</v>
      </c>
      <c r="Q4721" s="19">
        <v>0</v>
      </c>
      <c r="R4721" s="67">
        <v>0</v>
      </c>
      <c r="S4721" s="67">
        <v>109.63998940191171</v>
      </c>
      <c r="T4721" s="67">
        <v>289.58989319615893</v>
      </c>
      <c r="U4721" s="67">
        <v>299.9019650822724</v>
      </c>
      <c r="V4721" s="67">
        <v>134.53553320553306</v>
      </c>
      <c r="W4721" s="67">
        <v>0</v>
      </c>
      <c r="X4721" s="67">
        <v>0</v>
      </c>
      <c r="Y4721" s="68">
        <v>518.8779566044027</v>
      </c>
      <c r="Z4721" s="69">
        <v>142.55890018745754</v>
      </c>
      <c r="AA4721" s="67">
        <v>142.55890018745754</v>
      </c>
      <c r="AB4721" s="67">
        <v>171.47041333984447</v>
      </c>
      <c r="AC4721" s="67">
        <v>218.92229689709905</v>
      </c>
      <c r="AD4721" s="67">
        <v>221.64153833072265</v>
      </c>
      <c r="AE4721" s="67">
        <v>178.03524288826537</v>
      </c>
      <c r="AF4721" s="67">
        <v>142.55890018745754</v>
      </c>
      <c r="AG4721" s="67">
        <v>142.55890018745754</v>
      </c>
      <c r="AH4721" s="67">
        <v>234.12204339559736</v>
      </c>
      <c r="AI4721" s="69">
        <f t="shared" ref="AI4721:AI4747" si="1189">(Q4721+Z4721)</f>
        <v>142.55890018745754</v>
      </c>
      <c r="AJ4721" s="67">
        <f t="shared" ref="AJ4721:AJ4747" si="1190">(R4721+AA4721)</f>
        <v>142.55890018745754</v>
      </c>
      <c r="AK4721" s="67">
        <f t="shared" ref="AK4721:AK4747" si="1191">(S4721+AB4721)</f>
        <v>281.11040274175616</v>
      </c>
      <c r="AL4721" s="67">
        <f t="shared" si="1180"/>
        <v>508.51219009325797</v>
      </c>
      <c r="AM4721" s="67">
        <f t="shared" si="1180"/>
        <v>521.54350341299505</v>
      </c>
      <c r="AN4721" s="67">
        <f t="shared" si="1180"/>
        <v>312.57077609379843</v>
      </c>
      <c r="AO4721" s="67">
        <f t="shared" si="1180"/>
        <v>142.55890018745754</v>
      </c>
      <c r="AP4721" s="67">
        <f t="shared" si="1180"/>
        <v>142.55890018745754</v>
      </c>
      <c r="AQ4721" s="68">
        <f t="shared" si="1180"/>
        <v>753</v>
      </c>
      <c r="AR4721" s="70">
        <f t="shared" si="1175"/>
        <v>0.2</v>
      </c>
      <c r="AS4721" s="71">
        <f t="shared" si="1176"/>
        <v>0.2</v>
      </c>
      <c r="AT4721" s="71">
        <f t="shared" si="1177"/>
        <v>1</v>
      </c>
      <c r="AU4721" s="71">
        <f t="shared" si="1178"/>
        <v>0.2</v>
      </c>
      <c r="AV4721" s="71">
        <f t="shared" si="1186"/>
        <v>0.2</v>
      </c>
      <c r="AW4721" s="71">
        <f t="shared" si="1186"/>
        <v>0.2</v>
      </c>
      <c r="AX4721" s="71">
        <f t="shared" si="1186"/>
        <v>1</v>
      </c>
      <c r="AY4721" s="71">
        <f t="shared" si="1188"/>
        <v>0.2</v>
      </c>
    </row>
    <row r="4722" spans="1:51" x14ac:dyDescent="0.35">
      <c r="A4722">
        <v>2008</v>
      </c>
      <c r="B4722">
        <v>7</v>
      </c>
      <c r="C4722">
        <v>16</v>
      </c>
      <c r="D4722">
        <v>14</v>
      </c>
      <c r="E4722">
        <v>4718</v>
      </c>
      <c r="F4722" s="112">
        <v>19.399999999999999</v>
      </c>
      <c r="G4722">
        <f>F4722+Input!$B$73</f>
        <v>19.399999999999999</v>
      </c>
      <c r="H4722" s="39">
        <f t="shared" si="1185"/>
        <v>17.612500000000001</v>
      </c>
      <c r="I4722" s="39">
        <f t="shared" si="1187"/>
        <v>16.484758771929826</v>
      </c>
      <c r="J4722" s="39">
        <f>Input!$B$105</f>
        <v>15</v>
      </c>
      <c r="K4722" s="66">
        <v>52</v>
      </c>
      <c r="L4722" s="66">
        <v>52</v>
      </c>
      <c r="M4722" s="19">
        <v>527.70491257118965</v>
      </c>
      <c r="N4722" s="19">
        <v>261.51146999102889</v>
      </c>
      <c r="O4722" s="19">
        <v>56.070020695557666</v>
      </c>
      <c r="P4722" s="19">
        <v>212.44677727862853</v>
      </c>
      <c r="Q4722" s="19">
        <v>0</v>
      </c>
      <c r="R4722" s="67">
        <v>0</v>
      </c>
      <c r="S4722" s="67">
        <v>0</v>
      </c>
      <c r="T4722" s="67">
        <v>166.92754572118957</v>
      </c>
      <c r="U4722" s="67">
        <v>268.34075676714747</v>
      </c>
      <c r="V4722" s="67">
        <v>212.56359183637039</v>
      </c>
      <c r="W4722" s="67">
        <v>32.269557674586395</v>
      </c>
      <c r="X4722" s="67">
        <v>0</v>
      </c>
      <c r="Y4722" s="68">
        <v>444.48853000897111</v>
      </c>
      <c r="Z4722" s="69">
        <v>145.16615285057952</v>
      </c>
      <c r="AA4722" s="67">
        <v>145.16615285057952</v>
      </c>
      <c r="AB4722" s="67">
        <v>145.16615285057952</v>
      </c>
      <c r="AC4722" s="67">
        <v>206.1999191084889</v>
      </c>
      <c r="AD4722" s="67">
        <v>243.27966045196524</v>
      </c>
      <c r="AE4722" s="67">
        <v>222.88583969454561</v>
      </c>
      <c r="AF4722" s="67">
        <v>156.96488044732044</v>
      </c>
      <c r="AG4722" s="67">
        <v>145.16615285057952</v>
      </c>
      <c r="AH4722" s="67">
        <v>261.51146999102889</v>
      </c>
      <c r="AI4722" s="69">
        <f t="shared" si="1189"/>
        <v>145.16615285057952</v>
      </c>
      <c r="AJ4722" s="67">
        <f t="shared" si="1190"/>
        <v>145.16615285057952</v>
      </c>
      <c r="AK4722" s="67">
        <f t="shared" si="1191"/>
        <v>145.16615285057952</v>
      </c>
      <c r="AL4722" s="67">
        <f t="shared" si="1180"/>
        <v>373.1274648296785</v>
      </c>
      <c r="AM4722" s="67">
        <f t="shared" si="1180"/>
        <v>511.62041721911271</v>
      </c>
      <c r="AN4722" s="67">
        <f t="shared" si="1180"/>
        <v>435.449431530916</v>
      </c>
      <c r="AO4722" s="67">
        <f t="shared" si="1180"/>
        <v>189.23443812190683</v>
      </c>
      <c r="AP4722" s="67">
        <f t="shared" si="1180"/>
        <v>145.16615285057952</v>
      </c>
      <c r="AQ4722" s="68">
        <f t="shared" si="1180"/>
        <v>706</v>
      </c>
      <c r="AR4722" s="70">
        <f t="shared" si="1175"/>
        <v>0.2</v>
      </c>
      <c r="AS4722" s="71">
        <f t="shared" si="1176"/>
        <v>0.2</v>
      </c>
      <c r="AT4722" s="71">
        <f t="shared" si="1177"/>
        <v>1</v>
      </c>
      <c r="AU4722" s="71">
        <f t="shared" si="1178"/>
        <v>0.2</v>
      </c>
      <c r="AV4722" s="71">
        <f t="shared" si="1186"/>
        <v>0.2</v>
      </c>
      <c r="AW4722" s="71">
        <f t="shared" si="1186"/>
        <v>0.2</v>
      </c>
      <c r="AX4722" s="71">
        <f t="shared" si="1186"/>
        <v>1</v>
      </c>
      <c r="AY4722" s="71">
        <f t="shared" si="1188"/>
        <v>0.2</v>
      </c>
    </row>
    <row r="4723" spans="1:51" x14ac:dyDescent="0.35">
      <c r="A4723">
        <v>2008</v>
      </c>
      <c r="B4723">
        <v>7</v>
      </c>
      <c r="C4723">
        <v>16</v>
      </c>
      <c r="D4723">
        <v>15</v>
      </c>
      <c r="E4723">
        <v>4719</v>
      </c>
      <c r="F4723" s="112">
        <v>19.399999999999999</v>
      </c>
      <c r="G4723">
        <f>F4723+Input!$B$73</f>
        <v>19.399999999999999</v>
      </c>
      <c r="H4723" s="39">
        <f t="shared" si="1185"/>
        <v>17.612500000000001</v>
      </c>
      <c r="I4723" s="39">
        <f t="shared" si="1187"/>
        <v>16.484758771929826</v>
      </c>
      <c r="J4723" s="39">
        <f>Input!$B$105</f>
        <v>15</v>
      </c>
      <c r="K4723" s="66">
        <v>54</v>
      </c>
      <c r="L4723" s="66">
        <v>54</v>
      </c>
      <c r="M4723" s="19">
        <v>671.00161939478323</v>
      </c>
      <c r="N4723" s="19">
        <v>189.90038188698131</v>
      </c>
      <c r="O4723" s="19">
        <v>49.787867019855263</v>
      </c>
      <c r="P4723" s="19">
        <v>233.26185311410711</v>
      </c>
      <c r="Q4723" s="19">
        <v>0</v>
      </c>
      <c r="R4723" s="67">
        <v>0</v>
      </c>
      <c r="S4723" s="67">
        <v>0</v>
      </c>
      <c r="T4723" s="67">
        <v>81.404758649249786</v>
      </c>
      <c r="U4723" s="67">
        <v>316.06998191034262</v>
      </c>
      <c r="V4723" s="67">
        <v>365.58569642737547</v>
      </c>
      <c r="W4723" s="67">
        <v>200.94626818686513</v>
      </c>
      <c r="X4723" s="67">
        <v>0</v>
      </c>
      <c r="Y4723" s="68">
        <v>529.09961811301866</v>
      </c>
      <c r="Z4723" s="69">
        <v>130.31215254509718</v>
      </c>
      <c r="AA4723" s="67">
        <v>130.31215254509718</v>
      </c>
      <c r="AB4723" s="67">
        <v>130.31215254509718</v>
      </c>
      <c r="AC4723" s="67">
        <v>146.98795244880239</v>
      </c>
      <c r="AD4723" s="67">
        <v>195.05922460036425</v>
      </c>
      <c r="AE4723" s="67">
        <v>205.20254006589869</v>
      </c>
      <c r="AF4723" s="67">
        <v>171.47608221312439</v>
      </c>
      <c r="AG4723" s="67">
        <v>130.31215254509718</v>
      </c>
      <c r="AH4723" s="67">
        <v>189.90038188698131</v>
      </c>
      <c r="AI4723" s="69">
        <f t="shared" si="1189"/>
        <v>130.31215254509718</v>
      </c>
      <c r="AJ4723" s="67">
        <f t="shared" si="1190"/>
        <v>130.31215254509718</v>
      </c>
      <c r="AK4723" s="67">
        <f t="shared" si="1191"/>
        <v>130.31215254509718</v>
      </c>
      <c r="AL4723" s="67">
        <f t="shared" si="1180"/>
        <v>228.39271109805219</v>
      </c>
      <c r="AM4723" s="67">
        <f t="shared" si="1180"/>
        <v>511.12920651070687</v>
      </c>
      <c r="AN4723" s="67">
        <f t="shared" si="1180"/>
        <v>570.7882364932741</v>
      </c>
      <c r="AO4723" s="67">
        <f t="shared" si="1180"/>
        <v>372.42235039998951</v>
      </c>
      <c r="AP4723" s="67">
        <f t="shared" si="1180"/>
        <v>130.31215254509718</v>
      </c>
      <c r="AQ4723" s="68">
        <f t="shared" si="1180"/>
        <v>719</v>
      </c>
      <c r="AR4723" s="70">
        <f t="shared" si="1175"/>
        <v>0.2</v>
      </c>
      <c r="AS4723" s="71">
        <f t="shared" si="1176"/>
        <v>0.2</v>
      </c>
      <c r="AT4723" s="71">
        <f t="shared" si="1177"/>
        <v>1</v>
      </c>
      <c r="AU4723" s="71">
        <f t="shared" si="1178"/>
        <v>0.2</v>
      </c>
      <c r="AV4723" s="71">
        <f t="shared" si="1186"/>
        <v>0.2</v>
      </c>
      <c r="AW4723" s="71">
        <f t="shared" si="1186"/>
        <v>0.2</v>
      </c>
      <c r="AX4723" s="71">
        <f t="shared" si="1186"/>
        <v>1</v>
      </c>
      <c r="AY4723" s="71">
        <f t="shared" si="1188"/>
        <v>0.2</v>
      </c>
    </row>
    <row r="4724" spans="1:51" x14ac:dyDescent="0.35">
      <c r="A4724">
        <v>2008</v>
      </c>
      <c r="B4724">
        <v>7</v>
      </c>
      <c r="C4724">
        <v>16</v>
      </c>
      <c r="D4724">
        <v>16</v>
      </c>
      <c r="E4724">
        <v>4720</v>
      </c>
      <c r="F4724" s="112">
        <v>18.7</v>
      </c>
      <c r="G4724">
        <f>F4724+Input!$B$73</f>
        <v>18.7</v>
      </c>
      <c r="H4724" s="39">
        <f t="shared" si="1185"/>
        <v>17.612500000000001</v>
      </c>
      <c r="I4724" s="39">
        <f t="shared" si="1187"/>
        <v>16.484758771929826</v>
      </c>
      <c r="J4724" s="39">
        <f>Input!$B$105</f>
        <v>15</v>
      </c>
      <c r="K4724" s="66">
        <v>54</v>
      </c>
      <c r="L4724" s="66">
        <v>54</v>
      </c>
      <c r="M4724" s="19">
        <v>541.01635535586479</v>
      </c>
      <c r="N4724" s="19">
        <v>212.96014566827475</v>
      </c>
      <c r="O4724" s="19">
        <v>41.697948240185788</v>
      </c>
      <c r="P4724" s="19">
        <v>249.6453891051608</v>
      </c>
      <c r="Q4724" s="19">
        <v>0</v>
      </c>
      <c r="R4724" s="67">
        <v>0</v>
      </c>
      <c r="S4724" s="67">
        <v>0</v>
      </c>
      <c r="T4724" s="67">
        <v>0</v>
      </c>
      <c r="U4724" s="67">
        <v>208.93129342762555</v>
      </c>
      <c r="V4724" s="67">
        <v>345.66561276938961</v>
      </c>
      <c r="W4724" s="67">
        <v>279.91370419685182</v>
      </c>
      <c r="X4724" s="67">
        <v>50.192143999888941</v>
      </c>
      <c r="Y4724" s="68">
        <v>379.03985433172522</v>
      </c>
      <c r="Z4724" s="69">
        <v>124.84664833357084</v>
      </c>
      <c r="AA4724" s="67">
        <v>124.84664833357084</v>
      </c>
      <c r="AB4724" s="67">
        <v>124.84664833357084</v>
      </c>
      <c r="AC4724" s="67">
        <v>124.84664833357084</v>
      </c>
      <c r="AD4724" s="67">
        <v>181.39320892190349</v>
      </c>
      <c r="AE4724" s="67">
        <v>218.39989828048834</v>
      </c>
      <c r="AF4724" s="67">
        <v>200.60436262424903</v>
      </c>
      <c r="AG4724" s="67">
        <v>138.43098539091642</v>
      </c>
      <c r="AH4724" s="67">
        <v>212.96014566827475</v>
      </c>
      <c r="AI4724" s="69">
        <f t="shared" si="1189"/>
        <v>124.84664833357084</v>
      </c>
      <c r="AJ4724" s="67">
        <f t="shared" si="1190"/>
        <v>124.84664833357084</v>
      </c>
      <c r="AK4724" s="67">
        <f t="shared" si="1191"/>
        <v>124.84664833357084</v>
      </c>
      <c r="AL4724" s="67">
        <f t="shared" si="1180"/>
        <v>124.84664833357084</v>
      </c>
      <c r="AM4724" s="67">
        <f t="shared" si="1180"/>
        <v>390.32450234952904</v>
      </c>
      <c r="AN4724" s="67">
        <f t="shared" si="1180"/>
        <v>564.06551104987795</v>
      </c>
      <c r="AO4724" s="67">
        <f t="shared" si="1180"/>
        <v>480.51806682110089</v>
      </c>
      <c r="AP4724" s="67">
        <f t="shared" si="1180"/>
        <v>188.62312939080536</v>
      </c>
      <c r="AQ4724" s="68">
        <f t="shared" si="1180"/>
        <v>592</v>
      </c>
      <c r="AR4724" s="70">
        <f t="shared" si="1175"/>
        <v>0.2</v>
      </c>
      <c r="AS4724" s="71">
        <f t="shared" si="1176"/>
        <v>0.2</v>
      </c>
      <c r="AT4724" s="71">
        <f t="shared" si="1177"/>
        <v>1</v>
      </c>
      <c r="AU4724" s="71">
        <f t="shared" si="1178"/>
        <v>0.2</v>
      </c>
      <c r="AV4724" s="71">
        <f t="shared" si="1186"/>
        <v>0.2</v>
      </c>
      <c r="AW4724" s="71">
        <f t="shared" si="1186"/>
        <v>0.2</v>
      </c>
      <c r="AX4724" s="71">
        <f t="shared" si="1186"/>
        <v>1</v>
      </c>
      <c r="AY4724" s="71">
        <f t="shared" si="1188"/>
        <v>0.2</v>
      </c>
    </row>
    <row r="4725" spans="1:51" x14ac:dyDescent="0.35">
      <c r="A4725">
        <v>2008</v>
      </c>
      <c r="B4725">
        <v>7</v>
      </c>
      <c r="C4725">
        <v>16</v>
      </c>
      <c r="D4725">
        <v>17</v>
      </c>
      <c r="E4725">
        <v>4721</v>
      </c>
      <c r="F4725" s="112">
        <v>18.399999999999999</v>
      </c>
      <c r="G4725">
        <f>F4725+Input!$B$73</f>
        <v>18.399999999999999</v>
      </c>
      <c r="H4725" s="39">
        <f t="shared" si="1185"/>
        <v>17.612500000000001</v>
      </c>
      <c r="I4725" s="39">
        <f t="shared" si="1187"/>
        <v>16.484758771929826</v>
      </c>
      <c r="J4725" s="39">
        <f>Input!$B$105</f>
        <v>15</v>
      </c>
      <c r="K4725" s="66">
        <v>56</v>
      </c>
      <c r="L4725" s="66">
        <v>56</v>
      </c>
      <c r="M4725" s="19">
        <v>407.30668086961947</v>
      </c>
      <c r="N4725" s="19">
        <v>214.88367175310935</v>
      </c>
      <c r="O4725" s="19">
        <v>32.756017351499899</v>
      </c>
      <c r="P4725" s="19">
        <v>263.15406280750437</v>
      </c>
      <c r="Q4725" s="19">
        <v>0</v>
      </c>
      <c r="R4725" s="67">
        <v>0</v>
      </c>
      <c r="S4725" s="67">
        <v>0</v>
      </c>
      <c r="T4725" s="67">
        <v>0</v>
      </c>
      <c r="U4725" s="67">
        <v>105.78203417574262</v>
      </c>
      <c r="V4725" s="67">
        <v>276.41689207013872</v>
      </c>
      <c r="W4725" s="67">
        <v>285.13048345886756</v>
      </c>
      <c r="X4725" s="67">
        <v>126.81850468338932</v>
      </c>
      <c r="Y4725" s="68">
        <v>238.11632824689065</v>
      </c>
      <c r="Z4725" s="69">
        <v>115.81045141152947</v>
      </c>
      <c r="AA4725" s="67">
        <v>115.81045141152947</v>
      </c>
      <c r="AB4725" s="67">
        <v>115.81045141152947</v>
      </c>
      <c r="AC4725" s="67">
        <v>115.81045141152947</v>
      </c>
      <c r="AD4725" s="67">
        <v>157.23684484694826</v>
      </c>
      <c r="AE4725" s="67">
        <v>224.06092146837329</v>
      </c>
      <c r="AF4725" s="67">
        <v>227.47334086376185</v>
      </c>
      <c r="AG4725" s="67">
        <v>165.47515403180034</v>
      </c>
      <c r="AH4725" s="67">
        <v>214.88367175310935</v>
      </c>
      <c r="AI4725" s="69">
        <f t="shared" si="1189"/>
        <v>115.81045141152947</v>
      </c>
      <c r="AJ4725" s="67">
        <f t="shared" si="1190"/>
        <v>115.81045141152947</v>
      </c>
      <c r="AK4725" s="67">
        <f t="shared" si="1191"/>
        <v>115.81045141152947</v>
      </c>
      <c r="AL4725" s="67">
        <f t="shared" si="1180"/>
        <v>115.81045141152947</v>
      </c>
      <c r="AM4725" s="67">
        <f t="shared" si="1180"/>
        <v>263.0188790226909</v>
      </c>
      <c r="AN4725" s="67">
        <f t="shared" si="1180"/>
        <v>500.47781353851201</v>
      </c>
      <c r="AO4725" s="67">
        <f t="shared" si="1180"/>
        <v>512.60382432262941</v>
      </c>
      <c r="AP4725" s="67">
        <f t="shared" si="1180"/>
        <v>292.29365871518968</v>
      </c>
      <c r="AQ4725" s="68">
        <f t="shared" si="1180"/>
        <v>453</v>
      </c>
      <c r="AR4725" s="70">
        <f t="shared" si="1175"/>
        <v>0.2</v>
      </c>
      <c r="AS4725" s="71">
        <f t="shared" si="1176"/>
        <v>0.2</v>
      </c>
      <c r="AT4725" s="71">
        <f t="shared" si="1177"/>
        <v>1</v>
      </c>
      <c r="AU4725" s="71">
        <f t="shared" si="1178"/>
        <v>0.2</v>
      </c>
      <c r="AV4725" s="71">
        <f t="shared" si="1186"/>
        <v>0.2</v>
      </c>
      <c r="AW4725" s="71">
        <f t="shared" si="1186"/>
        <v>0.2</v>
      </c>
      <c r="AX4725" s="71">
        <f t="shared" si="1186"/>
        <v>1</v>
      </c>
      <c r="AY4725" s="71">
        <f t="shared" si="1188"/>
        <v>0.2</v>
      </c>
    </row>
    <row r="4726" spans="1:51" x14ac:dyDescent="0.35">
      <c r="A4726">
        <v>2008</v>
      </c>
      <c r="B4726">
        <v>7</v>
      </c>
      <c r="C4726">
        <v>16</v>
      </c>
      <c r="D4726">
        <v>18</v>
      </c>
      <c r="E4726">
        <v>4722</v>
      </c>
      <c r="F4726" s="112">
        <v>17.600000000000001</v>
      </c>
      <c r="G4726">
        <f>F4726+Input!$B$73</f>
        <v>17.600000000000001</v>
      </c>
      <c r="H4726" s="39">
        <f t="shared" si="1185"/>
        <v>17.612500000000001</v>
      </c>
      <c r="I4726" s="39">
        <f t="shared" si="1187"/>
        <v>16.484758771929826</v>
      </c>
      <c r="J4726" s="39">
        <f>Input!$B$105</f>
        <v>15</v>
      </c>
      <c r="K4726" s="66">
        <v>57</v>
      </c>
      <c r="L4726" s="66">
        <v>57</v>
      </c>
      <c r="M4726" s="19">
        <v>178.73490733351909</v>
      </c>
      <c r="N4726" s="19">
        <v>200.84537579382263</v>
      </c>
      <c r="O4726" s="19">
        <v>23.559229034288407</v>
      </c>
      <c r="P4726" s="19">
        <v>275.09138406569406</v>
      </c>
      <c r="Q4726" s="19">
        <v>0</v>
      </c>
      <c r="R4726" s="67">
        <v>0</v>
      </c>
      <c r="S4726" s="67">
        <v>0</v>
      </c>
      <c r="T4726" s="67">
        <v>0</v>
      </c>
      <c r="U4726" s="67">
        <v>17.91730147406334</v>
      </c>
      <c r="V4726" s="67">
        <v>118.1988975196699</v>
      </c>
      <c r="W4726" s="67">
        <v>149.24118245580146</v>
      </c>
      <c r="X4726" s="67">
        <v>92.860006773922123</v>
      </c>
      <c r="Y4726" s="68">
        <v>80.154624206177374</v>
      </c>
      <c r="Z4726" s="69">
        <v>99.233897664560317</v>
      </c>
      <c r="AA4726" s="67">
        <v>99.233897664560317</v>
      </c>
      <c r="AB4726" s="67">
        <v>99.233897664560317</v>
      </c>
      <c r="AC4726" s="67">
        <v>99.233897664560317</v>
      </c>
      <c r="AD4726" s="67">
        <v>109.98631127821622</v>
      </c>
      <c r="AE4726" s="67">
        <v>170.1666459162642</v>
      </c>
      <c r="AF4726" s="67">
        <v>188.7955386448605</v>
      </c>
      <c r="AG4726" s="67">
        <v>154.96043675558695</v>
      </c>
      <c r="AH4726" s="67">
        <v>200.84537579382263</v>
      </c>
      <c r="AI4726" s="69">
        <f t="shared" si="1189"/>
        <v>99.233897664560317</v>
      </c>
      <c r="AJ4726" s="67">
        <f t="shared" si="1190"/>
        <v>99.233897664560317</v>
      </c>
      <c r="AK4726" s="67">
        <f t="shared" si="1191"/>
        <v>99.233897664560317</v>
      </c>
      <c r="AL4726" s="67">
        <f t="shared" si="1180"/>
        <v>99.233897664560317</v>
      </c>
      <c r="AM4726" s="67">
        <f t="shared" si="1180"/>
        <v>127.90361275227956</v>
      </c>
      <c r="AN4726" s="67">
        <f t="shared" si="1180"/>
        <v>288.36554343593411</v>
      </c>
      <c r="AO4726" s="67">
        <f t="shared" si="1180"/>
        <v>338.03672110066196</v>
      </c>
      <c r="AP4726" s="67">
        <f t="shared" si="1180"/>
        <v>247.82044352950908</v>
      </c>
      <c r="AQ4726" s="68">
        <f t="shared" si="1180"/>
        <v>281</v>
      </c>
      <c r="AR4726" s="70">
        <f t="shared" si="1175"/>
        <v>0.5</v>
      </c>
      <c r="AS4726" s="71">
        <f t="shared" si="1176"/>
        <v>0.5</v>
      </c>
      <c r="AT4726" s="71">
        <f t="shared" si="1177"/>
        <v>1</v>
      </c>
      <c r="AU4726" s="71">
        <f t="shared" si="1178"/>
        <v>0.5</v>
      </c>
      <c r="AV4726" s="71">
        <f t="shared" si="1186"/>
        <v>0.5</v>
      </c>
      <c r="AW4726" s="71">
        <f t="shared" si="1186"/>
        <v>0.5</v>
      </c>
      <c r="AX4726" s="71">
        <f t="shared" si="1186"/>
        <v>1</v>
      </c>
      <c r="AY4726" s="71">
        <f t="shared" si="1188"/>
        <v>0.5</v>
      </c>
    </row>
    <row r="4727" spans="1:51" x14ac:dyDescent="0.35">
      <c r="A4727">
        <v>2008</v>
      </c>
      <c r="B4727">
        <v>7</v>
      </c>
      <c r="C4727">
        <v>16</v>
      </c>
      <c r="D4727">
        <v>19</v>
      </c>
      <c r="E4727">
        <v>4723</v>
      </c>
      <c r="F4727" s="112">
        <v>17.2</v>
      </c>
      <c r="G4727">
        <f>F4727+Input!$B$73</f>
        <v>17.2</v>
      </c>
      <c r="H4727" s="39">
        <f t="shared" si="1185"/>
        <v>17.612500000000001</v>
      </c>
      <c r="I4727" s="39">
        <f t="shared" si="1187"/>
        <v>16.484758771929826</v>
      </c>
      <c r="J4727" s="39">
        <f>Input!$B$105</f>
        <v>15</v>
      </c>
      <c r="K4727" s="66">
        <v>63</v>
      </c>
      <c r="L4727" s="66">
        <v>63</v>
      </c>
      <c r="M4727" s="19">
        <v>109.68440366814903</v>
      </c>
      <c r="N4727" s="19">
        <v>135.94095006447418</v>
      </c>
      <c r="O4727" s="19">
        <v>14.521285726136805</v>
      </c>
      <c r="P4727" s="19">
        <v>286.36110049598818</v>
      </c>
      <c r="Q4727" s="19">
        <v>8.9225440245018461</v>
      </c>
      <c r="R4727" s="67">
        <v>0</v>
      </c>
      <c r="S4727" s="67">
        <v>0</v>
      </c>
      <c r="T4727" s="67">
        <v>0</v>
      </c>
      <c r="U4727" s="67">
        <v>0</v>
      </c>
      <c r="V4727" s="67">
        <v>64.504176552414549</v>
      </c>
      <c r="W4727" s="67">
        <v>100.14522533463519</v>
      </c>
      <c r="X4727" s="67">
        <v>77.122559322736237</v>
      </c>
      <c r="Y4727" s="68">
        <v>33.05904993552582</v>
      </c>
      <c r="Z4727" s="69">
        <v>74.315184862985973</v>
      </c>
      <c r="AA4727" s="67">
        <v>67.665582350907272</v>
      </c>
      <c r="AB4727" s="67">
        <v>67.665582350907272</v>
      </c>
      <c r="AC4727" s="67">
        <v>67.665582350907272</v>
      </c>
      <c r="AD4727" s="67">
        <v>67.665582350907272</v>
      </c>
      <c r="AE4727" s="67">
        <v>115.73787353430114</v>
      </c>
      <c r="AF4727" s="67">
        <v>142.2996710288902</v>
      </c>
      <c r="AG4727" s="67">
        <v>125.14183159127316</v>
      </c>
      <c r="AH4727" s="67">
        <v>135.94095006447418</v>
      </c>
      <c r="AI4727" s="69">
        <f t="shared" si="1189"/>
        <v>83.237728887487819</v>
      </c>
      <c r="AJ4727" s="67">
        <f t="shared" si="1190"/>
        <v>67.665582350907272</v>
      </c>
      <c r="AK4727" s="67">
        <f t="shared" si="1191"/>
        <v>67.665582350907272</v>
      </c>
      <c r="AL4727" s="67">
        <f t="shared" si="1180"/>
        <v>67.665582350907272</v>
      </c>
      <c r="AM4727" s="67">
        <f t="shared" si="1180"/>
        <v>67.665582350907272</v>
      </c>
      <c r="AN4727" s="67">
        <f t="shared" si="1180"/>
        <v>180.24205008671569</v>
      </c>
      <c r="AO4727" s="67">
        <f t="shared" si="1180"/>
        <v>242.4448963635254</v>
      </c>
      <c r="AP4727" s="67">
        <f t="shared" si="1180"/>
        <v>202.2643909140094</v>
      </c>
      <c r="AQ4727" s="68">
        <f t="shared" si="1180"/>
        <v>169</v>
      </c>
      <c r="AR4727" s="70">
        <f t="shared" si="1175"/>
        <v>0.5</v>
      </c>
      <c r="AS4727" s="71">
        <f t="shared" si="1176"/>
        <v>0.5</v>
      </c>
      <c r="AT4727" s="71">
        <f t="shared" si="1177"/>
        <v>1</v>
      </c>
      <c r="AU4727" s="71">
        <f t="shared" si="1178"/>
        <v>0.5</v>
      </c>
      <c r="AV4727" s="71">
        <f t="shared" si="1186"/>
        <v>0.5</v>
      </c>
      <c r="AW4727" s="71">
        <f t="shared" si="1186"/>
        <v>0.5</v>
      </c>
      <c r="AX4727" s="71">
        <f t="shared" si="1186"/>
        <v>1</v>
      </c>
      <c r="AY4727" s="71">
        <f t="shared" si="1188"/>
        <v>0.5</v>
      </c>
    </row>
    <row r="4728" spans="1:51" x14ac:dyDescent="0.35">
      <c r="A4728">
        <v>2008</v>
      </c>
      <c r="B4728">
        <v>7</v>
      </c>
      <c r="C4728">
        <v>16</v>
      </c>
      <c r="D4728">
        <v>20</v>
      </c>
      <c r="E4728">
        <v>4724</v>
      </c>
      <c r="F4728" s="112">
        <v>16.399999999999999</v>
      </c>
      <c r="G4728">
        <f>F4728+Input!$B$73</f>
        <v>16.399999999999999</v>
      </c>
      <c r="H4728" s="39">
        <f t="shared" si="1185"/>
        <v>17.612500000000001</v>
      </c>
      <c r="I4728" s="39">
        <f t="shared" si="1187"/>
        <v>16.484758771929826</v>
      </c>
      <c r="J4728" s="39">
        <f>Input!$B$105</f>
        <v>15</v>
      </c>
      <c r="K4728" s="66">
        <v>63</v>
      </c>
      <c r="L4728" s="66">
        <v>63</v>
      </c>
      <c r="M4728" s="19">
        <v>317.56472590065636</v>
      </c>
      <c r="N4728" s="19">
        <v>62.271142323584925</v>
      </c>
      <c r="O4728" s="19">
        <v>5.9892798817166844</v>
      </c>
      <c r="P4728" s="19">
        <v>297.5986901526274</v>
      </c>
      <c r="Q4728" s="19">
        <v>86.597161791161284</v>
      </c>
      <c r="R4728" s="67">
        <v>0</v>
      </c>
      <c r="S4728" s="67">
        <v>0</v>
      </c>
      <c r="T4728" s="67">
        <v>0</v>
      </c>
      <c r="U4728" s="67">
        <v>0</v>
      </c>
      <c r="V4728" s="67">
        <v>147.34265547785463</v>
      </c>
      <c r="W4728" s="67">
        <v>294.97114348400925</v>
      </c>
      <c r="X4728" s="67">
        <v>269.80953614593142</v>
      </c>
      <c r="Y4728" s="68">
        <v>48.728857676415075</v>
      </c>
      <c r="Z4728" s="69">
        <v>59.465036048631035</v>
      </c>
      <c r="AA4728" s="67">
        <v>36.913763277794764</v>
      </c>
      <c r="AB4728" s="67">
        <v>36.913763277794764</v>
      </c>
      <c r="AC4728" s="67">
        <v>36.913763277794764</v>
      </c>
      <c r="AD4728" s="67">
        <v>36.913763277794764</v>
      </c>
      <c r="AE4728" s="67">
        <v>75.284124912436667</v>
      </c>
      <c r="AF4728" s="67">
        <v>113.72892186550176</v>
      </c>
      <c r="AG4728" s="67">
        <v>107.17644071372823</v>
      </c>
      <c r="AH4728" s="67">
        <v>62.271142323584925</v>
      </c>
      <c r="AI4728" s="69">
        <f t="shared" si="1189"/>
        <v>146.0621978397923</v>
      </c>
      <c r="AJ4728" s="67">
        <f t="shared" si="1190"/>
        <v>36.913763277794764</v>
      </c>
      <c r="AK4728" s="67">
        <f t="shared" si="1191"/>
        <v>36.913763277794764</v>
      </c>
      <c r="AL4728" s="67">
        <f t="shared" si="1180"/>
        <v>36.913763277794764</v>
      </c>
      <c r="AM4728" s="67">
        <f t="shared" si="1180"/>
        <v>36.913763277794764</v>
      </c>
      <c r="AN4728" s="67">
        <f t="shared" si="1180"/>
        <v>222.62678039029129</v>
      </c>
      <c r="AO4728" s="67">
        <f t="shared" si="1180"/>
        <v>408.70006534951102</v>
      </c>
      <c r="AP4728" s="67">
        <f t="shared" si="1180"/>
        <v>376.98597685965967</v>
      </c>
      <c r="AQ4728" s="68">
        <f t="shared" si="1180"/>
        <v>111</v>
      </c>
      <c r="AR4728" s="70">
        <f t="shared" si="1175"/>
        <v>0.5</v>
      </c>
      <c r="AS4728" s="71">
        <f t="shared" si="1176"/>
        <v>0.5</v>
      </c>
      <c r="AT4728" s="71">
        <f t="shared" si="1177"/>
        <v>1</v>
      </c>
      <c r="AU4728" s="71">
        <f t="shared" si="1178"/>
        <v>0.5</v>
      </c>
      <c r="AV4728" s="71">
        <f t="shared" si="1186"/>
        <v>0.5</v>
      </c>
      <c r="AW4728" s="71">
        <f t="shared" si="1186"/>
        <v>0.5</v>
      </c>
      <c r="AX4728" s="71">
        <f t="shared" si="1186"/>
        <v>1</v>
      </c>
      <c r="AY4728" s="71">
        <f t="shared" si="1188"/>
        <v>0.5</v>
      </c>
    </row>
    <row r="4729" spans="1:51" x14ac:dyDescent="0.35">
      <c r="A4729">
        <v>2008</v>
      </c>
      <c r="B4729">
        <v>7</v>
      </c>
      <c r="C4729">
        <v>16</v>
      </c>
      <c r="D4729">
        <v>21</v>
      </c>
      <c r="E4729">
        <v>4725</v>
      </c>
      <c r="F4729" s="112">
        <v>15.1</v>
      </c>
      <c r="G4729">
        <f>F4729+Input!$B$73</f>
        <v>15.1</v>
      </c>
      <c r="H4729" s="39">
        <f t="shared" si="1185"/>
        <v>17.612500000000001</v>
      </c>
      <c r="I4729" s="39">
        <f t="shared" si="1187"/>
        <v>16.484758771929826</v>
      </c>
      <c r="J4729" s="39">
        <f>Input!$B$105</f>
        <v>15</v>
      </c>
      <c r="K4729" s="66">
        <v>72</v>
      </c>
      <c r="L4729" s="66">
        <v>72</v>
      </c>
      <c r="M4729" s="19">
        <v>2.7517692500891346</v>
      </c>
      <c r="N4729" s="19">
        <v>2.8050000000000002</v>
      </c>
      <c r="O4729" s="19">
        <v>-1.6915158136199862</v>
      </c>
      <c r="P4729" s="19">
        <v>309.26990438988122</v>
      </c>
      <c r="Q4729" s="19">
        <v>1.2678693017649447</v>
      </c>
      <c r="R4729" s="67">
        <v>0</v>
      </c>
      <c r="S4729" s="67">
        <v>0</v>
      </c>
      <c r="T4729" s="67">
        <v>0</v>
      </c>
      <c r="U4729" s="67">
        <v>0</v>
      </c>
      <c r="V4729" s="67">
        <v>0.81845915359093546</v>
      </c>
      <c r="W4729" s="67">
        <v>2.4253453370216542</v>
      </c>
      <c r="X4729" s="67">
        <v>2.611497115463433</v>
      </c>
      <c r="Y4729" s="68">
        <v>14.195</v>
      </c>
      <c r="Z4729" s="69">
        <v>2.9164286622428435</v>
      </c>
      <c r="AA4729" s="67">
        <v>2.9164286622428435</v>
      </c>
      <c r="AB4729" s="67">
        <v>2.9164286622428435</v>
      </c>
      <c r="AC4729" s="67">
        <v>2.9164286622428435</v>
      </c>
      <c r="AD4729" s="67">
        <v>2.9164286622428435</v>
      </c>
      <c r="AE4729" s="67">
        <v>2.9164286622428435</v>
      </c>
      <c r="AF4729" s="67">
        <v>2.9164286622428435</v>
      </c>
      <c r="AG4729" s="67">
        <v>2.9164286622428435</v>
      </c>
      <c r="AH4729" s="67">
        <v>2.8050000000000002</v>
      </c>
      <c r="AI4729" s="69">
        <f t="shared" si="1189"/>
        <v>4.1842979640077882</v>
      </c>
      <c r="AJ4729" s="67">
        <f t="shared" si="1190"/>
        <v>2.9164286622428435</v>
      </c>
      <c r="AK4729" s="67">
        <f t="shared" si="1191"/>
        <v>2.9164286622428435</v>
      </c>
      <c r="AL4729" s="67">
        <f t="shared" si="1180"/>
        <v>2.9164286622428435</v>
      </c>
      <c r="AM4729" s="67">
        <f t="shared" si="1180"/>
        <v>2.9164286622428435</v>
      </c>
      <c r="AN4729" s="67">
        <f t="shared" si="1180"/>
        <v>3.7348878158337788</v>
      </c>
      <c r="AO4729" s="67">
        <f t="shared" si="1180"/>
        <v>5.3417739992644977</v>
      </c>
      <c r="AP4729" s="67">
        <f t="shared" si="1180"/>
        <v>5.527925777706276</v>
      </c>
      <c r="AQ4729" s="68">
        <f t="shared" si="1180"/>
        <v>17</v>
      </c>
      <c r="AR4729" s="70">
        <f t="shared" si="1175"/>
        <v>0.5</v>
      </c>
      <c r="AS4729" s="71">
        <f t="shared" si="1176"/>
        <v>0.5</v>
      </c>
      <c r="AT4729" s="71">
        <f t="shared" si="1177"/>
        <v>1</v>
      </c>
      <c r="AU4729" s="71">
        <f t="shared" si="1178"/>
        <v>0.5</v>
      </c>
      <c r="AV4729" s="71">
        <f t="shared" si="1186"/>
        <v>0.5</v>
      </c>
      <c r="AW4729" s="71">
        <f t="shared" si="1186"/>
        <v>0.5</v>
      </c>
      <c r="AX4729" s="71">
        <f t="shared" si="1186"/>
        <v>1</v>
      </c>
      <c r="AY4729" s="71">
        <f t="shared" si="1188"/>
        <v>0.5</v>
      </c>
    </row>
    <row r="4730" spans="1:51" x14ac:dyDescent="0.35">
      <c r="A4730">
        <v>2008</v>
      </c>
      <c r="B4730">
        <v>7</v>
      </c>
      <c r="C4730">
        <v>16</v>
      </c>
      <c r="D4730">
        <v>22</v>
      </c>
      <c r="E4730">
        <v>4726</v>
      </c>
      <c r="F4730" s="112">
        <v>15.1</v>
      </c>
      <c r="G4730">
        <f>F4730+Input!$B$73</f>
        <v>15.1</v>
      </c>
      <c r="H4730" s="39">
        <f t="shared" si="1185"/>
        <v>17.612500000000001</v>
      </c>
      <c r="I4730" s="39">
        <f t="shared" si="1187"/>
        <v>16.484758771929826</v>
      </c>
      <c r="J4730" s="39">
        <f>Input!$B$105</f>
        <v>15</v>
      </c>
      <c r="K4730" s="66">
        <v>73</v>
      </c>
      <c r="L4730" s="66">
        <v>73</v>
      </c>
      <c r="M4730" s="19">
        <v>0</v>
      </c>
      <c r="N4730" s="19">
        <v>0</v>
      </c>
      <c r="O4730" s="19">
        <v>-8.1473765758362262</v>
      </c>
      <c r="P4730" s="19">
        <v>321.6974122560564</v>
      </c>
      <c r="Q4730" s="19">
        <v>0</v>
      </c>
      <c r="R4730" s="67">
        <v>0</v>
      </c>
      <c r="S4730" s="67">
        <v>0</v>
      </c>
      <c r="T4730" s="67">
        <v>0</v>
      </c>
      <c r="U4730" s="67">
        <v>0</v>
      </c>
      <c r="V4730" s="67">
        <v>0</v>
      </c>
      <c r="W4730" s="67">
        <v>0</v>
      </c>
      <c r="X4730" s="67">
        <v>0</v>
      </c>
      <c r="Y4730" s="68">
        <v>0</v>
      </c>
      <c r="Z4730" s="69">
        <v>0</v>
      </c>
      <c r="AA4730" s="67">
        <v>0</v>
      </c>
      <c r="AB4730" s="67">
        <v>0</v>
      </c>
      <c r="AC4730" s="67">
        <v>0</v>
      </c>
      <c r="AD4730" s="67">
        <v>0</v>
      </c>
      <c r="AE4730" s="67">
        <v>0</v>
      </c>
      <c r="AF4730" s="67">
        <v>0</v>
      </c>
      <c r="AG4730" s="67">
        <v>0</v>
      </c>
      <c r="AH4730" s="67">
        <v>0</v>
      </c>
      <c r="AI4730" s="69">
        <f t="shared" si="1189"/>
        <v>0</v>
      </c>
      <c r="AJ4730" s="67">
        <f t="shared" si="1190"/>
        <v>0</v>
      </c>
      <c r="AK4730" s="67">
        <f t="shared" si="1191"/>
        <v>0</v>
      </c>
      <c r="AL4730" s="67">
        <f t="shared" si="1180"/>
        <v>0</v>
      </c>
      <c r="AM4730" s="67">
        <f t="shared" si="1180"/>
        <v>0</v>
      </c>
      <c r="AN4730" s="67">
        <f t="shared" si="1180"/>
        <v>0</v>
      </c>
      <c r="AO4730" s="67">
        <f t="shared" si="1180"/>
        <v>0</v>
      </c>
      <c r="AP4730" s="67">
        <f t="shared" si="1180"/>
        <v>0</v>
      </c>
      <c r="AQ4730" s="68">
        <f t="shared" si="1180"/>
        <v>0</v>
      </c>
      <c r="AR4730" s="70">
        <f t="shared" si="1175"/>
        <v>0.5</v>
      </c>
      <c r="AS4730" s="71">
        <f t="shared" si="1176"/>
        <v>0.5</v>
      </c>
      <c r="AT4730" s="71">
        <f t="shared" si="1177"/>
        <v>1</v>
      </c>
      <c r="AU4730" s="71">
        <f t="shared" si="1178"/>
        <v>0.5</v>
      </c>
      <c r="AV4730" s="71">
        <f t="shared" si="1186"/>
        <v>0.5</v>
      </c>
      <c r="AW4730" s="71">
        <f t="shared" si="1186"/>
        <v>0.5</v>
      </c>
      <c r="AX4730" s="71">
        <f t="shared" si="1186"/>
        <v>1</v>
      </c>
      <c r="AY4730" s="71">
        <f t="shared" si="1188"/>
        <v>0.5</v>
      </c>
    </row>
    <row r="4731" spans="1:51" x14ac:dyDescent="0.35">
      <c r="A4731">
        <v>2008</v>
      </c>
      <c r="B4731">
        <v>7</v>
      </c>
      <c r="C4731">
        <v>16</v>
      </c>
      <c r="D4731">
        <v>23</v>
      </c>
      <c r="E4731">
        <v>4727</v>
      </c>
      <c r="F4731" s="112">
        <v>15.2</v>
      </c>
      <c r="G4731">
        <f>F4731+Input!$B$73</f>
        <v>15.2</v>
      </c>
      <c r="H4731" s="39">
        <f t="shared" si="1185"/>
        <v>17.612500000000001</v>
      </c>
      <c r="I4731" s="39">
        <f t="shared" si="1187"/>
        <v>16.484758771929826</v>
      </c>
      <c r="J4731" s="39">
        <f>Input!$B$105</f>
        <v>15</v>
      </c>
      <c r="K4731" s="66">
        <v>74</v>
      </c>
      <c r="L4731" s="66">
        <v>74</v>
      </c>
      <c r="M4731" s="19">
        <v>0</v>
      </c>
      <c r="N4731" s="19">
        <v>0</v>
      </c>
      <c r="O4731" s="19">
        <v>-12.980298733131788</v>
      </c>
      <c r="P4731" s="19">
        <v>335.0227407086083</v>
      </c>
      <c r="Q4731" s="19">
        <v>0</v>
      </c>
      <c r="R4731" s="67">
        <v>0</v>
      </c>
      <c r="S4731" s="67">
        <v>0</v>
      </c>
      <c r="T4731" s="67">
        <v>0</v>
      </c>
      <c r="U4731" s="67">
        <v>0</v>
      </c>
      <c r="V4731" s="67">
        <v>0</v>
      </c>
      <c r="W4731" s="67">
        <v>0</v>
      </c>
      <c r="X4731" s="67">
        <v>0</v>
      </c>
      <c r="Y4731" s="68">
        <v>0</v>
      </c>
      <c r="Z4731" s="69">
        <v>0</v>
      </c>
      <c r="AA4731" s="67">
        <v>0</v>
      </c>
      <c r="AB4731" s="67">
        <v>0</v>
      </c>
      <c r="AC4731" s="67">
        <v>0</v>
      </c>
      <c r="AD4731" s="67">
        <v>0</v>
      </c>
      <c r="AE4731" s="67">
        <v>0</v>
      </c>
      <c r="AF4731" s="67">
        <v>0</v>
      </c>
      <c r="AG4731" s="67">
        <v>0</v>
      </c>
      <c r="AH4731" s="67">
        <v>0</v>
      </c>
      <c r="AI4731" s="69">
        <f t="shared" si="1189"/>
        <v>0</v>
      </c>
      <c r="AJ4731" s="67">
        <f t="shared" si="1190"/>
        <v>0</v>
      </c>
      <c r="AK4731" s="67">
        <f t="shared" si="1191"/>
        <v>0</v>
      </c>
      <c r="AL4731" s="67">
        <f t="shared" si="1180"/>
        <v>0</v>
      </c>
      <c r="AM4731" s="67">
        <f t="shared" si="1180"/>
        <v>0</v>
      </c>
      <c r="AN4731" s="67">
        <f t="shared" si="1180"/>
        <v>0</v>
      </c>
      <c r="AO4731" s="67">
        <f t="shared" si="1180"/>
        <v>0</v>
      </c>
      <c r="AP4731" s="67">
        <f t="shared" si="1180"/>
        <v>0</v>
      </c>
      <c r="AQ4731" s="68">
        <f t="shared" si="1180"/>
        <v>0</v>
      </c>
      <c r="AR4731" s="70">
        <f t="shared" si="1175"/>
        <v>0.5</v>
      </c>
      <c r="AS4731" s="71">
        <f t="shared" si="1176"/>
        <v>0.5</v>
      </c>
      <c r="AT4731" s="71">
        <f t="shared" si="1177"/>
        <v>1</v>
      </c>
      <c r="AU4731" s="71">
        <f t="shared" si="1178"/>
        <v>0.5</v>
      </c>
      <c r="AV4731" s="71">
        <f t="shared" si="1186"/>
        <v>0.5</v>
      </c>
      <c r="AW4731" s="71">
        <f t="shared" si="1186"/>
        <v>0.5</v>
      </c>
      <c r="AX4731" s="71">
        <f t="shared" si="1186"/>
        <v>1</v>
      </c>
      <c r="AY4731" s="71">
        <f t="shared" si="1188"/>
        <v>0.5</v>
      </c>
    </row>
    <row r="4732" spans="1:51" x14ac:dyDescent="0.35">
      <c r="A4732">
        <v>2008</v>
      </c>
      <c r="B4732">
        <v>7</v>
      </c>
      <c r="C4732">
        <v>16</v>
      </c>
      <c r="D4732">
        <v>24</v>
      </c>
      <c r="E4732">
        <v>4728</v>
      </c>
      <c r="F4732" s="112">
        <v>14.7</v>
      </c>
      <c r="G4732">
        <f>F4732+Input!$B$73</f>
        <v>14.7</v>
      </c>
      <c r="H4732" s="39">
        <f>AVERAGE(G4709:G4732)</f>
        <v>17.008333333333333</v>
      </c>
      <c r="I4732" s="39">
        <f t="shared" si="1187"/>
        <v>16.651754385964914</v>
      </c>
      <c r="J4732" s="39">
        <f>Input!$B$105</f>
        <v>15</v>
      </c>
      <c r="K4732" s="66">
        <v>78</v>
      </c>
      <c r="L4732" s="66">
        <v>78</v>
      </c>
      <c r="M4732" s="19">
        <v>0</v>
      </c>
      <c r="N4732" s="19">
        <v>0</v>
      </c>
      <c r="O4732" s="19">
        <v>-15.816513683388287</v>
      </c>
      <c r="P4732" s="19">
        <v>349.13628052787561</v>
      </c>
      <c r="Q4732" s="19">
        <v>0</v>
      </c>
      <c r="R4732" s="67">
        <v>0</v>
      </c>
      <c r="S4732" s="67">
        <v>0</v>
      </c>
      <c r="T4732" s="67">
        <v>0</v>
      </c>
      <c r="U4732" s="67">
        <v>0</v>
      </c>
      <c r="V4732" s="67">
        <v>0</v>
      </c>
      <c r="W4732" s="67">
        <v>0</v>
      </c>
      <c r="X4732" s="67">
        <v>0</v>
      </c>
      <c r="Y4732" s="68">
        <v>0</v>
      </c>
      <c r="Z4732" s="69">
        <v>0</v>
      </c>
      <c r="AA4732" s="67">
        <v>0</v>
      </c>
      <c r="AB4732" s="67">
        <v>0</v>
      </c>
      <c r="AC4732" s="67">
        <v>0</v>
      </c>
      <c r="AD4732" s="67">
        <v>0</v>
      </c>
      <c r="AE4732" s="67">
        <v>0</v>
      </c>
      <c r="AF4732" s="67">
        <v>0</v>
      </c>
      <c r="AG4732" s="67">
        <v>0</v>
      </c>
      <c r="AH4732" s="67">
        <v>0</v>
      </c>
      <c r="AI4732" s="69">
        <f t="shared" si="1189"/>
        <v>0</v>
      </c>
      <c r="AJ4732" s="67">
        <f t="shared" si="1190"/>
        <v>0</v>
      </c>
      <c r="AK4732" s="67">
        <f t="shared" si="1191"/>
        <v>0</v>
      </c>
      <c r="AL4732" s="67">
        <f t="shared" si="1180"/>
        <v>0</v>
      </c>
      <c r="AM4732" s="67">
        <f t="shared" si="1180"/>
        <v>0</v>
      </c>
      <c r="AN4732" s="67">
        <f t="shared" si="1180"/>
        <v>0</v>
      </c>
      <c r="AO4732" s="67">
        <f t="shared" si="1180"/>
        <v>0</v>
      </c>
      <c r="AP4732" s="67">
        <f t="shared" si="1180"/>
        <v>0</v>
      </c>
      <c r="AQ4732" s="68">
        <f t="shared" si="1180"/>
        <v>0</v>
      </c>
      <c r="AR4732" s="70">
        <f t="shared" si="1175"/>
        <v>0.5</v>
      </c>
      <c r="AS4732" s="71">
        <f t="shared" si="1176"/>
        <v>0.5</v>
      </c>
      <c r="AT4732" s="71">
        <f t="shared" si="1177"/>
        <v>1</v>
      </c>
      <c r="AU4732" s="71">
        <f t="shared" si="1178"/>
        <v>0.5</v>
      </c>
      <c r="AV4732" s="71">
        <f t="shared" si="1186"/>
        <v>0.5</v>
      </c>
      <c r="AW4732" s="71">
        <f t="shared" si="1186"/>
        <v>0.5</v>
      </c>
      <c r="AX4732" s="71">
        <f t="shared" si="1186"/>
        <v>1</v>
      </c>
      <c r="AY4732" s="71">
        <f t="shared" si="1188"/>
        <v>0.5</v>
      </c>
    </row>
    <row r="4733" spans="1:51" x14ac:dyDescent="0.35">
      <c r="A4733">
        <v>2008</v>
      </c>
      <c r="B4733">
        <v>7</v>
      </c>
      <c r="C4733">
        <v>17</v>
      </c>
      <c r="D4733">
        <v>1</v>
      </c>
      <c r="E4733">
        <v>4729</v>
      </c>
      <c r="F4733" s="112">
        <v>14.9</v>
      </c>
      <c r="G4733">
        <f>F4733+Input!$B$73</f>
        <v>14.9</v>
      </c>
      <c r="H4733" s="39">
        <f>H4732</f>
        <v>17.008333333333333</v>
      </c>
      <c r="I4733" s="39">
        <f t="shared" si="1187"/>
        <v>16.651754385964914</v>
      </c>
      <c r="J4733" s="39">
        <f>Input!$B$105</f>
        <v>15</v>
      </c>
      <c r="K4733" s="66">
        <v>78</v>
      </c>
      <c r="L4733" s="66">
        <v>78</v>
      </c>
      <c r="M4733" s="19">
        <v>0</v>
      </c>
      <c r="N4733" s="19">
        <v>0</v>
      </c>
      <c r="O4733" s="19">
        <v>-16.396171847986469</v>
      </c>
      <c r="P4733" s="19">
        <v>3.6546832176108812</v>
      </c>
      <c r="Q4733" s="19">
        <v>0</v>
      </c>
      <c r="R4733" s="67">
        <v>0</v>
      </c>
      <c r="S4733" s="67">
        <v>0</v>
      </c>
      <c r="T4733" s="67">
        <v>0</v>
      </c>
      <c r="U4733" s="67">
        <v>0</v>
      </c>
      <c r="V4733" s="67">
        <v>0</v>
      </c>
      <c r="W4733" s="67">
        <v>0</v>
      </c>
      <c r="X4733" s="67">
        <v>0</v>
      </c>
      <c r="Y4733" s="68">
        <v>0</v>
      </c>
      <c r="Z4733" s="69">
        <v>0</v>
      </c>
      <c r="AA4733" s="67">
        <v>0</v>
      </c>
      <c r="AB4733" s="67">
        <v>0</v>
      </c>
      <c r="AC4733" s="67">
        <v>0</v>
      </c>
      <c r="AD4733" s="67">
        <v>0</v>
      </c>
      <c r="AE4733" s="67">
        <v>0</v>
      </c>
      <c r="AF4733" s="67">
        <v>0</v>
      </c>
      <c r="AG4733" s="67">
        <v>0</v>
      </c>
      <c r="AH4733" s="67">
        <v>0</v>
      </c>
      <c r="AI4733" s="69">
        <f t="shared" si="1189"/>
        <v>0</v>
      </c>
      <c r="AJ4733" s="67">
        <f t="shared" si="1190"/>
        <v>0</v>
      </c>
      <c r="AK4733" s="67">
        <f t="shared" si="1191"/>
        <v>0</v>
      </c>
      <c r="AL4733" s="67">
        <f t="shared" si="1180"/>
        <v>0</v>
      </c>
      <c r="AM4733" s="67">
        <f t="shared" si="1180"/>
        <v>0</v>
      </c>
      <c r="AN4733" s="67">
        <f t="shared" si="1180"/>
        <v>0</v>
      </c>
      <c r="AO4733" s="67">
        <f t="shared" si="1180"/>
        <v>0</v>
      </c>
      <c r="AP4733" s="67">
        <f t="shared" si="1180"/>
        <v>0</v>
      </c>
      <c r="AQ4733" s="68">
        <f t="shared" si="1180"/>
        <v>0</v>
      </c>
      <c r="AR4733" s="70">
        <f t="shared" si="1175"/>
        <v>0.5</v>
      </c>
      <c r="AS4733" s="71">
        <f t="shared" si="1176"/>
        <v>0.1</v>
      </c>
      <c r="AT4733" s="71">
        <f t="shared" si="1177"/>
        <v>0.5</v>
      </c>
      <c r="AU4733" s="71">
        <f t="shared" si="1178"/>
        <v>0.5</v>
      </c>
      <c r="AV4733" s="71">
        <f t="shared" ref="AV4733:AX4752" si="1192">AV4565</f>
        <v>0.5</v>
      </c>
      <c r="AW4733" s="71">
        <f t="shared" si="1192"/>
        <v>0.1</v>
      </c>
      <c r="AX4733" s="71">
        <f t="shared" si="1192"/>
        <v>0.5</v>
      </c>
      <c r="AY4733" s="71">
        <f t="shared" si="1188"/>
        <v>0.5</v>
      </c>
    </row>
    <row r="4734" spans="1:51" x14ac:dyDescent="0.35">
      <c r="A4734">
        <v>2008</v>
      </c>
      <c r="B4734">
        <v>7</v>
      </c>
      <c r="C4734">
        <v>17</v>
      </c>
      <c r="D4734">
        <v>2</v>
      </c>
      <c r="E4734">
        <v>4730</v>
      </c>
      <c r="F4734" s="112">
        <v>14.9</v>
      </c>
      <c r="G4734">
        <f>F4734+Input!$B$73</f>
        <v>14.9</v>
      </c>
      <c r="H4734" s="39">
        <f t="shared" ref="H4734:H4755" si="1193">H4733</f>
        <v>17.008333333333333</v>
      </c>
      <c r="I4734" s="39">
        <f t="shared" si="1187"/>
        <v>16.651754385964914</v>
      </c>
      <c r="J4734" s="39">
        <f>Input!$B$105</f>
        <v>15</v>
      </c>
      <c r="K4734" s="66">
        <v>79</v>
      </c>
      <c r="L4734" s="66">
        <v>79</v>
      </c>
      <c r="M4734" s="19">
        <v>0</v>
      </c>
      <c r="N4734" s="19">
        <v>0</v>
      </c>
      <c r="O4734" s="19">
        <v>-14.827725199842169</v>
      </c>
      <c r="P4734" s="19">
        <v>18.044387618007818</v>
      </c>
      <c r="Q4734" s="19">
        <v>0</v>
      </c>
      <c r="R4734" s="67">
        <v>0</v>
      </c>
      <c r="S4734" s="67">
        <v>0</v>
      </c>
      <c r="T4734" s="67">
        <v>0</v>
      </c>
      <c r="U4734" s="67">
        <v>0</v>
      </c>
      <c r="V4734" s="67">
        <v>0</v>
      </c>
      <c r="W4734" s="67">
        <v>0</v>
      </c>
      <c r="X4734" s="67">
        <v>0</v>
      </c>
      <c r="Y4734" s="68">
        <v>0</v>
      </c>
      <c r="Z4734" s="69">
        <v>0</v>
      </c>
      <c r="AA4734" s="67">
        <v>0</v>
      </c>
      <c r="AB4734" s="67">
        <v>0</v>
      </c>
      <c r="AC4734" s="67">
        <v>0</v>
      </c>
      <c r="AD4734" s="67">
        <v>0</v>
      </c>
      <c r="AE4734" s="67">
        <v>0</v>
      </c>
      <c r="AF4734" s="67">
        <v>0</v>
      </c>
      <c r="AG4734" s="67">
        <v>0</v>
      </c>
      <c r="AH4734" s="67">
        <v>0</v>
      </c>
      <c r="AI4734" s="69">
        <f t="shared" si="1189"/>
        <v>0</v>
      </c>
      <c r="AJ4734" s="67">
        <f t="shared" si="1190"/>
        <v>0</v>
      </c>
      <c r="AK4734" s="67">
        <f t="shared" si="1191"/>
        <v>0</v>
      </c>
      <c r="AL4734" s="67">
        <f t="shared" si="1180"/>
        <v>0</v>
      </c>
      <c r="AM4734" s="67">
        <f t="shared" si="1180"/>
        <v>0</v>
      </c>
      <c r="AN4734" s="67">
        <f t="shared" si="1180"/>
        <v>0</v>
      </c>
      <c r="AO4734" s="67">
        <f t="shared" si="1180"/>
        <v>0</v>
      </c>
      <c r="AP4734" s="67">
        <f t="shared" si="1180"/>
        <v>0</v>
      </c>
      <c r="AQ4734" s="68">
        <f t="shared" si="1180"/>
        <v>0</v>
      </c>
      <c r="AR4734" s="70">
        <f t="shared" si="1175"/>
        <v>0.5</v>
      </c>
      <c r="AS4734" s="71">
        <f t="shared" si="1176"/>
        <v>0.1</v>
      </c>
      <c r="AT4734" s="71">
        <f t="shared" si="1177"/>
        <v>0.5</v>
      </c>
      <c r="AU4734" s="71">
        <f t="shared" si="1178"/>
        <v>0.5</v>
      </c>
      <c r="AV4734" s="71">
        <f t="shared" si="1192"/>
        <v>0.5</v>
      </c>
      <c r="AW4734" s="71">
        <f t="shared" si="1192"/>
        <v>0.1</v>
      </c>
      <c r="AX4734" s="71">
        <f t="shared" si="1192"/>
        <v>0.5</v>
      </c>
      <c r="AY4734" s="71">
        <f t="shared" si="1188"/>
        <v>0.5</v>
      </c>
    </row>
    <row r="4735" spans="1:51" x14ac:dyDescent="0.35">
      <c r="A4735">
        <v>2008</v>
      </c>
      <c r="B4735">
        <v>7</v>
      </c>
      <c r="C4735">
        <v>17</v>
      </c>
      <c r="D4735">
        <v>3</v>
      </c>
      <c r="E4735">
        <v>4731</v>
      </c>
      <c r="F4735" s="112">
        <v>14.4</v>
      </c>
      <c r="G4735">
        <f>F4735+Input!$B$73</f>
        <v>14.4</v>
      </c>
      <c r="H4735" s="39">
        <f t="shared" si="1193"/>
        <v>17.008333333333333</v>
      </c>
      <c r="I4735" s="39">
        <f t="shared" si="1187"/>
        <v>16.651754385964914</v>
      </c>
      <c r="J4735" s="39">
        <f>Input!$B$105</f>
        <v>15</v>
      </c>
      <c r="K4735" s="66">
        <v>83</v>
      </c>
      <c r="L4735" s="66">
        <v>83</v>
      </c>
      <c r="M4735" s="19">
        <v>0</v>
      </c>
      <c r="N4735" s="19">
        <v>0</v>
      </c>
      <c r="O4735" s="19">
        <v>-10.943124323493659</v>
      </c>
      <c r="P4735" s="19">
        <v>31.818418765445376</v>
      </c>
      <c r="Q4735" s="19">
        <v>0</v>
      </c>
      <c r="R4735" s="67">
        <v>0</v>
      </c>
      <c r="S4735" s="67">
        <v>0</v>
      </c>
      <c r="T4735" s="67">
        <v>0</v>
      </c>
      <c r="U4735" s="67">
        <v>0</v>
      </c>
      <c r="V4735" s="67">
        <v>0</v>
      </c>
      <c r="W4735" s="67">
        <v>0</v>
      </c>
      <c r="X4735" s="67">
        <v>0</v>
      </c>
      <c r="Y4735" s="68">
        <v>0</v>
      </c>
      <c r="Z4735" s="69">
        <v>0</v>
      </c>
      <c r="AA4735" s="67">
        <v>0</v>
      </c>
      <c r="AB4735" s="67">
        <v>0</v>
      </c>
      <c r="AC4735" s="67">
        <v>0</v>
      </c>
      <c r="AD4735" s="67">
        <v>0</v>
      </c>
      <c r="AE4735" s="67">
        <v>0</v>
      </c>
      <c r="AF4735" s="67">
        <v>0</v>
      </c>
      <c r="AG4735" s="67">
        <v>0</v>
      </c>
      <c r="AH4735" s="67">
        <v>0</v>
      </c>
      <c r="AI4735" s="69">
        <f t="shared" si="1189"/>
        <v>0</v>
      </c>
      <c r="AJ4735" s="67">
        <f t="shared" si="1190"/>
        <v>0</v>
      </c>
      <c r="AK4735" s="67">
        <f t="shared" si="1191"/>
        <v>0</v>
      </c>
      <c r="AL4735" s="67">
        <f t="shared" ref="AL4735:AL4747" si="1194">(T4735+AC4735)</f>
        <v>0</v>
      </c>
      <c r="AM4735" s="67">
        <f t="shared" ref="AM4735:AM4747" si="1195">(U4735+AD4735)</f>
        <v>0</v>
      </c>
      <c r="AN4735" s="67">
        <f t="shared" ref="AN4735:AN4747" si="1196">(V4735+AE4735)</f>
        <v>0</v>
      </c>
      <c r="AO4735" s="67">
        <f t="shared" ref="AO4735:AO4747" si="1197">(W4735+AF4735)</f>
        <v>0</v>
      </c>
      <c r="AP4735" s="67">
        <f t="shared" ref="AP4735:AP4747" si="1198">(X4735+AG4735)</f>
        <v>0</v>
      </c>
      <c r="AQ4735" s="68">
        <f t="shared" ref="AQ4735:AQ4747" si="1199">(Y4735+AH4735)</f>
        <v>0</v>
      </c>
      <c r="AR4735" s="70">
        <f t="shared" si="1175"/>
        <v>0.5</v>
      </c>
      <c r="AS4735" s="71">
        <f t="shared" si="1176"/>
        <v>0.1</v>
      </c>
      <c r="AT4735" s="71">
        <f t="shared" si="1177"/>
        <v>0.5</v>
      </c>
      <c r="AU4735" s="71">
        <f t="shared" si="1178"/>
        <v>0.5</v>
      </c>
      <c r="AV4735" s="71">
        <f t="shared" si="1192"/>
        <v>0.5</v>
      </c>
      <c r="AW4735" s="71">
        <f t="shared" si="1192"/>
        <v>0.1</v>
      </c>
      <c r="AX4735" s="71">
        <f t="shared" si="1192"/>
        <v>0.5</v>
      </c>
      <c r="AY4735" s="71">
        <f t="shared" si="1188"/>
        <v>0.5</v>
      </c>
    </row>
    <row r="4736" spans="1:51" x14ac:dyDescent="0.35">
      <c r="A4736">
        <v>2008</v>
      </c>
      <c r="B4736">
        <v>7</v>
      </c>
      <c r="C4736">
        <v>17</v>
      </c>
      <c r="D4736">
        <v>4</v>
      </c>
      <c r="E4736">
        <v>4732</v>
      </c>
      <c r="F4736" s="112">
        <v>14.2</v>
      </c>
      <c r="G4736">
        <f>F4736+Input!$B$73</f>
        <v>14.2</v>
      </c>
      <c r="H4736" s="39">
        <f t="shared" si="1193"/>
        <v>17.008333333333333</v>
      </c>
      <c r="I4736" s="39">
        <f t="shared" si="1187"/>
        <v>16.651754385964914</v>
      </c>
      <c r="J4736" s="39">
        <f>Input!$B$105</f>
        <v>15</v>
      </c>
      <c r="K4736" s="66">
        <v>83</v>
      </c>
      <c r="L4736" s="66">
        <v>83</v>
      </c>
      <c r="M4736" s="19">
        <v>0</v>
      </c>
      <c r="N4736" s="19">
        <v>0</v>
      </c>
      <c r="O4736" s="19">
        <v>-5.2392702289010042</v>
      </c>
      <c r="P4736" s="19">
        <v>44.709117615650882</v>
      </c>
      <c r="Q4736" s="19">
        <v>0</v>
      </c>
      <c r="R4736" s="67">
        <v>0</v>
      </c>
      <c r="S4736" s="67">
        <v>0</v>
      </c>
      <c r="T4736" s="67">
        <v>0</v>
      </c>
      <c r="U4736" s="67">
        <v>0</v>
      </c>
      <c r="V4736" s="67">
        <v>0</v>
      </c>
      <c r="W4736" s="67">
        <v>0</v>
      </c>
      <c r="X4736" s="67">
        <v>0</v>
      </c>
      <c r="Y4736" s="68">
        <v>0</v>
      </c>
      <c r="Z4736" s="69">
        <v>0</v>
      </c>
      <c r="AA4736" s="67">
        <v>0</v>
      </c>
      <c r="AB4736" s="67">
        <v>0</v>
      </c>
      <c r="AC4736" s="67">
        <v>0</v>
      </c>
      <c r="AD4736" s="67">
        <v>0</v>
      </c>
      <c r="AE4736" s="67">
        <v>0</v>
      </c>
      <c r="AF4736" s="67">
        <v>0</v>
      </c>
      <c r="AG4736" s="67">
        <v>0</v>
      </c>
      <c r="AH4736" s="67">
        <v>0</v>
      </c>
      <c r="AI4736" s="69">
        <f t="shared" si="1189"/>
        <v>0</v>
      </c>
      <c r="AJ4736" s="67">
        <f t="shared" si="1190"/>
        <v>0</v>
      </c>
      <c r="AK4736" s="67">
        <f t="shared" si="1191"/>
        <v>0</v>
      </c>
      <c r="AL4736" s="67">
        <f t="shared" si="1194"/>
        <v>0</v>
      </c>
      <c r="AM4736" s="67">
        <f t="shared" si="1195"/>
        <v>0</v>
      </c>
      <c r="AN4736" s="67">
        <f t="shared" si="1196"/>
        <v>0</v>
      </c>
      <c r="AO4736" s="67">
        <f t="shared" si="1197"/>
        <v>0</v>
      </c>
      <c r="AP4736" s="67">
        <f t="shared" si="1198"/>
        <v>0</v>
      </c>
      <c r="AQ4736" s="68">
        <f t="shared" si="1199"/>
        <v>0</v>
      </c>
      <c r="AR4736" s="70">
        <f t="shared" si="1175"/>
        <v>0.5</v>
      </c>
      <c r="AS4736" s="71">
        <f t="shared" si="1176"/>
        <v>0.1</v>
      </c>
      <c r="AT4736" s="71">
        <f t="shared" si="1177"/>
        <v>0.5</v>
      </c>
      <c r="AU4736" s="71">
        <f t="shared" si="1178"/>
        <v>0.5</v>
      </c>
      <c r="AV4736" s="71">
        <f t="shared" si="1192"/>
        <v>0.5</v>
      </c>
      <c r="AW4736" s="71">
        <f t="shared" si="1192"/>
        <v>0.1</v>
      </c>
      <c r="AX4736" s="71">
        <f t="shared" si="1192"/>
        <v>0.5</v>
      </c>
      <c r="AY4736" s="71">
        <f t="shared" si="1188"/>
        <v>0.5</v>
      </c>
    </row>
    <row r="4737" spans="1:51" x14ac:dyDescent="0.35">
      <c r="A4737">
        <v>2008</v>
      </c>
      <c r="B4737">
        <v>7</v>
      </c>
      <c r="C4737">
        <v>17</v>
      </c>
      <c r="D4737">
        <v>5</v>
      </c>
      <c r="E4737">
        <v>4733</v>
      </c>
      <c r="F4737" s="112">
        <v>14.8</v>
      </c>
      <c r="G4737">
        <f>F4737+Input!$B$73</f>
        <v>14.8</v>
      </c>
      <c r="H4737" s="39">
        <f t="shared" si="1193"/>
        <v>17.008333333333333</v>
      </c>
      <c r="I4737" s="39">
        <f t="shared" si="1187"/>
        <v>16.651754385964914</v>
      </c>
      <c r="J4737" s="39">
        <f>Input!$B$105</f>
        <v>15</v>
      </c>
      <c r="K4737" s="66">
        <v>83</v>
      </c>
      <c r="L4737" s="66">
        <v>83</v>
      </c>
      <c r="M4737" s="19">
        <v>0</v>
      </c>
      <c r="N4737" s="19">
        <v>0</v>
      </c>
      <c r="O4737" s="19">
        <v>1.887120804963808</v>
      </c>
      <c r="P4737" s="19">
        <v>56.741644240574338</v>
      </c>
      <c r="Q4737" s="19">
        <v>0</v>
      </c>
      <c r="R4737" s="67">
        <v>0</v>
      </c>
      <c r="S4737" s="67">
        <v>0</v>
      </c>
      <c r="T4737" s="67">
        <v>0</v>
      </c>
      <c r="U4737" s="67">
        <v>0</v>
      </c>
      <c r="V4737" s="67">
        <v>0</v>
      </c>
      <c r="W4737" s="67">
        <v>0</v>
      </c>
      <c r="X4737" s="67">
        <v>0</v>
      </c>
      <c r="Y4737" s="68">
        <v>0</v>
      </c>
      <c r="Z4737" s="69">
        <v>0</v>
      </c>
      <c r="AA4737" s="67">
        <v>0</v>
      </c>
      <c r="AB4737" s="67">
        <v>0</v>
      </c>
      <c r="AC4737" s="67">
        <v>0</v>
      </c>
      <c r="AD4737" s="67">
        <v>0</v>
      </c>
      <c r="AE4737" s="67">
        <v>0</v>
      </c>
      <c r="AF4737" s="67">
        <v>0</v>
      </c>
      <c r="AG4737" s="67">
        <v>0</v>
      </c>
      <c r="AH4737" s="67">
        <v>0</v>
      </c>
      <c r="AI4737" s="69">
        <f t="shared" si="1189"/>
        <v>0</v>
      </c>
      <c r="AJ4737" s="67">
        <f t="shared" si="1190"/>
        <v>0</v>
      </c>
      <c r="AK4737" s="67">
        <f t="shared" si="1191"/>
        <v>0</v>
      </c>
      <c r="AL4737" s="67">
        <f t="shared" si="1194"/>
        <v>0</v>
      </c>
      <c r="AM4737" s="67">
        <f t="shared" si="1195"/>
        <v>0</v>
      </c>
      <c r="AN4737" s="67">
        <f t="shared" si="1196"/>
        <v>0</v>
      </c>
      <c r="AO4737" s="67">
        <f t="shared" si="1197"/>
        <v>0</v>
      </c>
      <c r="AP4737" s="67">
        <f t="shared" si="1198"/>
        <v>0</v>
      </c>
      <c r="AQ4737" s="68">
        <f t="shared" si="1199"/>
        <v>0</v>
      </c>
      <c r="AR4737" s="70">
        <f t="shared" si="1175"/>
        <v>0.5</v>
      </c>
      <c r="AS4737" s="71">
        <f t="shared" si="1176"/>
        <v>0.1</v>
      </c>
      <c r="AT4737" s="71">
        <f t="shared" si="1177"/>
        <v>0.5</v>
      </c>
      <c r="AU4737" s="71">
        <f t="shared" si="1178"/>
        <v>0.5</v>
      </c>
      <c r="AV4737" s="71">
        <f t="shared" si="1192"/>
        <v>0.5</v>
      </c>
      <c r="AW4737" s="71">
        <f t="shared" si="1192"/>
        <v>0.1</v>
      </c>
      <c r="AX4737" s="71">
        <f t="shared" si="1192"/>
        <v>0.5</v>
      </c>
      <c r="AY4737" s="71">
        <f t="shared" si="1188"/>
        <v>0.5</v>
      </c>
    </row>
    <row r="4738" spans="1:51" x14ac:dyDescent="0.35">
      <c r="A4738">
        <v>2008</v>
      </c>
      <c r="B4738">
        <v>7</v>
      </c>
      <c r="C4738">
        <v>17</v>
      </c>
      <c r="D4738">
        <v>6</v>
      </c>
      <c r="E4738">
        <v>4734</v>
      </c>
      <c r="F4738" s="112">
        <v>14.8</v>
      </c>
      <c r="G4738">
        <f>F4738+Input!$B$73</f>
        <v>14.8</v>
      </c>
      <c r="H4738" s="39">
        <f t="shared" si="1193"/>
        <v>17.008333333333333</v>
      </c>
      <c r="I4738" s="39">
        <f t="shared" si="1187"/>
        <v>16.651754385964914</v>
      </c>
      <c r="J4738" s="39">
        <f>Input!$B$105</f>
        <v>15</v>
      </c>
      <c r="K4738" s="66">
        <v>84</v>
      </c>
      <c r="L4738" s="66">
        <v>84</v>
      </c>
      <c r="M4738" s="19">
        <v>0.53202339749703176</v>
      </c>
      <c r="N4738" s="19">
        <v>10.933908787355671</v>
      </c>
      <c r="O4738" s="19">
        <v>10.045800146703158</v>
      </c>
      <c r="P4738" s="19">
        <v>68.157846051126441</v>
      </c>
      <c r="Q4738" s="19">
        <v>0.29161146617178907</v>
      </c>
      <c r="R4738" s="67">
        <v>0.52060838458914938</v>
      </c>
      <c r="S4738" s="67">
        <v>0.44463997199933425</v>
      </c>
      <c r="T4738" s="67">
        <v>0.10820749418550238</v>
      </c>
      <c r="U4738" s="67">
        <v>0</v>
      </c>
      <c r="V4738" s="67">
        <v>0</v>
      </c>
      <c r="W4738" s="67">
        <v>0</v>
      </c>
      <c r="X4738" s="67">
        <v>0</v>
      </c>
      <c r="Y4738" s="68">
        <v>6.6091212644328934E-2</v>
      </c>
      <c r="Z4738" s="69">
        <v>5.3412185475614349</v>
      </c>
      <c r="AA4738" s="67">
        <v>5.3412185475614349</v>
      </c>
      <c r="AB4738" s="67">
        <v>5.3412185475614349</v>
      </c>
      <c r="AC4738" s="67">
        <v>5.3412185475614349</v>
      </c>
      <c r="AD4738" s="67">
        <v>5.3412185475614349</v>
      </c>
      <c r="AE4738" s="67">
        <v>5.3412185475614349</v>
      </c>
      <c r="AF4738" s="67">
        <v>5.3412185475614349</v>
      </c>
      <c r="AG4738" s="67">
        <v>5.3412185475614349</v>
      </c>
      <c r="AH4738" s="67">
        <v>10.933908787355671</v>
      </c>
      <c r="AI4738" s="69">
        <f t="shared" si="1189"/>
        <v>5.6328300137332237</v>
      </c>
      <c r="AJ4738" s="67">
        <f t="shared" si="1190"/>
        <v>5.861826932150584</v>
      </c>
      <c r="AK4738" s="67">
        <f t="shared" si="1191"/>
        <v>5.7858585195607688</v>
      </c>
      <c r="AL4738" s="67">
        <f t="shared" si="1194"/>
        <v>5.4494260417469373</v>
      </c>
      <c r="AM4738" s="67">
        <f t="shared" si="1195"/>
        <v>5.3412185475614349</v>
      </c>
      <c r="AN4738" s="67">
        <f t="shared" si="1196"/>
        <v>5.3412185475614349</v>
      </c>
      <c r="AO4738" s="67">
        <f t="shared" si="1197"/>
        <v>5.3412185475614349</v>
      </c>
      <c r="AP4738" s="67">
        <f t="shared" si="1198"/>
        <v>5.3412185475614349</v>
      </c>
      <c r="AQ4738" s="68">
        <f t="shared" si="1199"/>
        <v>11</v>
      </c>
      <c r="AR4738" s="70">
        <f t="shared" si="1175"/>
        <v>0.5</v>
      </c>
      <c r="AS4738" s="71">
        <f t="shared" si="1176"/>
        <v>0.1</v>
      </c>
      <c r="AT4738" s="71">
        <f t="shared" si="1177"/>
        <v>0.5</v>
      </c>
      <c r="AU4738" s="71">
        <f t="shared" si="1178"/>
        <v>0.5</v>
      </c>
      <c r="AV4738" s="71">
        <f t="shared" si="1192"/>
        <v>0.5</v>
      </c>
      <c r="AW4738" s="71">
        <f t="shared" si="1192"/>
        <v>0.1</v>
      </c>
      <c r="AX4738" s="71">
        <f t="shared" si="1192"/>
        <v>0.5</v>
      </c>
      <c r="AY4738" s="71">
        <f t="shared" si="1188"/>
        <v>0.5</v>
      </c>
    </row>
    <row r="4739" spans="1:51" x14ac:dyDescent="0.35">
      <c r="A4739">
        <v>2008</v>
      </c>
      <c r="B4739">
        <v>7</v>
      </c>
      <c r="C4739">
        <v>17</v>
      </c>
      <c r="D4739">
        <v>7</v>
      </c>
      <c r="E4739">
        <v>4735</v>
      </c>
      <c r="F4739" s="112">
        <v>15.8</v>
      </c>
      <c r="G4739">
        <f>F4739+Input!$B$73</f>
        <v>15.8</v>
      </c>
      <c r="H4739" s="39">
        <f t="shared" si="1193"/>
        <v>17.008333333333333</v>
      </c>
      <c r="I4739" s="39">
        <f t="shared" si="1187"/>
        <v>16.651754385964914</v>
      </c>
      <c r="J4739" s="39">
        <f>Input!$B$105</f>
        <v>15</v>
      </c>
      <c r="K4739" s="66">
        <v>79</v>
      </c>
      <c r="L4739" s="66">
        <v>79</v>
      </c>
      <c r="M4739" s="19">
        <v>5.1820524211082875</v>
      </c>
      <c r="N4739" s="19">
        <v>73.593635700000405</v>
      </c>
      <c r="O4739" s="19">
        <v>18.878114885033135</v>
      </c>
      <c r="P4739" s="19">
        <v>79.354629885730731</v>
      </c>
      <c r="Q4739" s="19">
        <v>1.898428303144496</v>
      </c>
      <c r="R4739" s="67">
        <v>4.6914617152182858</v>
      </c>
      <c r="S4739" s="67">
        <v>4.7363004818713472</v>
      </c>
      <c r="T4739" s="67">
        <v>2.0066786617183983</v>
      </c>
      <c r="U4739" s="67">
        <v>0</v>
      </c>
      <c r="V4739" s="67">
        <v>0</v>
      </c>
      <c r="W4739" s="67">
        <v>0</v>
      </c>
      <c r="X4739" s="67">
        <v>0</v>
      </c>
      <c r="Y4739" s="68">
        <v>1.4063642999995949</v>
      </c>
      <c r="Z4739" s="69">
        <v>53.7551796417182</v>
      </c>
      <c r="AA4739" s="67">
        <v>84.023008164022897</v>
      </c>
      <c r="AB4739" s="67">
        <v>84.508921470444392</v>
      </c>
      <c r="AC4739" s="67">
        <v>54.92827813621853</v>
      </c>
      <c r="AD4739" s="67">
        <v>33.18209874226585</v>
      </c>
      <c r="AE4739" s="67">
        <v>33.18209874226585</v>
      </c>
      <c r="AF4739" s="67">
        <v>33.18209874226585</v>
      </c>
      <c r="AG4739" s="67">
        <v>33.18209874226585</v>
      </c>
      <c r="AH4739" s="67">
        <v>73.593635700000405</v>
      </c>
      <c r="AI4739" s="69">
        <f t="shared" si="1189"/>
        <v>55.653607944862699</v>
      </c>
      <c r="AJ4739" s="67">
        <f t="shared" si="1190"/>
        <v>88.714469879241179</v>
      </c>
      <c r="AK4739" s="67">
        <f t="shared" si="1191"/>
        <v>89.245221952315745</v>
      </c>
      <c r="AL4739" s="67">
        <f t="shared" si="1194"/>
        <v>56.934956797936927</v>
      </c>
      <c r="AM4739" s="67">
        <f t="shared" si="1195"/>
        <v>33.18209874226585</v>
      </c>
      <c r="AN4739" s="67">
        <f t="shared" si="1196"/>
        <v>33.18209874226585</v>
      </c>
      <c r="AO4739" s="67">
        <f t="shared" si="1197"/>
        <v>33.18209874226585</v>
      </c>
      <c r="AP4739" s="67">
        <f t="shared" si="1198"/>
        <v>33.18209874226585</v>
      </c>
      <c r="AQ4739" s="68">
        <f t="shared" si="1199"/>
        <v>75</v>
      </c>
      <c r="AR4739" s="70">
        <f t="shared" si="1175"/>
        <v>0.5</v>
      </c>
      <c r="AS4739" s="71">
        <f t="shared" si="1176"/>
        <v>0.1</v>
      </c>
      <c r="AT4739" s="71">
        <f t="shared" si="1177"/>
        <v>0.5</v>
      </c>
      <c r="AU4739" s="71">
        <f t="shared" si="1178"/>
        <v>0.5</v>
      </c>
      <c r="AV4739" s="71">
        <f t="shared" si="1192"/>
        <v>0.5</v>
      </c>
      <c r="AW4739" s="71">
        <f t="shared" si="1192"/>
        <v>0.1</v>
      </c>
      <c r="AX4739" s="71">
        <f t="shared" si="1192"/>
        <v>0.5</v>
      </c>
      <c r="AY4739" s="71">
        <f t="shared" si="1188"/>
        <v>0.5</v>
      </c>
    </row>
    <row r="4740" spans="1:51" x14ac:dyDescent="0.35">
      <c r="A4740">
        <v>2008</v>
      </c>
      <c r="B4740">
        <v>7</v>
      </c>
      <c r="C4740">
        <v>17</v>
      </c>
      <c r="D4740">
        <v>8</v>
      </c>
      <c r="E4740">
        <v>4736</v>
      </c>
      <c r="F4740" s="112">
        <v>16.399999999999999</v>
      </c>
      <c r="G4740">
        <f>F4740+Input!$B$73</f>
        <v>16.399999999999999</v>
      </c>
      <c r="H4740" s="39">
        <f t="shared" si="1193"/>
        <v>17.008333333333333</v>
      </c>
      <c r="I4740" s="39">
        <f t="shared" si="1187"/>
        <v>16.651754385964914</v>
      </c>
      <c r="J4740" s="39">
        <f>Input!$B$105</f>
        <v>15</v>
      </c>
      <c r="K4740" s="66">
        <v>82</v>
      </c>
      <c r="L4740" s="66">
        <v>82</v>
      </c>
      <c r="M4740" s="19">
        <v>7.0745899989527512</v>
      </c>
      <c r="N4740" s="19">
        <v>128.03185546882727</v>
      </c>
      <c r="O4740" s="19">
        <v>28.042750219488603</v>
      </c>
      <c r="P4740" s="19">
        <v>90.875768546633466</v>
      </c>
      <c r="Q4740" s="19">
        <v>1.2365877406952113</v>
      </c>
      <c r="R4740" s="67">
        <v>5.5263364594239732</v>
      </c>
      <c r="S4740" s="67">
        <v>6.5788322304590841</v>
      </c>
      <c r="T4740" s="67">
        <v>3.7775373054685026</v>
      </c>
      <c r="U4740" s="67">
        <v>0</v>
      </c>
      <c r="V4740" s="67">
        <v>0</v>
      </c>
      <c r="W4740" s="67">
        <v>0</v>
      </c>
      <c r="X4740" s="67">
        <v>0</v>
      </c>
      <c r="Y4740" s="68">
        <v>2.9681445311727259</v>
      </c>
      <c r="Z4740" s="69">
        <v>66.945263018800645</v>
      </c>
      <c r="AA4740" s="67">
        <v>95.28462984261219</v>
      </c>
      <c r="AB4740" s="67">
        <v>102.23773262125546</v>
      </c>
      <c r="AC4740" s="67">
        <v>83.731538047575285</v>
      </c>
      <c r="AD4740" s="67">
        <v>58.775993466859383</v>
      </c>
      <c r="AE4740" s="67">
        <v>58.775993466859383</v>
      </c>
      <c r="AF4740" s="67">
        <v>58.775993466859383</v>
      </c>
      <c r="AG4740" s="67">
        <v>58.775993466859383</v>
      </c>
      <c r="AH4740" s="67">
        <v>128.03185546882727</v>
      </c>
      <c r="AI4740" s="69">
        <f t="shared" si="1189"/>
        <v>68.181850759495859</v>
      </c>
      <c r="AJ4740" s="67">
        <f t="shared" si="1190"/>
        <v>100.81096630203616</v>
      </c>
      <c r="AK4740" s="67">
        <f t="shared" si="1191"/>
        <v>108.81656485171455</v>
      </c>
      <c r="AL4740" s="67">
        <f t="shared" si="1194"/>
        <v>87.509075353043784</v>
      </c>
      <c r="AM4740" s="67">
        <f t="shared" si="1195"/>
        <v>58.775993466859383</v>
      </c>
      <c r="AN4740" s="67">
        <f t="shared" si="1196"/>
        <v>58.775993466859383</v>
      </c>
      <c r="AO4740" s="67">
        <f t="shared" si="1197"/>
        <v>58.775993466859383</v>
      </c>
      <c r="AP4740" s="67">
        <f t="shared" si="1198"/>
        <v>58.775993466859383</v>
      </c>
      <c r="AQ4740" s="68">
        <f t="shared" si="1199"/>
        <v>131</v>
      </c>
      <c r="AR4740" s="70">
        <f t="shared" si="1175"/>
        <v>0.2</v>
      </c>
      <c r="AS4740" s="71">
        <f t="shared" si="1176"/>
        <v>0.2</v>
      </c>
      <c r="AT4740" s="71">
        <f t="shared" si="1177"/>
        <v>1</v>
      </c>
      <c r="AU4740" s="71">
        <f t="shared" si="1178"/>
        <v>0.2</v>
      </c>
      <c r="AV4740" s="71">
        <f t="shared" si="1192"/>
        <v>0.2</v>
      </c>
      <c r="AW4740" s="71">
        <f t="shared" si="1192"/>
        <v>0.2</v>
      </c>
      <c r="AX4740" s="71">
        <f t="shared" si="1192"/>
        <v>1</v>
      </c>
      <c r="AY4740" s="71">
        <f t="shared" si="1188"/>
        <v>0.2</v>
      </c>
    </row>
    <row r="4741" spans="1:51" x14ac:dyDescent="0.35">
      <c r="A4741">
        <v>2008</v>
      </c>
      <c r="B4741">
        <v>7</v>
      </c>
      <c r="C4741">
        <v>17</v>
      </c>
      <c r="D4741">
        <v>9</v>
      </c>
      <c r="E4741">
        <v>4737</v>
      </c>
      <c r="F4741" s="112">
        <v>16.600000000000001</v>
      </c>
      <c r="G4741">
        <f>F4741+Input!$B$73</f>
        <v>16.600000000000001</v>
      </c>
      <c r="H4741" s="39">
        <f t="shared" si="1193"/>
        <v>17.008333333333333</v>
      </c>
      <c r="I4741" s="39">
        <f t="shared" si="1187"/>
        <v>16.651754385964914</v>
      </c>
      <c r="J4741" s="39">
        <f>Input!$B$105</f>
        <v>15</v>
      </c>
      <c r="K4741" s="66">
        <v>79</v>
      </c>
      <c r="L4741" s="66">
        <v>79</v>
      </c>
      <c r="M4741" s="19">
        <v>2.3067101529398255</v>
      </c>
      <c r="N4741" s="19">
        <v>101.71139620094216</v>
      </c>
      <c r="O4741" s="19">
        <v>37.169079752827344</v>
      </c>
      <c r="P4741" s="19">
        <v>103.47399167165355</v>
      </c>
      <c r="Q4741" s="19">
        <v>0</v>
      </c>
      <c r="R4741" s="67">
        <v>1.4174239920508127</v>
      </c>
      <c r="S4741" s="67">
        <v>2.0356577765403632</v>
      </c>
      <c r="T4741" s="67">
        <v>1.4614308438828285</v>
      </c>
      <c r="U4741" s="67">
        <v>3.1117543349090167E-2</v>
      </c>
      <c r="V4741" s="67">
        <v>0</v>
      </c>
      <c r="W4741" s="67">
        <v>0</v>
      </c>
      <c r="X4741" s="67">
        <v>0</v>
      </c>
      <c r="Y4741" s="68">
        <v>1.2886037990578387</v>
      </c>
      <c r="Z4741" s="69">
        <v>50.450586896865978</v>
      </c>
      <c r="AA4741" s="67">
        <v>50.450586896865978</v>
      </c>
      <c r="AB4741" s="67">
        <v>50.450586896865978</v>
      </c>
      <c r="AC4741" s="67">
        <v>50.450586896865978</v>
      </c>
      <c r="AD4741" s="67">
        <v>50.450586896865978</v>
      </c>
      <c r="AE4741" s="67">
        <v>50.450586896865978</v>
      </c>
      <c r="AF4741" s="67">
        <v>50.450586896865978</v>
      </c>
      <c r="AG4741" s="67">
        <v>50.450586896865978</v>
      </c>
      <c r="AH4741" s="67">
        <v>101.71139620094216</v>
      </c>
      <c r="AI4741" s="69">
        <f t="shared" si="1189"/>
        <v>50.450586896865978</v>
      </c>
      <c r="AJ4741" s="67">
        <f t="shared" si="1190"/>
        <v>51.868010888916793</v>
      </c>
      <c r="AK4741" s="67">
        <f t="shared" si="1191"/>
        <v>52.48624467340634</v>
      </c>
      <c r="AL4741" s="67">
        <f t="shared" si="1194"/>
        <v>51.912017740748809</v>
      </c>
      <c r="AM4741" s="67">
        <f t="shared" si="1195"/>
        <v>50.481704440215069</v>
      </c>
      <c r="AN4741" s="67">
        <f t="shared" si="1196"/>
        <v>50.450586896865978</v>
      </c>
      <c r="AO4741" s="67">
        <f t="shared" si="1197"/>
        <v>50.450586896865978</v>
      </c>
      <c r="AP4741" s="67">
        <f t="shared" si="1198"/>
        <v>50.450586896865978</v>
      </c>
      <c r="AQ4741" s="68">
        <f t="shared" si="1199"/>
        <v>103</v>
      </c>
      <c r="AR4741" s="70">
        <f t="shared" si="1175"/>
        <v>0.2</v>
      </c>
      <c r="AS4741" s="71">
        <f t="shared" si="1176"/>
        <v>0.2</v>
      </c>
      <c r="AT4741" s="71">
        <f t="shared" si="1177"/>
        <v>1</v>
      </c>
      <c r="AU4741" s="71">
        <f t="shared" si="1178"/>
        <v>0.2</v>
      </c>
      <c r="AV4741" s="71">
        <f t="shared" si="1192"/>
        <v>0.2</v>
      </c>
      <c r="AW4741" s="71">
        <f t="shared" si="1192"/>
        <v>0.2</v>
      </c>
      <c r="AX4741" s="71">
        <f t="shared" si="1192"/>
        <v>1</v>
      </c>
      <c r="AY4741" s="71">
        <f t="shared" si="1188"/>
        <v>0.2</v>
      </c>
    </row>
    <row r="4742" spans="1:51" x14ac:dyDescent="0.35">
      <c r="A4742">
        <v>2008</v>
      </c>
      <c r="B4742">
        <v>7</v>
      </c>
      <c r="C4742">
        <v>17</v>
      </c>
      <c r="D4742">
        <v>10</v>
      </c>
      <c r="E4742">
        <v>4738</v>
      </c>
      <c r="F4742" s="112">
        <v>16.899999999999999</v>
      </c>
      <c r="G4742">
        <f>F4742+Input!$B$73</f>
        <v>16.899999999999999</v>
      </c>
      <c r="H4742" s="39">
        <f t="shared" si="1193"/>
        <v>17.008333333333333</v>
      </c>
      <c r="I4742" s="39">
        <f t="shared" si="1187"/>
        <v>16.651754385964914</v>
      </c>
      <c r="J4742" s="39">
        <f>Input!$B$105</f>
        <v>15</v>
      </c>
      <c r="K4742" s="66">
        <v>80</v>
      </c>
      <c r="L4742" s="66">
        <v>80</v>
      </c>
      <c r="M4742" s="19">
        <v>4.5048345736512143</v>
      </c>
      <c r="N4742" s="19">
        <v>171.94041064300558</v>
      </c>
      <c r="O4742" s="19">
        <v>45.769412318053213</v>
      </c>
      <c r="P4742" s="19">
        <v>118.23620829289428</v>
      </c>
      <c r="Q4742" s="19">
        <v>0</v>
      </c>
      <c r="R4742" s="67">
        <v>1.8770047812572352</v>
      </c>
      <c r="S4742" s="67">
        <v>3.4909010242136005</v>
      </c>
      <c r="T4742" s="67">
        <v>3.059874792087768</v>
      </c>
      <c r="U4742" s="67">
        <v>0.83641540592047503</v>
      </c>
      <c r="V4742" s="67">
        <v>0</v>
      </c>
      <c r="W4742" s="67">
        <v>0</v>
      </c>
      <c r="X4742" s="67">
        <v>0</v>
      </c>
      <c r="Y4742" s="68">
        <v>3.0595893569944224</v>
      </c>
      <c r="Z4742" s="69">
        <v>84.84012295825481</v>
      </c>
      <c r="AA4742" s="67">
        <v>88.496516985269579</v>
      </c>
      <c r="AB4742" s="67">
        <v>91.640377161808189</v>
      </c>
      <c r="AC4742" s="67">
        <v>90.800740653489896</v>
      </c>
      <c r="AD4742" s="67">
        <v>86.469455139423943</v>
      </c>
      <c r="AE4742" s="67">
        <v>84.84012295825481</v>
      </c>
      <c r="AF4742" s="67">
        <v>84.84012295825481</v>
      </c>
      <c r="AG4742" s="67">
        <v>84.84012295825481</v>
      </c>
      <c r="AH4742" s="67">
        <v>171.94041064300558</v>
      </c>
      <c r="AI4742" s="69">
        <f t="shared" si="1189"/>
        <v>84.84012295825481</v>
      </c>
      <c r="AJ4742" s="67">
        <f t="shared" si="1190"/>
        <v>90.373521766526821</v>
      </c>
      <c r="AK4742" s="67">
        <f t="shared" si="1191"/>
        <v>95.131278186021788</v>
      </c>
      <c r="AL4742" s="67">
        <f t="shared" si="1194"/>
        <v>93.860615445577665</v>
      </c>
      <c r="AM4742" s="67">
        <f t="shared" si="1195"/>
        <v>87.305870545344419</v>
      </c>
      <c r="AN4742" s="67">
        <f t="shared" si="1196"/>
        <v>84.84012295825481</v>
      </c>
      <c r="AO4742" s="67">
        <f t="shared" si="1197"/>
        <v>84.84012295825481</v>
      </c>
      <c r="AP4742" s="67">
        <f t="shared" si="1198"/>
        <v>84.84012295825481</v>
      </c>
      <c r="AQ4742" s="68">
        <f t="shared" si="1199"/>
        <v>175</v>
      </c>
      <c r="AR4742" s="70">
        <f t="shared" ref="AR4742:AR4805" si="1200">AV4742</f>
        <v>0.2</v>
      </c>
      <c r="AS4742" s="71">
        <f t="shared" ref="AS4742:AS4805" si="1201">AW4742</f>
        <v>0.2</v>
      </c>
      <c r="AT4742" s="71">
        <f t="shared" ref="AT4742:AT4805" si="1202">AX4742</f>
        <v>1</v>
      </c>
      <c r="AU4742" s="71">
        <f t="shared" ref="AU4742:AU4805" si="1203">AY4742</f>
        <v>0.2</v>
      </c>
      <c r="AV4742" s="71">
        <f t="shared" si="1192"/>
        <v>0.2</v>
      </c>
      <c r="AW4742" s="71">
        <f t="shared" si="1192"/>
        <v>0.2</v>
      </c>
      <c r="AX4742" s="71">
        <f t="shared" si="1192"/>
        <v>1</v>
      </c>
      <c r="AY4742" s="71">
        <f t="shared" si="1188"/>
        <v>0.2</v>
      </c>
    </row>
    <row r="4743" spans="1:51" x14ac:dyDescent="0.35">
      <c r="A4743">
        <v>2008</v>
      </c>
      <c r="B4743">
        <v>7</v>
      </c>
      <c r="C4743">
        <v>17</v>
      </c>
      <c r="D4743">
        <v>11</v>
      </c>
      <c r="E4743">
        <v>4739</v>
      </c>
      <c r="F4743" s="112">
        <v>16.600000000000001</v>
      </c>
      <c r="G4743">
        <f>F4743+Input!$B$73</f>
        <v>16.600000000000001</v>
      </c>
      <c r="H4743" s="39">
        <f t="shared" si="1193"/>
        <v>17.008333333333333</v>
      </c>
      <c r="I4743" s="39">
        <f t="shared" si="1187"/>
        <v>16.651754385964914</v>
      </c>
      <c r="J4743" s="39">
        <f>Input!$B$105</f>
        <v>15</v>
      </c>
      <c r="K4743" s="66">
        <v>77</v>
      </c>
      <c r="L4743" s="66">
        <v>77</v>
      </c>
      <c r="M4743" s="19">
        <v>11.322700651256714</v>
      </c>
      <c r="N4743" s="19">
        <v>263.24792574314074</v>
      </c>
      <c r="O4743" s="19">
        <v>53.090004584869618</v>
      </c>
      <c r="P4743" s="19">
        <v>136.64657273869011</v>
      </c>
      <c r="Q4743" s="19">
        <v>0</v>
      </c>
      <c r="R4743" s="67">
        <v>2.2780303358647891</v>
      </c>
      <c r="S4743" s="67">
        <v>6.9582840609855694</v>
      </c>
      <c r="T4743" s="67">
        <v>7.5624693540255405</v>
      </c>
      <c r="U4743" s="67">
        <v>3.7366626645082501</v>
      </c>
      <c r="V4743" s="67">
        <v>0</v>
      </c>
      <c r="W4743" s="67">
        <v>0</v>
      </c>
      <c r="X4743" s="67">
        <v>0</v>
      </c>
      <c r="Y4743" s="68">
        <v>8.7520742568592595</v>
      </c>
      <c r="Z4743" s="69">
        <v>124.9748294539295</v>
      </c>
      <c r="AA4743" s="67">
        <v>132.33000738313055</v>
      </c>
      <c r="AB4743" s="67">
        <v>147.44135088023162</v>
      </c>
      <c r="AC4743" s="67">
        <v>149.39211082515064</v>
      </c>
      <c r="AD4743" s="67">
        <v>137.03955849908823</v>
      </c>
      <c r="AE4743" s="67">
        <v>124.9748294539295</v>
      </c>
      <c r="AF4743" s="67">
        <v>124.9748294539295</v>
      </c>
      <c r="AG4743" s="67">
        <v>124.9748294539295</v>
      </c>
      <c r="AH4743" s="67">
        <v>263.24792574314074</v>
      </c>
      <c r="AI4743" s="69">
        <f t="shared" si="1189"/>
        <v>124.9748294539295</v>
      </c>
      <c r="AJ4743" s="67">
        <f t="shared" si="1190"/>
        <v>134.60803771899535</v>
      </c>
      <c r="AK4743" s="67">
        <f t="shared" si="1191"/>
        <v>154.39963494121719</v>
      </c>
      <c r="AL4743" s="67">
        <f t="shared" si="1194"/>
        <v>156.95458017917619</v>
      </c>
      <c r="AM4743" s="67">
        <f t="shared" si="1195"/>
        <v>140.77622116359649</v>
      </c>
      <c r="AN4743" s="67">
        <f t="shared" si="1196"/>
        <v>124.9748294539295</v>
      </c>
      <c r="AO4743" s="67">
        <f t="shared" si="1197"/>
        <v>124.9748294539295</v>
      </c>
      <c r="AP4743" s="67">
        <f t="shared" si="1198"/>
        <v>124.9748294539295</v>
      </c>
      <c r="AQ4743" s="68">
        <f t="shared" si="1199"/>
        <v>272</v>
      </c>
      <c r="AR4743" s="70">
        <f t="shared" si="1200"/>
        <v>0.2</v>
      </c>
      <c r="AS4743" s="71">
        <f t="shared" si="1201"/>
        <v>0.2</v>
      </c>
      <c r="AT4743" s="71">
        <f t="shared" si="1202"/>
        <v>1</v>
      </c>
      <c r="AU4743" s="71">
        <f t="shared" si="1203"/>
        <v>0.2</v>
      </c>
      <c r="AV4743" s="71">
        <f t="shared" si="1192"/>
        <v>0.2</v>
      </c>
      <c r="AW4743" s="71">
        <f t="shared" si="1192"/>
        <v>0.2</v>
      </c>
      <c r="AX4743" s="71">
        <f t="shared" si="1192"/>
        <v>1</v>
      </c>
      <c r="AY4743" s="71">
        <f t="shared" si="1188"/>
        <v>0.2</v>
      </c>
    </row>
    <row r="4744" spans="1:51" x14ac:dyDescent="0.35">
      <c r="A4744">
        <v>2008</v>
      </c>
      <c r="B4744">
        <v>7</v>
      </c>
      <c r="C4744">
        <v>17</v>
      </c>
      <c r="D4744">
        <v>12</v>
      </c>
      <c r="E4744">
        <v>4740</v>
      </c>
      <c r="F4744" s="112">
        <v>16.8</v>
      </c>
      <c r="G4744">
        <f>F4744+Input!$B$73</f>
        <v>16.8</v>
      </c>
      <c r="H4744" s="39">
        <f t="shared" si="1193"/>
        <v>17.008333333333333</v>
      </c>
      <c r="I4744" s="39">
        <f t="shared" si="1187"/>
        <v>16.651754385964914</v>
      </c>
      <c r="J4744" s="39">
        <f>Input!$B$105</f>
        <v>15</v>
      </c>
      <c r="K4744" s="66">
        <v>74</v>
      </c>
      <c r="L4744" s="66">
        <v>74</v>
      </c>
      <c r="M4744" s="19">
        <v>3.1993434144873931</v>
      </c>
      <c r="N4744" s="19">
        <v>178.33317404262644</v>
      </c>
      <c r="O4744" s="19">
        <v>57.955338208339391</v>
      </c>
      <c r="P4744" s="19">
        <v>159.94755695819458</v>
      </c>
      <c r="Q4744" s="19">
        <v>0</v>
      </c>
      <c r="R4744" s="67">
        <v>0</v>
      </c>
      <c r="S4744" s="67">
        <v>1.3190325397078981</v>
      </c>
      <c r="T4744" s="67">
        <v>1.9206034300766188</v>
      </c>
      <c r="U4744" s="67">
        <v>1.397110879046743</v>
      </c>
      <c r="V4744" s="67">
        <v>5.5209723210281829E-2</v>
      </c>
      <c r="W4744" s="67">
        <v>0</v>
      </c>
      <c r="X4744" s="67">
        <v>0</v>
      </c>
      <c r="Y4744" s="68">
        <v>2.6668259573735611</v>
      </c>
      <c r="Z4744" s="69">
        <v>90.15094685583648</v>
      </c>
      <c r="AA4744" s="67">
        <v>90.15094685583648</v>
      </c>
      <c r="AB4744" s="67">
        <v>90.15094685583648</v>
      </c>
      <c r="AC4744" s="67">
        <v>90.15094685583648</v>
      </c>
      <c r="AD4744" s="67">
        <v>90.15094685583648</v>
      </c>
      <c r="AE4744" s="67">
        <v>90.15094685583648</v>
      </c>
      <c r="AF4744" s="67">
        <v>90.15094685583648</v>
      </c>
      <c r="AG4744" s="67">
        <v>90.15094685583648</v>
      </c>
      <c r="AH4744" s="67">
        <v>178.33317404262644</v>
      </c>
      <c r="AI4744" s="69">
        <f t="shared" si="1189"/>
        <v>90.15094685583648</v>
      </c>
      <c r="AJ4744" s="67">
        <f t="shared" si="1190"/>
        <v>90.15094685583648</v>
      </c>
      <c r="AK4744" s="67">
        <f t="shared" si="1191"/>
        <v>91.469979395544385</v>
      </c>
      <c r="AL4744" s="67">
        <f t="shared" si="1194"/>
        <v>92.071550285913105</v>
      </c>
      <c r="AM4744" s="67">
        <f t="shared" si="1195"/>
        <v>91.54805773488323</v>
      </c>
      <c r="AN4744" s="67">
        <f t="shared" si="1196"/>
        <v>90.206156579046763</v>
      </c>
      <c r="AO4744" s="67">
        <f t="shared" si="1197"/>
        <v>90.15094685583648</v>
      </c>
      <c r="AP4744" s="67">
        <f t="shared" si="1198"/>
        <v>90.15094685583648</v>
      </c>
      <c r="AQ4744" s="68">
        <f t="shared" si="1199"/>
        <v>181</v>
      </c>
      <c r="AR4744" s="70">
        <f t="shared" si="1200"/>
        <v>0.2</v>
      </c>
      <c r="AS4744" s="71">
        <f t="shared" si="1201"/>
        <v>0.2</v>
      </c>
      <c r="AT4744" s="71">
        <f t="shared" si="1202"/>
        <v>1</v>
      </c>
      <c r="AU4744" s="71">
        <f t="shared" si="1203"/>
        <v>0.2</v>
      </c>
      <c r="AV4744" s="71">
        <f t="shared" si="1192"/>
        <v>0.2</v>
      </c>
      <c r="AW4744" s="71">
        <f t="shared" si="1192"/>
        <v>0.2</v>
      </c>
      <c r="AX4744" s="71">
        <f t="shared" si="1192"/>
        <v>1</v>
      </c>
      <c r="AY4744" s="71">
        <f t="shared" si="1188"/>
        <v>0.2</v>
      </c>
    </row>
    <row r="4745" spans="1:51" x14ac:dyDescent="0.35">
      <c r="A4745">
        <v>2008</v>
      </c>
      <c r="B4745">
        <v>7</v>
      </c>
      <c r="C4745">
        <v>17</v>
      </c>
      <c r="D4745">
        <v>13</v>
      </c>
      <c r="E4745">
        <v>4741</v>
      </c>
      <c r="F4745" s="112">
        <v>16.2</v>
      </c>
      <c r="G4745">
        <f>F4745+Input!$B$73</f>
        <v>16.2</v>
      </c>
      <c r="H4745" s="39">
        <f t="shared" si="1193"/>
        <v>17.008333333333333</v>
      </c>
      <c r="I4745" s="39">
        <f t="shared" si="1187"/>
        <v>16.651754385964914</v>
      </c>
      <c r="J4745" s="39">
        <f>Input!$B$105</f>
        <v>15</v>
      </c>
      <c r="K4745" s="66">
        <v>80</v>
      </c>
      <c r="L4745" s="66">
        <v>80</v>
      </c>
      <c r="M4745" s="19">
        <v>4.3532744458584256</v>
      </c>
      <c r="N4745" s="19">
        <v>213.2704758243101</v>
      </c>
      <c r="O4745" s="19">
        <v>59.02902094384639</v>
      </c>
      <c r="P4745" s="19">
        <v>186.78859472791424</v>
      </c>
      <c r="Q4745" s="19">
        <v>0</v>
      </c>
      <c r="R4745" s="67">
        <v>0</v>
      </c>
      <c r="S4745" s="67">
        <v>0.79197109908406793</v>
      </c>
      <c r="T4745" s="67">
        <v>2.0942469929594649</v>
      </c>
      <c r="U4745" s="67">
        <v>2.1697414013182792</v>
      </c>
      <c r="V4745" s="67">
        <v>0.97423072362725027</v>
      </c>
      <c r="W4745" s="67">
        <v>0</v>
      </c>
      <c r="X4745" s="67">
        <v>0</v>
      </c>
      <c r="Y4745" s="68">
        <v>3.7295241756899031</v>
      </c>
      <c r="Z4745" s="69">
        <v>108.36908404811116</v>
      </c>
      <c r="AA4745" s="67">
        <v>108.36908404811116</v>
      </c>
      <c r="AB4745" s="67">
        <v>108.65635997909499</v>
      </c>
      <c r="AC4745" s="67">
        <v>109.12874150948608</v>
      </c>
      <c r="AD4745" s="67">
        <v>109.15612600176168</v>
      </c>
      <c r="AE4745" s="67">
        <v>108.72247199174539</v>
      </c>
      <c r="AF4745" s="67">
        <v>108.36908404811116</v>
      </c>
      <c r="AG4745" s="67">
        <v>108.36908404811116</v>
      </c>
      <c r="AH4745" s="67">
        <v>213.2704758243101</v>
      </c>
      <c r="AI4745" s="69">
        <f t="shared" si="1189"/>
        <v>108.36908404811116</v>
      </c>
      <c r="AJ4745" s="67">
        <f t="shared" si="1190"/>
        <v>108.36908404811116</v>
      </c>
      <c r="AK4745" s="67">
        <f t="shared" si="1191"/>
        <v>109.44833107817905</v>
      </c>
      <c r="AL4745" s="67">
        <f t="shared" si="1194"/>
        <v>111.22298850244555</v>
      </c>
      <c r="AM4745" s="67">
        <f t="shared" si="1195"/>
        <v>111.32586740307995</v>
      </c>
      <c r="AN4745" s="67">
        <f t="shared" si="1196"/>
        <v>109.69670271537264</v>
      </c>
      <c r="AO4745" s="67">
        <f t="shared" si="1197"/>
        <v>108.36908404811116</v>
      </c>
      <c r="AP4745" s="67">
        <f t="shared" si="1198"/>
        <v>108.36908404811116</v>
      </c>
      <c r="AQ4745" s="68">
        <f t="shared" si="1199"/>
        <v>217</v>
      </c>
      <c r="AR4745" s="70">
        <f t="shared" si="1200"/>
        <v>0.2</v>
      </c>
      <c r="AS4745" s="71">
        <f t="shared" si="1201"/>
        <v>0.2</v>
      </c>
      <c r="AT4745" s="71">
        <f t="shared" si="1202"/>
        <v>1</v>
      </c>
      <c r="AU4745" s="71">
        <f t="shared" si="1203"/>
        <v>0.2</v>
      </c>
      <c r="AV4745" s="71">
        <f t="shared" si="1192"/>
        <v>0.2</v>
      </c>
      <c r="AW4745" s="71">
        <f t="shared" si="1192"/>
        <v>0.2</v>
      </c>
      <c r="AX4745" s="71">
        <f t="shared" si="1192"/>
        <v>1</v>
      </c>
      <c r="AY4745" s="71">
        <f t="shared" si="1188"/>
        <v>0.2</v>
      </c>
    </row>
    <row r="4746" spans="1:51" x14ac:dyDescent="0.35">
      <c r="A4746">
        <v>2008</v>
      </c>
      <c r="B4746">
        <v>7</v>
      </c>
      <c r="C4746">
        <v>17</v>
      </c>
      <c r="D4746">
        <v>14</v>
      </c>
      <c r="E4746">
        <v>4742</v>
      </c>
      <c r="F4746" s="112">
        <v>14.5</v>
      </c>
      <c r="G4746">
        <f>F4746+Input!$B$73</f>
        <v>14.5</v>
      </c>
      <c r="H4746" s="39">
        <f t="shared" si="1193"/>
        <v>17.008333333333333</v>
      </c>
      <c r="I4746" s="39">
        <f t="shared" si="1187"/>
        <v>16.651754385964914</v>
      </c>
      <c r="J4746" s="39">
        <f>Input!$B$105</f>
        <v>15</v>
      </c>
      <c r="K4746" s="66">
        <v>92</v>
      </c>
      <c r="L4746" s="66">
        <v>92</v>
      </c>
      <c r="M4746" s="19">
        <v>0.9597833055899555</v>
      </c>
      <c r="N4746" s="19">
        <v>99.193002359571324</v>
      </c>
      <c r="O4746" s="19">
        <v>55.923722388546103</v>
      </c>
      <c r="P4746" s="19">
        <v>212.30523314299106</v>
      </c>
      <c r="Q4746" s="19">
        <v>0</v>
      </c>
      <c r="R4746" s="67">
        <v>0</v>
      </c>
      <c r="S4746" s="67">
        <v>0</v>
      </c>
      <c r="T4746" s="67">
        <v>0.30551422135195178</v>
      </c>
      <c r="U4746" s="67">
        <v>0.4904454169762249</v>
      </c>
      <c r="V4746" s="67">
        <v>0.38808033893955335</v>
      </c>
      <c r="W4746" s="67">
        <v>5.8383061642438977E-2</v>
      </c>
      <c r="X4746" s="67">
        <v>0</v>
      </c>
      <c r="Y4746" s="68">
        <v>0.80699764042867628</v>
      </c>
      <c r="Z4746" s="69">
        <v>48.827097606534998</v>
      </c>
      <c r="AA4746" s="67">
        <v>48.827097606534998</v>
      </c>
      <c r="AB4746" s="67">
        <v>48.827097606534998</v>
      </c>
      <c r="AC4746" s="67">
        <v>48.827097606534998</v>
      </c>
      <c r="AD4746" s="67">
        <v>48.827097606534998</v>
      </c>
      <c r="AE4746" s="67">
        <v>48.827097606534998</v>
      </c>
      <c r="AF4746" s="67">
        <v>48.827097606534998</v>
      </c>
      <c r="AG4746" s="67">
        <v>48.827097606534998</v>
      </c>
      <c r="AH4746" s="67">
        <v>99.193002359571324</v>
      </c>
      <c r="AI4746" s="69">
        <f t="shared" si="1189"/>
        <v>48.827097606534998</v>
      </c>
      <c r="AJ4746" s="67">
        <f t="shared" si="1190"/>
        <v>48.827097606534998</v>
      </c>
      <c r="AK4746" s="67">
        <f t="shared" si="1191"/>
        <v>48.827097606534998</v>
      </c>
      <c r="AL4746" s="67">
        <f t="shared" si="1194"/>
        <v>49.132611827886947</v>
      </c>
      <c r="AM4746" s="67">
        <f t="shared" si="1195"/>
        <v>49.31754302351122</v>
      </c>
      <c r="AN4746" s="67">
        <f t="shared" si="1196"/>
        <v>49.215177945474551</v>
      </c>
      <c r="AO4746" s="67">
        <f t="shared" si="1197"/>
        <v>48.885480668177436</v>
      </c>
      <c r="AP4746" s="67">
        <f t="shared" si="1198"/>
        <v>48.827097606534998</v>
      </c>
      <c r="AQ4746" s="68">
        <f t="shared" si="1199"/>
        <v>100</v>
      </c>
      <c r="AR4746" s="70">
        <f t="shared" si="1200"/>
        <v>0.2</v>
      </c>
      <c r="AS4746" s="71">
        <f t="shared" si="1201"/>
        <v>0.2</v>
      </c>
      <c r="AT4746" s="71">
        <f t="shared" si="1202"/>
        <v>1</v>
      </c>
      <c r="AU4746" s="71">
        <f t="shared" si="1203"/>
        <v>0.2</v>
      </c>
      <c r="AV4746" s="71">
        <f t="shared" si="1192"/>
        <v>0.2</v>
      </c>
      <c r="AW4746" s="71">
        <f t="shared" si="1192"/>
        <v>0.2</v>
      </c>
      <c r="AX4746" s="71">
        <f t="shared" si="1192"/>
        <v>1</v>
      </c>
      <c r="AY4746" s="71">
        <f t="shared" si="1188"/>
        <v>0.2</v>
      </c>
    </row>
    <row r="4747" spans="1:51" x14ac:dyDescent="0.35">
      <c r="A4747">
        <v>2008</v>
      </c>
      <c r="B4747">
        <v>7</v>
      </c>
      <c r="C4747">
        <v>17</v>
      </c>
      <c r="D4747">
        <v>15</v>
      </c>
      <c r="E4747">
        <v>4743</v>
      </c>
      <c r="F4747" s="112">
        <v>15.6</v>
      </c>
      <c r="G4747">
        <f>F4747+Input!$B$73</f>
        <v>15.6</v>
      </c>
      <c r="H4747" s="39">
        <f t="shared" si="1193"/>
        <v>17.008333333333333</v>
      </c>
      <c r="I4747" s="39">
        <f t="shared" si="1187"/>
        <v>16.651754385964914</v>
      </c>
      <c r="J4747" s="39">
        <f>Input!$B$105</f>
        <v>15</v>
      </c>
      <c r="K4747" s="66">
        <v>90</v>
      </c>
      <c r="L4747" s="66">
        <v>90</v>
      </c>
      <c r="M4747" s="19">
        <v>2.2718466389070673</v>
      </c>
      <c r="N4747" s="19">
        <v>142.21212287972236</v>
      </c>
      <c r="O4747" s="19">
        <v>49.659706982590777</v>
      </c>
      <c r="P4747" s="19">
        <v>233.09782805478324</v>
      </c>
      <c r="Q4747" s="19">
        <v>0</v>
      </c>
      <c r="R4747" s="67">
        <v>0</v>
      </c>
      <c r="S4747" s="67">
        <v>0</v>
      </c>
      <c r="T4747" s="67">
        <v>0.27973031335266263</v>
      </c>
      <c r="U4747" s="67">
        <v>1.0758774188898821</v>
      </c>
      <c r="V4747" s="67">
        <v>1.2417901238923683</v>
      </c>
      <c r="W4747" s="67">
        <v>0.68027901593967133</v>
      </c>
      <c r="X4747" s="67">
        <v>0</v>
      </c>
      <c r="Y4747" s="68">
        <v>1.787877120277642</v>
      </c>
      <c r="Z4747" s="69">
        <v>71.000318121499078</v>
      </c>
      <c r="AA4747" s="67">
        <v>71.000318121499078</v>
      </c>
      <c r="AB4747" s="67">
        <v>71.000318121499078</v>
      </c>
      <c r="AC4747" s="67">
        <v>71.000318121499078</v>
      </c>
      <c r="AD4747" s="67">
        <v>71.000318121499078</v>
      </c>
      <c r="AE4747" s="67">
        <v>71.000318121499078</v>
      </c>
      <c r="AF4747" s="67">
        <v>71.000318121499078</v>
      </c>
      <c r="AG4747" s="67">
        <v>71.000318121499078</v>
      </c>
      <c r="AH4747" s="67">
        <v>142.21212287972236</v>
      </c>
      <c r="AI4747" s="69">
        <f t="shared" si="1189"/>
        <v>71.000318121499078</v>
      </c>
      <c r="AJ4747" s="67">
        <f t="shared" si="1190"/>
        <v>71.000318121499078</v>
      </c>
      <c r="AK4747" s="67">
        <f t="shared" si="1191"/>
        <v>71.000318121499078</v>
      </c>
      <c r="AL4747" s="67">
        <f t="shared" si="1194"/>
        <v>71.280048434851736</v>
      </c>
      <c r="AM4747" s="67">
        <f t="shared" si="1195"/>
        <v>72.076195540388966</v>
      </c>
      <c r="AN4747" s="67">
        <f t="shared" si="1196"/>
        <v>72.242108245391449</v>
      </c>
      <c r="AO4747" s="67">
        <f t="shared" si="1197"/>
        <v>71.680597137438752</v>
      </c>
      <c r="AP4747" s="67">
        <f t="shared" si="1198"/>
        <v>71.000318121499078</v>
      </c>
      <c r="AQ4747" s="68">
        <f t="shared" si="1199"/>
        <v>144</v>
      </c>
      <c r="AR4747" s="70">
        <f t="shared" si="1200"/>
        <v>0.2</v>
      </c>
      <c r="AS4747" s="71">
        <f t="shared" si="1201"/>
        <v>0.2</v>
      </c>
      <c r="AT4747" s="71">
        <f t="shared" si="1202"/>
        <v>1</v>
      </c>
      <c r="AU4747" s="71">
        <f t="shared" si="1203"/>
        <v>0.2</v>
      </c>
      <c r="AV4747" s="71">
        <f t="shared" si="1192"/>
        <v>0.2</v>
      </c>
      <c r="AW4747" s="71">
        <f t="shared" si="1192"/>
        <v>0.2</v>
      </c>
      <c r="AX4747" s="71">
        <f t="shared" si="1192"/>
        <v>1</v>
      </c>
      <c r="AY4747" s="71">
        <f t="shared" si="1188"/>
        <v>0.2</v>
      </c>
    </row>
    <row r="4748" spans="1:51" x14ac:dyDescent="0.35">
      <c r="A4748">
        <v>2008</v>
      </c>
      <c r="B4748">
        <v>7</v>
      </c>
      <c r="C4748">
        <v>17</v>
      </c>
      <c r="D4748">
        <v>16</v>
      </c>
      <c r="E4748">
        <v>4744</v>
      </c>
      <c r="F4748" s="112">
        <v>14.8</v>
      </c>
      <c r="G4748">
        <f>F4748+Input!$B$73</f>
        <v>14.8</v>
      </c>
      <c r="H4748" s="39">
        <f t="shared" si="1193"/>
        <v>17.008333333333333</v>
      </c>
      <c r="I4748" s="39">
        <f t="shared" si="1187"/>
        <v>16.651754385964914</v>
      </c>
      <c r="J4748" s="39">
        <f>Input!$B$105</f>
        <v>15</v>
      </c>
      <c r="K4748" s="66">
        <v>89</v>
      </c>
      <c r="L4748" s="66">
        <v>89</v>
      </c>
      <c r="M4748" s="19">
        <v>0.56888955593146928</v>
      </c>
      <c r="N4748" s="19">
        <v>63.602369560260108</v>
      </c>
      <c r="O4748" s="19">
        <v>41.582206643746296</v>
      </c>
      <c r="P4748" s="19">
        <v>249.48552852410671</v>
      </c>
      <c r="Q4748" s="19">
        <v>0</v>
      </c>
      <c r="R4748" s="67">
        <v>0</v>
      </c>
      <c r="S4748" s="67">
        <v>0</v>
      </c>
      <c r="T4748" s="67">
        <v>0</v>
      </c>
      <c r="U4748" s="67">
        <v>0.22112010186470901</v>
      </c>
      <c r="V4748" s="67">
        <v>0.36458508855126526</v>
      </c>
      <c r="W4748" s="67">
        <v>0.29448107500348619</v>
      </c>
      <c r="X4748" s="67">
        <v>5.1874041580873546E-2</v>
      </c>
      <c r="Y4748" s="68">
        <v>0.39763043973989198</v>
      </c>
      <c r="Z4748" s="69">
        <v>30.819763486644561</v>
      </c>
      <c r="AA4748" s="67">
        <v>30.819763486644561</v>
      </c>
      <c r="AB4748" s="67">
        <v>30.819763486644561</v>
      </c>
      <c r="AC4748" s="67">
        <v>30.819763486644561</v>
      </c>
      <c r="AD4748" s="67">
        <v>30.819763486644561</v>
      </c>
      <c r="AE4748" s="67">
        <v>30.819763486644561</v>
      </c>
      <c r="AF4748" s="67">
        <v>30.819763486644561</v>
      </c>
      <c r="AG4748" s="67">
        <v>30.819763486644561</v>
      </c>
      <c r="AH4748" s="67">
        <v>63.602369560260108</v>
      </c>
      <c r="AI4748" s="69">
        <f t="shared" ref="AI4748:AQ4776" si="1204">(Q4748+Z4748)</f>
        <v>30.819763486644561</v>
      </c>
      <c r="AJ4748" s="67">
        <f t="shared" si="1204"/>
        <v>30.819763486644561</v>
      </c>
      <c r="AK4748" s="67">
        <f t="shared" si="1204"/>
        <v>30.819763486644561</v>
      </c>
      <c r="AL4748" s="67">
        <f t="shared" si="1204"/>
        <v>30.819763486644561</v>
      </c>
      <c r="AM4748" s="67">
        <f t="shared" si="1204"/>
        <v>31.040883588509271</v>
      </c>
      <c r="AN4748" s="67">
        <f t="shared" si="1204"/>
        <v>31.184348575195827</v>
      </c>
      <c r="AO4748" s="67">
        <f t="shared" si="1204"/>
        <v>31.114244561648047</v>
      </c>
      <c r="AP4748" s="67">
        <f t="shared" si="1204"/>
        <v>30.871637528225435</v>
      </c>
      <c r="AQ4748" s="68">
        <f t="shared" si="1204"/>
        <v>64</v>
      </c>
      <c r="AR4748" s="70">
        <f t="shared" si="1200"/>
        <v>0.2</v>
      </c>
      <c r="AS4748" s="71">
        <f t="shared" si="1201"/>
        <v>0.2</v>
      </c>
      <c r="AT4748" s="71">
        <f t="shared" si="1202"/>
        <v>1</v>
      </c>
      <c r="AU4748" s="71">
        <f t="shared" si="1203"/>
        <v>0.2</v>
      </c>
      <c r="AV4748" s="71">
        <f t="shared" si="1192"/>
        <v>0.2</v>
      </c>
      <c r="AW4748" s="71">
        <f t="shared" si="1192"/>
        <v>0.2</v>
      </c>
      <c r="AX4748" s="71">
        <f t="shared" si="1192"/>
        <v>1</v>
      </c>
      <c r="AY4748" s="71">
        <f t="shared" si="1188"/>
        <v>0.2</v>
      </c>
    </row>
    <row r="4749" spans="1:51" x14ac:dyDescent="0.35">
      <c r="A4749">
        <v>2008</v>
      </c>
      <c r="B4749">
        <v>7</v>
      </c>
      <c r="C4749">
        <v>17</v>
      </c>
      <c r="D4749">
        <v>17</v>
      </c>
      <c r="E4749">
        <v>4745</v>
      </c>
      <c r="F4749" s="112">
        <v>15</v>
      </c>
      <c r="G4749">
        <f>F4749+Input!$B$73</f>
        <v>15</v>
      </c>
      <c r="H4749" s="39">
        <f t="shared" si="1193"/>
        <v>17.008333333333333</v>
      </c>
      <c r="I4749" s="39">
        <f t="shared" si="1187"/>
        <v>16.651754385964914</v>
      </c>
      <c r="J4749" s="39">
        <f>Input!$B$105</f>
        <v>15</v>
      </c>
      <c r="K4749" s="66">
        <v>87</v>
      </c>
      <c r="L4749" s="66">
        <v>87</v>
      </c>
      <c r="M4749" s="19">
        <v>13.786797074809273</v>
      </c>
      <c r="N4749" s="19">
        <v>205.96457197279236</v>
      </c>
      <c r="O4749" s="19">
        <v>32.646090154877093</v>
      </c>
      <c r="P4749" s="19">
        <v>263.00570893252478</v>
      </c>
      <c r="Q4749" s="19">
        <v>0</v>
      </c>
      <c r="R4749" s="67">
        <v>0</v>
      </c>
      <c r="S4749" s="67">
        <v>0</v>
      </c>
      <c r="T4749" s="67">
        <v>0</v>
      </c>
      <c r="U4749" s="67">
        <v>3.6139821972477191</v>
      </c>
      <c r="V4749" s="67">
        <v>9.3851306634844782</v>
      </c>
      <c r="W4749" s="67">
        <v>9.6585968716956341</v>
      </c>
      <c r="X4749" s="67">
        <v>4.2741880259618377</v>
      </c>
      <c r="Y4749" s="68">
        <v>8.0354280272076437</v>
      </c>
      <c r="Z4749" s="69">
        <v>100.86808651059991</v>
      </c>
      <c r="AA4749" s="67">
        <v>100.86808651059991</v>
      </c>
      <c r="AB4749" s="67">
        <v>100.86808651059991</v>
      </c>
      <c r="AC4749" s="67">
        <v>100.86808651059991</v>
      </c>
      <c r="AD4749" s="67">
        <v>105.13059166571747</v>
      </c>
      <c r="AE4749" s="67">
        <v>111.93736290742902</v>
      </c>
      <c r="AF4749" s="67">
        <v>112.2599021615344</v>
      </c>
      <c r="AG4749" s="67">
        <v>105.90927030737646</v>
      </c>
      <c r="AH4749" s="67">
        <v>205.96457197279236</v>
      </c>
      <c r="AI4749" s="69">
        <f t="shared" si="1204"/>
        <v>100.86808651059991</v>
      </c>
      <c r="AJ4749" s="67">
        <f t="shared" si="1204"/>
        <v>100.86808651059991</v>
      </c>
      <c r="AK4749" s="67">
        <f t="shared" si="1204"/>
        <v>100.86808651059991</v>
      </c>
      <c r="AL4749" s="67">
        <f t="shared" si="1204"/>
        <v>100.86808651059991</v>
      </c>
      <c r="AM4749" s="67">
        <f t="shared" si="1204"/>
        <v>108.7445738629652</v>
      </c>
      <c r="AN4749" s="67">
        <f t="shared" si="1204"/>
        <v>121.32249357091349</v>
      </c>
      <c r="AO4749" s="67">
        <f t="shared" si="1204"/>
        <v>121.91849903323003</v>
      </c>
      <c r="AP4749" s="67">
        <f t="shared" si="1204"/>
        <v>110.18345833333829</v>
      </c>
      <c r="AQ4749" s="68">
        <f t="shared" si="1204"/>
        <v>214</v>
      </c>
      <c r="AR4749" s="70">
        <f t="shared" si="1200"/>
        <v>0.2</v>
      </c>
      <c r="AS4749" s="71">
        <f t="shared" si="1201"/>
        <v>0.2</v>
      </c>
      <c r="AT4749" s="71">
        <f t="shared" si="1202"/>
        <v>1</v>
      </c>
      <c r="AU4749" s="71">
        <f t="shared" si="1203"/>
        <v>0.2</v>
      </c>
      <c r="AV4749" s="71">
        <f t="shared" si="1192"/>
        <v>0.2</v>
      </c>
      <c r="AW4749" s="71">
        <f t="shared" si="1192"/>
        <v>0.2</v>
      </c>
      <c r="AX4749" s="71">
        <f t="shared" si="1192"/>
        <v>1</v>
      </c>
      <c r="AY4749" s="71">
        <f t="shared" si="1188"/>
        <v>0.2</v>
      </c>
    </row>
    <row r="4750" spans="1:51" x14ac:dyDescent="0.35">
      <c r="A4750">
        <v>2008</v>
      </c>
      <c r="B4750">
        <v>7</v>
      </c>
      <c r="C4750">
        <v>17</v>
      </c>
      <c r="D4750">
        <v>18</v>
      </c>
      <c r="E4750">
        <v>4746</v>
      </c>
      <c r="F4750" s="112">
        <v>14.5</v>
      </c>
      <c r="G4750">
        <f>F4750+Input!$B$73</f>
        <v>14.5</v>
      </c>
      <c r="H4750" s="39">
        <f t="shared" si="1193"/>
        <v>17.008333333333333</v>
      </c>
      <c r="I4750" s="39">
        <f t="shared" si="1187"/>
        <v>16.651754385964914</v>
      </c>
      <c r="J4750" s="39">
        <f>Input!$B$105</f>
        <v>15</v>
      </c>
      <c r="K4750" s="66">
        <v>91</v>
      </c>
      <c r="L4750" s="66">
        <v>91</v>
      </c>
      <c r="M4750" s="19">
        <v>6.5521242290949822</v>
      </c>
      <c r="N4750" s="19">
        <v>133.07430273691125</v>
      </c>
      <c r="O4750" s="19">
        <v>23.449678017535437</v>
      </c>
      <c r="P4750" s="19">
        <v>274.95488879420037</v>
      </c>
      <c r="Q4750" s="19">
        <v>0</v>
      </c>
      <c r="R4750" s="67">
        <v>0</v>
      </c>
      <c r="S4750" s="67">
        <v>0</v>
      </c>
      <c r="T4750" s="67">
        <v>0</v>
      </c>
      <c r="U4750" s="67">
        <v>0.67180892341604703</v>
      </c>
      <c r="V4750" s="67">
        <v>4.3471257589045607</v>
      </c>
      <c r="W4750" s="67">
        <v>5.4759552821682167</v>
      </c>
      <c r="X4750" s="67">
        <v>3.3970444680863192</v>
      </c>
      <c r="Y4750" s="68">
        <v>2.9256972630887503</v>
      </c>
      <c r="Z4750" s="69">
        <v>66.884326920723538</v>
      </c>
      <c r="AA4750" s="67">
        <v>66.884326920723538</v>
      </c>
      <c r="AB4750" s="67">
        <v>66.884326920723538</v>
      </c>
      <c r="AC4750" s="67">
        <v>66.884326920723538</v>
      </c>
      <c r="AD4750" s="67">
        <v>66.884326920723538</v>
      </c>
      <c r="AE4750" s="67">
        <v>66.884326920723538</v>
      </c>
      <c r="AF4750" s="67">
        <v>66.884326920723538</v>
      </c>
      <c r="AG4750" s="67">
        <v>66.884326920723538</v>
      </c>
      <c r="AH4750" s="67">
        <v>133.07430273691125</v>
      </c>
      <c r="AI4750" s="69">
        <f t="shared" si="1204"/>
        <v>66.884326920723538</v>
      </c>
      <c r="AJ4750" s="67">
        <f t="shared" si="1204"/>
        <v>66.884326920723538</v>
      </c>
      <c r="AK4750" s="67">
        <f t="shared" si="1204"/>
        <v>66.884326920723538</v>
      </c>
      <c r="AL4750" s="67">
        <f t="shared" si="1204"/>
        <v>66.884326920723538</v>
      </c>
      <c r="AM4750" s="67">
        <f t="shared" si="1204"/>
        <v>67.55613584413959</v>
      </c>
      <c r="AN4750" s="67">
        <f t="shared" si="1204"/>
        <v>71.231452679628092</v>
      </c>
      <c r="AO4750" s="67">
        <f t="shared" si="1204"/>
        <v>72.360282202891753</v>
      </c>
      <c r="AP4750" s="67">
        <f t="shared" si="1204"/>
        <v>70.281371388809859</v>
      </c>
      <c r="AQ4750" s="68">
        <f t="shared" si="1204"/>
        <v>136</v>
      </c>
      <c r="AR4750" s="70">
        <f t="shared" si="1200"/>
        <v>0.5</v>
      </c>
      <c r="AS4750" s="71">
        <f t="shared" si="1201"/>
        <v>0.5</v>
      </c>
      <c r="AT4750" s="71">
        <f t="shared" si="1202"/>
        <v>1</v>
      </c>
      <c r="AU4750" s="71">
        <f t="shared" si="1203"/>
        <v>0.5</v>
      </c>
      <c r="AV4750" s="71">
        <f t="shared" si="1192"/>
        <v>0.5</v>
      </c>
      <c r="AW4750" s="71">
        <f t="shared" si="1192"/>
        <v>0.5</v>
      </c>
      <c r="AX4750" s="71">
        <f t="shared" si="1192"/>
        <v>1</v>
      </c>
      <c r="AY4750" s="71">
        <f t="shared" si="1188"/>
        <v>0.5</v>
      </c>
    </row>
    <row r="4751" spans="1:51" x14ac:dyDescent="0.35">
      <c r="A4751">
        <v>2008</v>
      </c>
      <c r="B4751">
        <v>7</v>
      </c>
      <c r="C4751">
        <v>17</v>
      </c>
      <c r="D4751">
        <v>19</v>
      </c>
      <c r="E4751">
        <v>4747</v>
      </c>
      <c r="F4751" s="112">
        <v>13.8</v>
      </c>
      <c r="G4751">
        <f>F4751+Input!$B$73</f>
        <v>13.8</v>
      </c>
      <c r="H4751" s="39">
        <f t="shared" si="1193"/>
        <v>17.008333333333333</v>
      </c>
      <c r="I4751" s="39">
        <f t="shared" si="1187"/>
        <v>16.651754385964914</v>
      </c>
      <c r="J4751" s="39">
        <f>Input!$B$105</f>
        <v>15</v>
      </c>
      <c r="K4751" s="66">
        <v>92</v>
      </c>
      <c r="L4751" s="66">
        <v>92</v>
      </c>
      <c r="M4751" s="19">
        <v>0.36658927289971271</v>
      </c>
      <c r="N4751" s="19">
        <v>21.890276860335764</v>
      </c>
      <c r="O4751" s="19">
        <v>14.407862270298324</v>
      </c>
      <c r="P4751" s="19">
        <v>286.23544539463694</v>
      </c>
      <c r="Q4751" s="19">
        <v>2.9047784518819598E-2</v>
      </c>
      <c r="R4751" s="67">
        <v>0</v>
      </c>
      <c r="S4751" s="67">
        <v>0</v>
      </c>
      <c r="T4751" s="67">
        <v>0</v>
      </c>
      <c r="U4751" s="67">
        <v>0</v>
      </c>
      <c r="V4751" s="67">
        <v>0.21638037426759535</v>
      </c>
      <c r="W4751" s="67">
        <v>0.33505584443941955</v>
      </c>
      <c r="X4751" s="67">
        <v>0.25746014509100174</v>
      </c>
      <c r="Y4751" s="68">
        <v>0.10972313966423641</v>
      </c>
      <c r="Z4751" s="69">
        <v>10.329404286992535</v>
      </c>
      <c r="AA4751" s="67">
        <v>10.329404286992535</v>
      </c>
      <c r="AB4751" s="67">
        <v>10.329404286992535</v>
      </c>
      <c r="AC4751" s="67">
        <v>10.329404286992535</v>
      </c>
      <c r="AD4751" s="67">
        <v>10.329404286992535</v>
      </c>
      <c r="AE4751" s="67">
        <v>10.329404286992535</v>
      </c>
      <c r="AF4751" s="67">
        <v>10.329404286992535</v>
      </c>
      <c r="AG4751" s="67">
        <v>10.329404286992535</v>
      </c>
      <c r="AH4751" s="67">
        <v>21.890276860335764</v>
      </c>
      <c r="AI4751" s="69">
        <f t="shared" si="1204"/>
        <v>10.358452071511355</v>
      </c>
      <c r="AJ4751" s="67">
        <f t="shared" si="1204"/>
        <v>10.329404286992535</v>
      </c>
      <c r="AK4751" s="67">
        <f t="shared" si="1204"/>
        <v>10.329404286992535</v>
      </c>
      <c r="AL4751" s="67">
        <f t="shared" si="1204"/>
        <v>10.329404286992535</v>
      </c>
      <c r="AM4751" s="67">
        <f t="shared" si="1204"/>
        <v>10.329404286992535</v>
      </c>
      <c r="AN4751" s="67">
        <f t="shared" si="1204"/>
        <v>10.54578466126013</v>
      </c>
      <c r="AO4751" s="67">
        <f t="shared" si="1204"/>
        <v>10.664460131431955</v>
      </c>
      <c r="AP4751" s="67">
        <f t="shared" si="1204"/>
        <v>10.586864432083537</v>
      </c>
      <c r="AQ4751" s="68">
        <f t="shared" si="1204"/>
        <v>22</v>
      </c>
      <c r="AR4751" s="70">
        <f t="shared" si="1200"/>
        <v>0.5</v>
      </c>
      <c r="AS4751" s="71">
        <f t="shared" si="1201"/>
        <v>0.5</v>
      </c>
      <c r="AT4751" s="71">
        <f t="shared" si="1202"/>
        <v>1</v>
      </c>
      <c r="AU4751" s="71">
        <f t="shared" si="1203"/>
        <v>0.5</v>
      </c>
      <c r="AV4751" s="71">
        <f t="shared" si="1192"/>
        <v>0.5</v>
      </c>
      <c r="AW4751" s="71">
        <f t="shared" si="1192"/>
        <v>0.5</v>
      </c>
      <c r="AX4751" s="71">
        <f t="shared" si="1192"/>
        <v>1</v>
      </c>
      <c r="AY4751" s="71">
        <f t="shared" si="1188"/>
        <v>0.5</v>
      </c>
    </row>
    <row r="4752" spans="1:51" x14ac:dyDescent="0.35">
      <c r="A4752">
        <v>2008</v>
      </c>
      <c r="B4752">
        <v>7</v>
      </c>
      <c r="C4752">
        <v>17</v>
      </c>
      <c r="D4752">
        <v>20</v>
      </c>
      <c r="E4752">
        <v>4748</v>
      </c>
      <c r="F4752" s="112">
        <v>13.8</v>
      </c>
      <c r="G4752">
        <f>F4752+Input!$B$73</f>
        <v>13.8</v>
      </c>
      <c r="H4752" s="39">
        <f t="shared" si="1193"/>
        <v>17.008333333333333</v>
      </c>
      <c r="I4752" s="39">
        <f t="shared" si="1187"/>
        <v>16.651754385964914</v>
      </c>
      <c r="J4752" s="39">
        <f>Input!$B$105</f>
        <v>15</v>
      </c>
      <c r="K4752" s="66">
        <v>94</v>
      </c>
      <c r="L4752" s="66">
        <v>94</v>
      </c>
      <c r="M4752" s="19">
        <v>0.35919802369985493</v>
      </c>
      <c r="N4752" s="19">
        <v>10.945694311577872</v>
      </c>
      <c r="O4752" s="19">
        <v>5.868669032171363</v>
      </c>
      <c r="P4752" s="19">
        <v>297.48352276036303</v>
      </c>
      <c r="Q4752" s="19">
        <v>9.7267916410783098E-2</v>
      </c>
      <c r="R4752" s="67">
        <v>0</v>
      </c>
      <c r="S4752" s="67">
        <v>0</v>
      </c>
      <c r="T4752" s="67">
        <v>0</v>
      </c>
      <c r="U4752" s="67">
        <v>0</v>
      </c>
      <c r="V4752" s="67">
        <v>0.16741389972560256</v>
      </c>
      <c r="W4752" s="67">
        <v>0.33402692393249939</v>
      </c>
      <c r="X4752" s="67">
        <v>0.30497150629750419</v>
      </c>
      <c r="Y4752" s="68">
        <v>5.4305688422127574E-2</v>
      </c>
      <c r="Z4752" s="69">
        <v>5.115337463466278</v>
      </c>
      <c r="AA4752" s="67">
        <v>5.115337463466278</v>
      </c>
      <c r="AB4752" s="67">
        <v>5.115337463466278</v>
      </c>
      <c r="AC4752" s="67">
        <v>5.115337463466278</v>
      </c>
      <c r="AD4752" s="67">
        <v>5.115337463466278</v>
      </c>
      <c r="AE4752" s="67">
        <v>5.115337463466278</v>
      </c>
      <c r="AF4752" s="67">
        <v>5.115337463466278</v>
      </c>
      <c r="AG4752" s="67">
        <v>5.115337463466278</v>
      </c>
      <c r="AH4752" s="67">
        <v>10.945694311577872</v>
      </c>
      <c r="AI4752" s="69">
        <f t="shared" si="1204"/>
        <v>5.2126053798770613</v>
      </c>
      <c r="AJ4752" s="67">
        <f t="shared" si="1204"/>
        <v>5.115337463466278</v>
      </c>
      <c r="AK4752" s="67">
        <f t="shared" si="1204"/>
        <v>5.115337463466278</v>
      </c>
      <c r="AL4752" s="67">
        <f t="shared" si="1204"/>
        <v>5.115337463466278</v>
      </c>
      <c r="AM4752" s="67">
        <f t="shared" si="1204"/>
        <v>5.115337463466278</v>
      </c>
      <c r="AN4752" s="67">
        <f t="shared" si="1204"/>
        <v>5.2827513631918803</v>
      </c>
      <c r="AO4752" s="67">
        <f t="shared" si="1204"/>
        <v>5.4493643873987772</v>
      </c>
      <c r="AP4752" s="67">
        <f t="shared" si="1204"/>
        <v>5.4203089697637825</v>
      </c>
      <c r="AQ4752" s="68">
        <f t="shared" si="1204"/>
        <v>11</v>
      </c>
      <c r="AR4752" s="70">
        <f t="shared" si="1200"/>
        <v>0.5</v>
      </c>
      <c r="AS4752" s="71">
        <f t="shared" si="1201"/>
        <v>0.5</v>
      </c>
      <c r="AT4752" s="71">
        <f t="shared" si="1202"/>
        <v>1</v>
      </c>
      <c r="AU4752" s="71">
        <f t="shared" si="1203"/>
        <v>0.5</v>
      </c>
      <c r="AV4752" s="71">
        <f t="shared" si="1192"/>
        <v>0.5</v>
      </c>
      <c r="AW4752" s="71">
        <f t="shared" si="1192"/>
        <v>0.5</v>
      </c>
      <c r="AX4752" s="71">
        <f t="shared" si="1192"/>
        <v>1</v>
      </c>
      <c r="AY4752" s="71">
        <f t="shared" si="1188"/>
        <v>0.5</v>
      </c>
    </row>
    <row r="4753" spans="1:51" x14ac:dyDescent="0.35">
      <c r="A4753">
        <v>2008</v>
      </c>
      <c r="B4753">
        <v>7</v>
      </c>
      <c r="C4753">
        <v>17</v>
      </c>
      <c r="D4753">
        <v>21</v>
      </c>
      <c r="E4753">
        <v>4749</v>
      </c>
      <c r="F4753" s="112">
        <v>13.6</v>
      </c>
      <c r="G4753">
        <f>F4753+Input!$B$73</f>
        <v>13.6</v>
      </c>
      <c r="H4753" s="39">
        <f t="shared" si="1193"/>
        <v>17.008333333333333</v>
      </c>
      <c r="I4753" s="39">
        <f t="shared" si="1187"/>
        <v>16.651754385964914</v>
      </c>
      <c r="J4753" s="39">
        <f>Input!$B$105</f>
        <v>15</v>
      </c>
      <c r="K4753" s="66">
        <v>95</v>
      </c>
      <c r="L4753" s="66">
        <v>95</v>
      </c>
      <c r="M4753" s="19">
        <v>4.0846581599343335</v>
      </c>
      <c r="N4753" s="19">
        <v>2.9500558320633345</v>
      </c>
      <c r="O4753" s="19">
        <v>-1.8217600711469613</v>
      </c>
      <c r="P4753" s="19">
        <v>309.16638875827783</v>
      </c>
      <c r="Q4753" s="19">
        <v>1.8751634729861624</v>
      </c>
      <c r="R4753" s="67">
        <v>0</v>
      </c>
      <c r="S4753" s="67">
        <v>0</v>
      </c>
      <c r="T4753" s="67">
        <v>0</v>
      </c>
      <c r="U4753" s="67">
        <v>0</v>
      </c>
      <c r="V4753" s="67">
        <v>1.2229572154047401</v>
      </c>
      <c r="W4753" s="67">
        <v>3.6046861532135841</v>
      </c>
      <c r="X4753" s="67">
        <v>3.8748388305684109</v>
      </c>
      <c r="Y4753" s="68">
        <v>4.9944167936665451E-2</v>
      </c>
      <c r="Z4753" s="69">
        <v>2.7961020319078735</v>
      </c>
      <c r="AA4753" s="67">
        <v>1.6551961526571715</v>
      </c>
      <c r="AB4753" s="67">
        <v>1.6551961526571715</v>
      </c>
      <c r="AC4753" s="67">
        <v>1.6551961526571715</v>
      </c>
      <c r="AD4753" s="67">
        <v>1.6551961526571715</v>
      </c>
      <c r="AE4753" s="67">
        <v>2.3992801203900647</v>
      </c>
      <c r="AF4753" s="67">
        <v>3.8483956706201181</v>
      </c>
      <c r="AG4753" s="67">
        <v>4.0127646882176116</v>
      </c>
      <c r="AH4753" s="67">
        <v>2.9500558320633345</v>
      </c>
      <c r="AI4753" s="69">
        <f t="shared" si="1204"/>
        <v>4.6712655048940359</v>
      </c>
      <c r="AJ4753" s="67">
        <f t="shared" si="1204"/>
        <v>1.6551961526571715</v>
      </c>
      <c r="AK4753" s="67">
        <f t="shared" si="1204"/>
        <v>1.6551961526571715</v>
      </c>
      <c r="AL4753" s="67">
        <f t="shared" si="1204"/>
        <v>1.6551961526571715</v>
      </c>
      <c r="AM4753" s="67">
        <f t="shared" si="1204"/>
        <v>1.6551961526571715</v>
      </c>
      <c r="AN4753" s="67">
        <f t="shared" si="1204"/>
        <v>3.6222373357948046</v>
      </c>
      <c r="AO4753" s="67">
        <f t="shared" si="1204"/>
        <v>7.4530818238337027</v>
      </c>
      <c r="AP4753" s="67">
        <f t="shared" si="1204"/>
        <v>7.8876035187860225</v>
      </c>
      <c r="AQ4753" s="68">
        <f t="shared" si="1204"/>
        <v>3</v>
      </c>
      <c r="AR4753" s="70">
        <f t="shared" si="1200"/>
        <v>0.5</v>
      </c>
      <c r="AS4753" s="71">
        <f t="shared" si="1201"/>
        <v>0.5</v>
      </c>
      <c r="AT4753" s="71">
        <f t="shared" si="1202"/>
        <v>1</v>
      </c>
      <c r="AU4753" s="71">
        <f t="shared" si="1203"/>
        <v>0.5</v>
      </c>
      <c r="AV4753" s="71">
        <f t="shared" ref="AV4753:AX4772" si="1205">AV4585</f>
        <v>0.5</v>
      </c>
      <c r="AW4753" s="71">
        <f t="shared" si="1205"/>
        <v>0.5</v>
      </c>
      <c r="AX4753" s="71">
        <f t="shared" si="1205"/>
        <v>1</v>
      </c>
      <c r="AY4753" s="71">
        <f t="shared" si="1188"/>
        <v>0.5</v>
      </c>
    </row>
    <row r="4754" spans="1:51" x14ac:dyDescent="0.35">
      <c r="A4754">
        <v>2008</v>
      </c>
      <c r="B4754">
        <v>7</v>
      </c>
      <c r="C4754">
        <v>17</v>
      </c>
      <c r="D4754">
        <v>22</v>
      </c>
      <c r="E4754">
        <v>4750</v>
      </c>
      <c r="F4754" s="112">
        <v>13.7</v>
      </c>
      <c r="G4754">
        <f>F4754+Input!$B$73</f>
        <v>13.7</v>
      </c>
      <c r="H4754" s="39">
        <f t="shared" si="1193"/>
        <v>17.008333333333333</v>
      </c>
      <c r="I4754" s="39">
        <f t="shared" si="1187"/>
        <v>16.651754385964914</v>
      </c>
      <c r="J4754" s="39">
        <f>Input!$B$105</f>
        <v>15</v>
      </c>
      <c r="K4754" s="66">
        <v>96</v>
      </c>
      <c r="L4754" s="66">
        <v>96</v>
      </c>
      <c r="M4754" s="19">
        <v>0</v>
      </c>
      <c r="N4754" s="19">
        <v>0</v>
      </c>
      <c r="O4754" s="19">
        <v>-8.2886108933969904</v>
      </c>
      <c r="P4754" s="19">
        <v>321.60862648910791</v>
      </c>
      <c r="Q4754" s="19">
        <v>0</v>
      </c>
      <c r="R4754" s="67">
        <v>0</v>
      </c>
      <c r="S4754" s="67">
        <v>0</v>
      </c>
      <c r="T4754" s="67">
        <v>0</v>
      </c>
      <c r="U4754" s="67">
        <v>0</v>
      </c>
      <c r="V4754" s="67">
        <v>0</v>
      </c>
      <c r="W4754" s="67">
        <v>0</v>
      </c>
      <c r="X4754" s="67">
        <v>0</v>
      </c>
      <c r="Y4754" s="68">
        <v>0</v>
      </c>
      <c r="Z4754" s="69">
        <v>0</v>
      </c>
      <c r="AA4754" s="67">
        <v>0</v>
      </c>
      <c r="AB4754" s="67">
        <v>0</v>
      </c>
      <c r="AC4754" s="67">
        <v>0</v>
      </c>
      <c r="AD4754" s="67">
        <v>0</v>
      </c>
      <c r="AE4754" s="67">
        <v>0</v>
      </c>
      <c r="AF4754" s="67">
        <v>0</v>
      </c>
      <c r="AG4754" s="67">
        <v>0</v>
      </c>
      <c r="AH4754" s="67">
        <v>0</v>
      </c>
      <c r="AI4754" s="69">
        <f t="shared" si="1204"/>
        <v>0</v>
      </c>
      <c r="AJ4754" s="67">
        <f t="shared" si="1204"/>
        <v>0</v>
      </c>
      <c r="AK4754" s="67">
        <f t="shared" si="1204"/>
        <v>0</v>
      </c>
      <c r="AL4754" s="67">
        <f t="shared" si="1204"/>
        <v>0</v>
      </c>
      <c r="AM4754" s="67">
        <f t="shared" si="1204"/>
        <v>0</v>
      </c>
      <c r="AN4754" s="67">
        <f t="shared" si="1204"/>
        <v>0</v>
      </c>
      <c r="AO4754" s="67">
        <f t="shared" si="1204"/>
        <v>0</v>
      </c>
      <c r="AP4754" s="67">
        <f t="shared" si="1204"/>
        <v>0</v>
      </c>
      <c r="AQ4754" s="68">
        <f t="shared" si="1204"/>
        <v>0</v>
      </c>
      <c r="AR4754" s="70">
        <f t="shared" si="1200"/>
        <v>0.5</v>
      </c>
      <c r="AS4754" s="71">
        <f t="shared" si="1201"/>
        <v>0.5</v>
      </c>
      <c r="AT4754" s="71">
        <f t="shared" si="1202"/>
        <v>1</v>
      </c>
      <c r="AU4754" s="71">
        <f t="shared" si="1203"/>
        <v>0.5</v>
      </c>
      <c r="AV4754" s="71">
        <f t="shared" si="1205"/>
        <v>0.5</v>
      </c>
      <c r="AW4754" s="71">
        <f t="shared" si="1205"/>
        <v>0.5</v>
      </c>
      <c r="AX4754" s="71">
        <f t="shared" si="1205"/>
        <v>1</v>
      </c>
      <c r="AY4754" s="71">
        <f t="shared" si="1188"/>
        <v>0.5</v>
      </c>
    </row>
    <row r="4755" spans="1:51" x14ac:dyDescent="0.35">
      <c r="A4755">
        <v>2008</v>
      </c>
      <c r="B4755">
        <v>7</v>
      </c>
      <c r="C4755">
        <v>17</v>
      </c>
      <c r="D4755">
        <v>23</v>
      </c>
      <c r="E4755">
        <v>4751</v>
      </c>
      <c r="F4755" s="112">
        <v>13.7</v>
      </c>
      <c r="G4755">
        <f>F4755+Input!$B$73</f>
        <v>13.7</v>
      </c>
      <c r="H4755" s="39">
        <f t="shared" si="1193"/>
        <v>17.008333333333333</v>
      </c>
      <c r="I4755" s="39">
        <f t="shared" si="1187"/>
        <v>16.651754385964914</v>
      </c>
      <c r="J4755" s="39">
        <f>Input!$B$105</f>
        <v>15</v>
      </c>
      <c r="K4755" s="66">
        <v>97</v>
      </c>
      <c r="L4755" s="66">
        <v>97</v>
      </c>
      <c r="M4755" s="19">
        <v>0</v>
      </c>
      <c r="N4755" s="19">
        <v>0</v>
      </c>
      <c r="O4755" s="19">
        <v>-13.132343668416279</v>
      </c>
      <c r="P4755" s="19">
        <v>334.95348692391951</v>
      </c>
      <c r="Q4755" s="19">
        <v>0</v>
      </c>
      <c r="R4755" s="67">
        <v>0</v>
      </c>
      <c r="S4755" s="67">
        <v>0</v>
      </c>
      <c r="T4755" s="67">
        <v>0</v>
      </c>
      <c r="U4755" s="67">
        <v>0</v>
      </c>
      <c r="V4755" s="67">
        <v>0</v>
      </c>
      <c r="W4755" s="67">
        <v>0</v>
      </c>
      <c r="X4755" s="67">
        <v>0</v>
      </c>
      <c r="Y4755" s="68">
        <v>0</v>
      </c>
      <c r="Z4755" s="69">
        <v>0</v>
      </c>
      <c r="AA4755" s="67">
        <v>0</v>
      </c>
      <c r="AB4755" s="67">
        <v>0</v>
      </c>
      <c r="AC4755" s="67">
        <v>0</v>
      </c>
      <c r="AD4755" s="67">
        <v>0</v>
      </c>
      <c r="AE4755" s="67">
        <v>0</v>
      </c>
      <c r="AF4755" s="67">
        <v>0</v>
      </c>
      <c r="AG4755" s="67">
        <v>0</v>
      </c>
      <c r="AH4755" s="67">
        <v>0</v>
      </c>
      <c r="AI4755" s="69">
        <f t="shared" si="1204"/>
        <v>0</v>
      </c>
      <c r="AJ4755" s="67">
        <f t="shared" si="1204"/>
        <v>0</v>
      </c>
      <c r="AK4755" s="67">
        <f t="shared" si="1204"/>
        <v>0</v>
      </c>
      <c r="AL4755" s="67">
        <f t="shared" si="1204"/>
        <v>0</v>
      </c>
      <c r="AM4755" s="67">
        <f t="shared" si="1204"/>
        <v>0</v>
      </c>
      <c r="AN4755" s="67">
        <f t="shared" si="1204"/>
        <v>0</v>
      </c>
      <c r="AO4755" s="67">
        <f t="shared" si="1204"/>
        <v>0</v>
      </c>
      <c r="AP4755" s="67">
        <f t="shared" si="1204"/>
        <v>0</v>
      </c>
      <c r="AQ4755" s="68">
        <f t="shared" si="1204"/>
        <v>0</v>
      </c>
      <c r="AR4755" s="70">
        <f t="shared" si="1200"/>
        <v>0.5</v>
      </c>
      <c r="AS4755" s="71">
        <f t="shared" si="1201"/>
        <v>0.5</v>
      </c>
      <c r="AT4755" s="71">
        <f t="shared" si="1202"/>
        <v>1</v>
      </c>
      <c r="AU4755" s="71">
        <f t="shared" si="1203"/>
        <v>0.5</v>
      </c>
      <c r="AV4755" s="71">
        <f t="shared" si="1205"/>
        <v>0.5</v>
      </c>
      <c r="AW4755" s="71">
        <f t="shared" si="1205"/>
        <v>0.5</v>
      </c>
      <c r="AX4755" s="71">
        <f t="shared" si="1205"/>
        <v>1</v>
      </c>
      <c r="AY4755" s="71">
        <f t="shared" si="1188"/>
        <v>0.5</v>
      </c>
    </row>
    <row r="4756" spans="1:51" x14ac:dyDescent="0.35">
      <c r="A4756">
        <v>2008</v>
      </c>
      <c r="B4756">
        <v>7</v>
      </c>
      <c r="C4756">
        <v>17</v>
      </c>
      <c r="D4756">
        <v>24</v>
      </c>
      <c r="E4756">
        <v>4752</v>
      </c>
      <c r="F4756" s="112">
        <v>13.9</v>
      </c>
      <c r="G4756">
        <f>F4756+Input!$B$73</f>
        <v>13.9</v>
      </c>
      <c r="H4756" s="39">
        <f>AVERAGE(G4733:G4756)</f>
        <v>15.008333333333333</v>
      </c>
      <c r="I4756" s="39">
        <f t="shared" si="1187"/>
        <v>16.204934210526318</v>
      </c>
      <c r="J4756" s="39">
        <f>Input!$B$105</f>
        <v>15</v>
      </c>
      <c r="K4756" s="66">
        <v>97</v>
      </c>
      <c r="L4756" s="66">
        <v>97</v>
      </c>
      <c r="M4756" s="19">
        <v>0</v>
      </c>
      <c r="N4756" s="19">
        <v>0</v>
      </c>
      <c r="O4756" s="19">
        <v>-15.977267797778353</v>
      </c>
      <c r="P4756" s="19">
        <v>349.0918362781743</v>
      </c>
      <c r="Q4756" s="19">
        <v>0</v>
      </c>
      <c r="R4756" s="67">
        <v>0</v>
      </c>
      <c r="S4756" s="67">
        <v>0</v>
      </c>
      <c r="T4756" s="67">
        <v>0</v>
      </c>
      <c r="U4756" s="67">
        <v>0</v>
      </c>
      <c r="V4756" s="67">
        <v>0</v>
      </c>
      <c r="W4756" s="67">
        <v>0</v>
      </c>
      <c r="X4756" s="67">
        <v>0</v>
      </c>
      <c r="Y4756" s="68">
        <v>0</v>
      </c>
      <c r="Z4756" s="69">
        <v>0</v>
      </c>
      <c r="AA4756" s="67">
        <v>0</v>
      </c>
      <c r="AB4756" s="67">
        <v>0</v>
      </c>
      <c r="AC4756" s="67">
        <v>0</v>
      </c>
      <c r="AD4756" s="67">
        <v>0</v>
      </c>
      <c r="AE4756" s="67">
        <v>0</v>
      </c>
      <c r="AF4756" s="67">
        <v>0</v>
      </c>
      <c r="AG4756" s="67">
        <v>0</v>
      </c>
      <c r="AH4756" s="67">
        <v>0</v>
      </c>
      <c r="AI4756" s="69">
        <f t="shared" si="1204"/>
        <v>0</v>
      </c>
      <c r="AJ4756" s="67">
        <f t="shared" si="1204"/>
        <v>0</v>
      </c>
      <c r="AK4756" s="67">
        <f t="shared" si="1204"/>
        <v>0</v>
      </c>
      <c r="AL4756" s="67">
        <f t="shared" si="1204"/>
        <v>0</v>
      </c>
      <c r="AM4756" s="67">
        <f t="shared" si="1204"/>
        <v>0</v>
      </c>
      <c r="AN4756" s="67">
        <f t="shared" si="1204"/>
        <v>0</v>
      </c>
      <c r="AO4756" s="67">
        <f t="shared" si="1204"/>
        <v>0</v>
      </c>
      <c r="AP4756" s="67">
        <f t="shared" si="1204"/>
        <v>0</v>
      </c>
      <c r="AQ4756" s="68">
        <f t="shared" si="1204"/>
        <v>0</v>
      </c>
      <c r="AR4756" s="70">
        <f t="shared" si="1200"/>
        <v>0.5</v>
      </c>
      <c r="AS4756" s="71">
        <f t="shared" si="1201"/>
        <v>0.5</v>
      </c>
      <c r="AT4756" s="71">
        <f t="shared" si="1202"/>
        <v>1</v>
      </c>
      <c r="AU4756" s="71">
        <f t="shared" si="1203"/>
        <v>0.5</v>
      </c>
      <c r="AV4756" s="71">
        <f t="shared" si="1205"/>
        <v>0.5</v>
      </c>
      <c r="AW4756" s="71">
        <f t="shared" si="1205"/>
        <v>0.5</v>
      </c>
      <c r="AX4756" s="71">
        <f t="shared" si="1205"/>
        <v>1</v>
      </c>
      <c r="AY4756" s="71">
        <f t="shared" si="1188"/>
        <v>0.5</v>
      </c>
    </row>
    <row r="4757" spans="1:51" x14ac:dyDescent="0.35">
      <c r="A4757">
        <v>2008</v>
      </c>
      <c r="B4757">
        <v>7</v>
      </c>
      <c r="C4757">
        <v>18</v>
      </c>
      <c r="D4757">
        <v>1</v>
      </c>
      <c r="E4757">
        <v>4753</v>
      </c>
      <c r="F4757" s="112">
        <v>13.8</v>
      </c>
      <c r="G4757">
        <f>F4757+Input!$B$73</f>
        <v>13.8</v>
      </c>
      <c r="H4757" s="39">
        <f>H4756</f>
        <v>15.008333333333333</v>
      </c>
      <c r="I4757" s="39">
        <f t="shared" si="1187"/>
        <v>16.204934210526318</v>
      </c>
      <c r="J4757" s="39">
        <f>Input!$B$105</f>
        <v>15</v>
      </c>
      <c r="K4757" s="66">
        <v>97</v>
      </c>
      <c r="L4757" s="66">
        <v>97</v>
      </c>
      <c r="M4757" s="19">
        <v>0</v>
      </c>
      <c r="N4757" s="19">
        <v>0</v>
      </c>
      <c r="O4757" s="19">
        <v>-16.561792282655979</v>
      </c>
      <c r="P4757" s="19">
        <v>3.638566408880187</v>
      </c>
      <c r="Q4757" s="19">
        <v>0</v>
      </c>
      <c r="R4757" s="67">
        <v>0</v>
      </c>
      <c r="S4757" s="67">
        <v>0</v>
      </c>
      <c r="T4757" s="67">
        <v>0</v>
      </c>
      <c r="U4757" s="67">
        <v>0</v>
      </c>
      <c r="V4757" s="67">
        <v>0</v>
      </c>
      <c r="W4757" s="67">
        <v>0</v>
      </c>
      <c r="X4757" s="67">
        <v>0</v>
      </c>
      <c r="Y4757" s="68">
        <v>0</v>
      </c>
      <c r="Z4757" s="69">
        <v>0</v>
      </c>
      <c r="AA4757" s="67">
        <v>0</v>
      </c>
      <c r="AB4757" s="67">
        <v>0</v>
      </c>
      <c r="AC4757" s="67">
        <v>0</v>
      </c>
      <c r="AD4757" s="67">
        <v>0</v>
      </c>
      <c r="AE4757" s="67">
        <v>0</v>
      </c>
      <c r="AF4757" s="67">
        <v>0</v>
      </c>
      <c r="AG4757" s="67">
        <v>0</v>
      </c>
      <c r="AH4757" s="67">
        <v>0</v>
      </c>
      <c r="AI4757" s="69">
        <f t="shared" si="1204"/>
        <v>0</v>
      </c>
      <c r="AJ4757" s="67">
        <f t="shared" si="1204"/>
        <v>0</v>
      </c>
      <c r="AK4757" s="67">
        <f t="shared" si="1204"/>
        <v>0</v>
      </c>
      <c r="AL4757" s="67">
        <f t="shared" si="1204"/>
        <v>0</v>
      </c>
      <c r="AM4757" s="67">
        <f t="shared" si="1204"/>
        <v>0</v>
      </c>
      <c r="AN4757" s="67">
        <f t="shared" si="1204"/>
        <v>0</v>
      </c>
      <c r="AO4757" s="67">
        <f t="shared" si="1204"/>
        <v>0</v>
      </c>
      <c r="AP4757" s="67">
        <f t="shared" si="1204"/>
        <v>0</v>
      </c>
      <c r="AQ4757" s="68">
        <f t="shared" si="1204"/>
        <v>0</v>
      </c>
      <c r="AR4757" s="70">
        <f t="shared" si="1200"/>
        <v>0.5</v>
      </c>
      <c r="AS4757" s="71">
        <f t="shared" si="1201"/>
        <v>0.1</v>
      </c>
      <c r="AT4757" s="71">
        <f t="shared" si="1202"/>
        <v>0.5</v>
      </c>
      <c r="AU4757" s="71">
        <f t="shared" si="1203"/>
        <v>0.5</v>
      </c>
      <c r="AV4757" s="71">
        <f t="shared" si="1205"/>
        <v>0.5</v>
      </c>
      <c r="AW4757" s="71">
        <f t="shared" si="1205"/>
        <v>0.1</v>
      </c>
      <c r="AX4757" s="71">
        <f t="shared" si="1205"/>
        <v>0.5</v>
      </c>
      <c r="AY4757" s="71">
        <f t="shared" si="1188"/>
        <v>0.5</v>
      </c>
    </row>
    <row r="4758" spans="1:51" x14ac:dyDescent="0.35">
      <c r="A4758">
        <v>2008</v>
      </c>
      <c r="B4758">
        <v>7</v>
      </c>
      <c r="C4758">
        <v>18</v>
      </c>
      <c r="D4758">
        <v>2</v>
      </c>
      <c r="E4758">
        <v>4754</v>
      </c>
      <c r="F4758" s="112">
        <v>13.9</v>
      </c>
      <c r="G4758">
        <f>F4758+Input!$B$73</f>
        <v>13.9</v>
      </c>
      <c r="H4758" s="39">
        <f t="shared" ref="H4758:H4779" si="1206">H4757</f>
        <v>15.008333333333333</v>
      </c>
      <c r="I4758" s="39">
        <f t="shared" si="1187"/>
        <v>16.204934210526318</v>
      </c>
      <c r="J4758" s="39">
        <f>Input!$B$105</f>
        <v>15</v>
      </c>
      <c r="K4758" s="66">
        <v>97</v>
      </c>
      <c r="L4758" s="66">
        <v>97</v>
      </c>
      <c r="M4758" s="19">
        <v>0</v>
      </c>
      <c r="N4758" s="19">
        <v>0</v>
      </c>
      <c r="O4758" s="19">
        <v>-14.999212299435969</v>
      </c>
      <c r="P4758" s="19">
        <v>18.059632089090503</v>
      </c>
      <c r="Q4758" s="19">
        <v>0</v>
      </c>
      <c r="R4758" s="67">
        <v>0</v>
      </c>
      <c r="S4758" s="67">
        <v>0</v>
      </c>
      <c r="T4758" s="67">
        <v>0</v>
      </c>
      <c r="U4758" s="67">
        <v>0</v>
      </c>
      <c r="V4758" s="67">
        <v>0</v>
      </c>
      <c r="W4758" s="67">
        <v>0</v>
      </c>
      <c r="X4758" s="67">
        <v>0</v>
      </c>
      <c r="Y4758" s="68">
        <v>0</v>
      </c>
      <c r="Z4758" s="69">
        <v>0</v>
      </c>
      <c r="AA4758" s="67">
        <v>0</v>
      </c>
      <c r="AB4758" s="67">
        <v>0</v>
      </c>
      <c r="AC4758" s="67">
        <v>0</v>
      </c>
      <c r="AD4758" s="67">
        <v>0</v>
      </c>
      <c r="AE4758" s="67">
        <v>0</v>
      </c>
      <c r="AF4758" s="67">
        <v>0</v>
      </c>
      <c r="AG4758" s="67">
        <v>0</v>
      </c>
      <c r="AH4758" s="67">
        <v>0</v>
      </c>
      <c r="AI4758" s="69">
        <f t="shared" si="1204"/>
        <v>0</v>
      </c>
      <c r="AJ4758" s="67">
        <f t="shared" si="1204"/>
        <v>0</v>
      </c>
      <c r="AK4758" s="67">
        <f t="shared" si="1204"/>
        <v>0</v>
      </c>
      <c r="AL4758" s="67">
        <f t="shared" si="1204"/>
        <v>0</v>
      </c>
      <c r="AM4758" s="67">
        <f t="shared" si="1204"/>
        <v>0</v>
      </c>
      <c r="AN4758" s="67">
        <f t="shared" si="1204"/>
        <v>0</v>
      </c>
      <c r="AO4758" s="67">
        <f t="shared" si="1204"/>
        <v>0</v>
      </c>
      <c r="AP4758" s="67">
        <f t="shared" si="1204"/>
        <v>0</v>
      </c>
      <c r="AQ4758" s="68">
        <f t="shared" si="1204"/>
        <v>0</v>
      </c>
      <c r="AR4758" s="70">
        <f t="shared" si="1200"/>
        <v>0.5</v>
      </c>
      <c r="AS4758" s="71">
        <f t="shared" si="1201"/>
        <v>0.1</v>
      </c>
      <c r="AT4758" s="71">
        <f t="shared" si="1202"/>
        <v>0.5</v>
      </c>
      <c r="AU4758" s="71">
        <f t="shared" si="1203"/>
        <v>0.5</v>
      </c>
      <c r="AV4758" s="71">
        <f t="shared" si="1205"/>
        <v>0.5</v>
      </c>
      <c r="AW4758" s="71">
        <f t="shared" si="1205"/>
        <v>0.1</v>
      </c>
      <c r="AX4758" s="71">
        <f t="shared" si="1205"/>
        <v>0.5</v>
      </c>
      <c r="AY4758" s="71">
        <f t="shared" si="1188"/>
        <v>0.5</v>
      </c>
    </row>
    <row r="4759" spans="1:51" x14ac:dyDescent="0.35">
      <c r="A4759">
        <v>2008</v>
      </c>
      <c r="B4759">
        <v>7</v>
      </c>
      <c r="C4759">
        <v>18</v>
      </c>
      <c r="D4759">
        <v>3</v>
      </c>
      <c r="E4759">
        <v>4755</v>
      </c>
      <c r="F4759" s="112">
        <v>14</v>
      </c>
      <c r="G4759">
        <f>F4759+Input!$B$73</f>
        <v>14</v>
      </c>
      <c r="H4759" s="39">
        <f t="shared" si="1206"/>
        <v>15.008333333333333</v>
      </c>
      <c r="I4759" s="39">
        <f t="shared" si="1187"/>
        <v>16.204934210526318</v>
      </c>
      <c r="J4759" s="39">
        <f>Input!$B$105</f>
        <v>15</v>
      </c>
      <c r="K4759" s="66">
        <v>97</v>
      </c>
      <c r="L4759" s="66">
        <v>97</v>
      </c>
      <c r="M4759" s="19">
        <v>0</v>
      </c>
      <c r="N4759" s="19">
        <v>0</v>
      </c>
      <c r="O4759" s="19">
        <v>-11.110510686746602</v>
      </c>
      <c r="P4759" s="19">
        <v>31.859255533736047</v>
      </c>
      <c r="Q4759" s="19">
        <v>0</v>
      </c>
      <c r="R4759" s="67">
        <v>0</v>
      </c>
      <c r="S4759" s="67">
        <v>0</v>
      </c>
      <c r="T4759" s="67">
        <v>0</v>
      </c>
      <c r="U4759" s="67">
        <v>0</v>
      </c>
      <c r="V4759" s="67">
        <v>0</v>
      </c>
      <c r="W4759" s="67">
        <v>0</v>
      </c>
      <c r="X4759" s="67">
        <v>0</v>
      </c>
      <c r="Y4759" s="68">
        <v>0</v>
      </c>
      <c r="Z4759" s="69">
        <v>0</v>
      </c>
      <c r="AA4759" s="67">
        <v>0</v>
      </c>
      <c r="AB4759" s="67">
        <v>0</v>
      </c>
      <c r="AC4759" s="67">
        <v>0</v>
      </c>
      <c r="AD4759" s="67">
        <v>0</v>
      </c>
      <c r="AE4759" s="67">
        <v>0</v>
      </c>
      <c r="AF4759" s="67">
        <v>0</v>
      </c>
      <c r="AG4759" s="67">
        <v>0</v>
      </c>
      <c r="AH4759" s="67">
        <v>0</v>
      </c>
      <c r="AI4759" s="69">
        <f t="shared" si="1204"/>
        <v>0</v>
      </c>
      <c r="AJ4759" s="67">
        <f t="shared" si="1204"/>
        <v>0</v>
      </c>
      <c r="AK4759" s="67">
        <f t="shared" si="1204"/>
        <v>0</v>
      </c>
      <c r="AL4759" s="67">
        <f t="shared" si="1204"/>
        <v>0</v>
      </c>
      <c r="AM4759" s="67">
        <f t="shared" si="1204"/>
        <v>0</v>
      </c>
      <c r="AN4759" s="67">
        <f t="shared" si="1204"/>
        <v>0</v>
      </c>
      <c r="AO4759" s="67">
        <f t="shared" si="1204"/>
        <v>0</v>
      </c>
      <c r="AP4759" s="67">
        <f t="shared" si="1204"/>
        <v>0</v>
      </c>
      <c r="AQ4759" s="68">
        <f t="shared" si="1204"/>
        <v>0</v>
      </c>
      <c r="AR4759" s="70">
        <f t="shared" si="1200"/>
        <v>0.5</v>
      </c>
      <c r="AS4759" s="71">
        <f t="shared" si="1201"/>
        <v>0.1</v>
      </c>
      <c r="AT4759" s="71">
        <f t="shared" si="1202"/>
        <v>0.5</v>
      </c>
      <c r="AU4759" s="71">
        <f t="shared" si="1203"/>
        <v>0.5</v>
      </c>
      <c r="AV4759" s="71">
        <f t="shared" si="1205"/>
        <v>0.5</v>
      </c>
      <c r="AW4759" s="71">
        <f t="shared" si="1205"/>
        <v>0.1</v>
      </c>
      <c r="AX4759" s="71">
        <f t="shared" si="1205"/>
        <v>0.5</v>
      </c>
      <c r="AY4759" s="71">
        <f t="shared" si="1188"/>
        <v>0.5</v>
      </c>
    </row>
    <row r="4760" spans="1:51" x14ac:dyDescent="0.35">
      <c r="A4760">
        <v>2008</v>
      </c>
      <c r="B4760">
        <v>7</v>
      </c>
      <c r="C4760">
        <v>18</v>
      </c>
      <c r="D4760">
        <v>4</v>
      </c>
      <c r="E4760">
        <v>4756</v>
      </c>
      <c r="F4760" s="112">
        <v>14.1</v>
      </c>
      <c r="G4760">
        <f>F4760+Input!$B$73</f>
        <v>14.1</v>
      </c>
      <c r="H4760" s="39">
        <f t="shared" si="1206"/>
        <v>15.008333333333333</v>
      </c>
      <c r="I4760" s="39">
        <f t="shared" si="1187"/>
        <v>16.204934210526318</v>
      </c>
      <c r="J4760" s="39">
        <f>Input!$B$105</f>
        <v>15</v>
      </c>
      <c r="K4760" s="66">
        <v>97</v>
      </c>
      <c r="L4760" s="66">
        <v>97</v>
      </c>
      <c r="M4760" s="19">
        <v>0</v>
      </c>
      <c r="N4760" s="19">
        <v>0</v>
      </c>
      <c r="O4760" s="19">
        <v>-5.4002168409360509</v>
      </c>
      <c r="P4760" s="19">
        <v>44.770381632493816</v>
      </c>
      <c r="Q4760" s="19">
        <v>0</v>
      </c>
      <c r="R4760" s="67">
        <v>0</v>
      </c>
      <c r="S4760" s="67">
        <v>0</v>
      </c>
      <c r="T4760" s="67">
        <v>0</v>
      </c>
      <c r="U4760" s="67">
        <v>0</v>
      </c>
      <c r="V4760" s="67">
        <v>0</v>
      </c>
      <c r="W4760" s="67">
        <v>0</v>
      </c>
      <c r="X4760" s="67">
        <v>0</v>
      </c>
      <c r="Y4760" s="68">
        <v>0</v>
      </c>
      <c r="Z4760" s="69">
        <v>0</v>
      </c>
      <c r="AA4760" s="67">
        <v>0</v>
      </c>
      <c r="AB4760" s="67">
        <v>0</v>
      </c>
      <c r="AC4760" s="67">
        <v>0</v>
      </c>
      <c r="AD4760" s="67">
        <v>0</v>
      </c>
      <c r="AE4760" s="67">
        <v>0</v>
      </c>
      <c r="AF4760" s="67">
        <v>0</v>
      </c>
      <c r="AG4760" s="67">
        <v>0</v>
      </c>
      <c r="AH4760" s="67">
        <v>0</v>
      </c>
      <c r="AI4760" s="69">
        <f t="shared" si="1204"/>
        <v>0</v>
      </c>
      <c r="AJ4760" s="67">
        <f t="shared" si="1204"/>
        <v>0</v>
      </c>
      <c r="AK4760" s="67">
        <f t="shared" si="1204"/>
        <v>0</v>
      </c>
      <c r="AL4760" s="67">
        <f t="shared" si="1204"/>
        <v>0</v>
      </c>
      <c r="AM4760" s="67">
        <f t="shared" si="1204"/>
        <v>0</v>
      </c>
      <c r="AN4760" s="67">
        <f t="shared" si="1204"/>
        <v>0</v>
      </c>
      <c r="AO4760" s="67">
        <f t="shared" si="1204"/>
        <v>0</v>
      </c>
      <c r="AP4760" s="67">
        <f t="shared" si="1204"/>
        <v>0</v>
      </c>
      <c r="AQ4760" s="68">
        <f t="shared" si="1204"/>
        <v>0</v>
      </c>
      <c r="AR4760" s="70">
        <f t="shared" si="1200"/>
        <v>0.5</v>
      </c>
      <c r="AS4760" s="71">
        <f t="shared" si="1201"/>
        <v>0.1</v>
      </c>
      <c r="AT4760" s="71">
        <f t="shared" si="1202"/>
        <v>0.5</v>
      </c>
      <c r="AU4760" s="71">
        <f t="shared" si="1203"/>
        <v>0.5</v>
      </c>
      <c r="AV4760" s="71">
        <f t="shared" si="1205"/>
        <v>0.5</v>
      </c>
      <c r="AW4760" s="71">
        <f t="shared" si="1205"/>
        <v>0.1</v>
      </c>
      <c r="AX4760" s="71">
        <f t="shared" si="1205"/>
        <v>0.5</v>
      </c>
      <c r="AY4760" s="71">
        <f t="shared" si="1188"/>
        <v>0.5</v>
      </c>
    </row>
    <row r="4761" spans="1:51" x14ac:dyDescent="0.35">
      <c r="A4761">
        <v>2008</v>
      </c>
      <c r="B4761">
        <v>7</v>
      </c>
      <c r="C4761">
        <v>18</v>
      </c>
      <c r="D4761">
        <v>5</v>
      </c>
      <c r="E4761">
        <v>4757</v>
      </c>
      <c r="F4761" s="112">
        <v>14.3</v>
      </c>
      <c r="G4761">
        <f>F4761+Input!$B$73</f>
        <v>14.3</v>
      </c>
      <c r="H4761" s="39">
        <f t="shared" si="1206"/>
        <v>15.008333333333333</v>
      </c>
      <c r="I4761" s="39">
        <f t="shared" si="1187"/>
        <v>16.204934210526318</v>
      </c>
      <c r="J4761" s="39">
        <f>Input!$B$105</f>
        <v>15</v>
      </c>
      <c r="K4761" s="66">
        <v>97</v>
      </c>
      <c r="L4761" s="66">
        <v>97</v>
      </c>
      <c r="M4761" s="19">
        <v>0</v>
      </c>
      <c r="N4761" s="19">
        <v>0</v>
      </c>
      <c r="O4761" s="19">
        <v>1.7331857848059067</v>
      </c>
      <c r="P4761" s="19">
        <v>56.81868164340267</v>
      </c>
      <c r="Q4761" s="19">
        <v>0</v>
      </c>
      <c r="R4761" s="67">
        <v>0</v>
      </c>
      <c r="S4761" s="67">
        <v>0</v>
      </c>
      <c r="T4761" s="67">
        <v>0</v>
      </c>
      <c r="U4761" s="67">
        <v>0</v>
      </c>
      <c r="V4761" s="67">
        <v>0</v>
      </c>
      <c r="W4761" s="67">
        <v>0</v>
      </c>
      <c r="X4761" s="67">
        <v>0</v>
      </c>
      <c r="Y4761" s="68">
        <v>0</v>
      </c>
      <c r="Z4761" s="69">
        <v>0</v>
      </c>
      <c r="AA4761" s="67">
        <v>0</v>
      </c>
      <c r="AB4761" s="67">
        <v>0</v>
      </c>
      <c r="AC4761" s="67">
        <v>0</v>
      </c>
      <c r="AD4761" s="67">
        <v>0</v>
      </c>
      <c r="AE4761" s="67">
        <v>0</v>
      </c>
      <c r="AF4761" s="67">
        <v>0</v>
      </c>
      <c r="AG4761" s="67">
        <v>0</v>
      </c>
      <c r="AH4761" s="67">
        <v>0</v>
      </c>
      <c r="AI4761" s="69">
        <f t="shared" si="1204"/>
        <v>0</v>
      </c>
      <c r="AJ4761" s="67">
        <f t="shared" si="1204"/>
        <v>0</v>
      </c>
      <c r="AK4761" s="67">
        <f t="shared" si="1204"/>
        <v>0</v>
      </c>
      <c r="AL4761" s="67">
        <f t="shared" si="1204"/>
        <v>0</v>
      </c>
      <c r="AM4761" s="67">
        <f t="shared" si="1204"/>
        <v>0</v>
      </c>
      <c r="AN4761" s="67">
        <f t="shared" si="1204"/>
        <v>0</v>
      </c>
      <c r="AO4761" s="67">
        <f t="shared" si="1204"/>
        <v>0</v>
      </c>
      <c r="AP4761" s="67">
        <f t="shared" si="1204"/>
        <v>0</v>
      </c>
      <c r="AQ4761" s="68">
        <f t="shared" si="1204"/>
        <v>0</v>
      </c>
      <c r="AR4761" s="70">
        <f t="shared" si="1200"/>
        <v>0.5</v>
      </c>
      <c r="AS4761" s="71">
        <f t="shared" si="1201"/>
        <v>0.1</v>
      </c>
      <c r="AT4761" s="71">
        <f t="shared" si="1202"/>
        <v>0.5</v>
      </c>
      <c r="AU4761" s="71">
        <f t="shared" si="1203"/>
        <v>0.5</v>
      </c>
      <c r="AV4761" s="71">
        <f t="shared" si="1205"/>
        <v>0.5</v>
      </c>
      <c r="AW4761" s="71">
        <f t="shared" si="1205"/>
        <v>0.1</v>
      </c>
      <c r="AX4761" s="71">
        <f t="shared" si="1205"/>
        <v>0.5</v>
      </c>
      <c r="AY4761" s="71">
        <f t="shared" si="1188"/>
        <v>0.5</v>
      </c>
    </row>
    <row r="4762" spans="1:51" x14ac:dyDescent="0.35">
      <c r="A4762">
        <v>2008</v>
      </c>
      <c r="B4762">
        <v>7</v>
      </c>
      <c r="C4762">
        <v>18</v>
      </c>
      <c r="D4762">
        <v>6</v>
      </c>
      <c r="E4762">
        <v>4758</v>
      </c>
      <c r="F4762" s="112">
        <v>14.5</v>
      </c>
      <c r="G4762">
        <f>F4762+Input!$B$73</f>
        <v>14.5</v>
      </c>
      <c r="H4762" s="39">
        <f t="shared" si="1206"/>
        <v>15.008333333333333</v>
      </c>
      <c r="I4762" s="39">
        <f t="shared" si="1187"/>
        <v>16.204934210526318</v>
      </c>
      <c r="J4762" s="39">
        <f>Input!$B$105</f>
        <v>15</v>
      </c>
      <c r="K4762" s="66">
        <v>97</v>
      </c>
      <c r="L4762" s="66">
        <v>97</v>
      </c>
      <c r="M4762" s="19">
        <v>0.29243486492338872</v>
      </c>
      <c r="N4762" s="19">
        <v>7.9643667377924041</v>
      </c>
      <c r="O4762" s="19">
        <v>9.8980213010842419</v>
      </c>
      <c r="P4762" s="19">
        <v>68.247439253870297</v>
      </c>
      <c r="Q4762" s="19">
        <v>0.15997356330098267</v>
      </c>
      <c r="R4762" s="67">
        <v>0.28610448872834393</v>
      </c>
      <c r="S4762" s="67">
        <v>0.24463928491446157</v>
      </c>
      <c r="T4762" s="67">
        <v>5.9867705886943387E-2</v>
      </c>
      <c r="U4762" s="67">
        <v>0</v>
      </c>
      <c r="V4762" s="67">
        <v>0</v>
      </c>
      <c r="W4762" s="67">
        <v>0</v>
      </c>
      <c r="X4762" s="67">
        <v>0</v>
      </c>
      <c r="Y4762" s="68">
        <v>3.5633262207595884E-2</v>
      </c>
      <c r="Z4762" s="69">
        <v>3.8296152306179665</v>
      </c>
      <c r="AA4762" s="67">
        <v>3.8296152306179665</v>
      </c>
      <c r="AB4762" s="67">
        <v>3.8296152306179665</v>
      </c>
      <c r="AC4762" s="67">
        <v>3.8296152306179665</v>
      </c>
      <c r="AD4762" s="67">
        <v>3.8296152306179665</v>
      </c>
      <c r="AE4762" s="67">
        <v>3.8296152306179665</v>
      </c>
      <c r="AF4762" s="67">
        <v>3.8296152306179665</v>
      </c>
      <c r="AG4762" s="67">
        <v>3.8296152306179665</v>
      </c>
      <c r="AH4762" s="67">
        <v>7.9643667377924041</v>
      </c>
      <c r="AI4762" s="69">
        <f t="shared" si="1204"/>
        <v>3.9895887939189492</v>
      </c>
      <c r="AJ4762" s="67">
        <f t="shared" si="1204"/>
        <v>4.1157197193463109</v>
      </c>
      <c r="AK4762" s="67">
        <f t="shared" si="1204"/>
        <v>4.0742545155324281</v>
      </c>
      <c r="AL4762" s="67">
        <f t="shared" si="1204"/>
        <v>3.8894829365049097</v>
      </c>
      <c r="AM4762" s="67">
        <f t="shared" si="1204"/>
        <v>3.8296152306179665</v>
      </c>
      <c r="AN4762" s="67">
        <f t="shared" si="1204"/>
        <v>3.8296152306179665</v>
      </c>
      <c r="AO4762" s="67">
        <f t="shared" si="1204"/>
        <v>3.8296152306179665</v>
      </c>
      <c r="AP4762" s="67">
        <f t="shared" si="1204"/>
        <v>3.8296152306179665</v>
      </c>
      <c r="AQ4762" s="68">
        <f t="shared" si="1204"/>
        <v>8</v>
      </c>
      <c r="AR4762" s="70">
        <f t="shared" si="1200"/>
        <v>0.5</v>
      </c>
      <c r="AS4762" s="71">
        <f t="shared" si="1201"/>
        <v>0.1</v>
      </c>
      <c r="AT4762" s="71">
        <f t="shared" si="1202"/>
        <v>0.5</v>
      </c>
      <c r="AU4762" s="71">
        <f t="shared" si="1203"/>
        <v>0.5</v>
      </c>
      <c r="AV4762" s="71">
        <f t="shared" si="1205"/>
        <v>0.5</v>
      </c>
      <c r="AW4762" s="71">
        <f t="shared" si="1205"/>
        <v>0.1</v>
      </c>
      <c r="AX4762" s="71">
        <f t="shared" si="1205"/>
        <v>0.5</v>
      </c>
      <c r="AY4762" s="71">
        <f t="shared" si="1188"/>
        <v>0.5</v>
      </c>
    </row>
    <row r="4763" spans="1:51" x14ac:dyDescent="0.35">
      <c r="A4763">
        <v>2008</v>
      </c>
      <c r="B4763">
        <v>7</v>
      </c>
      <c r="C4763">
        <v>18</v>
      </c>
      <c r="D4763">
        <v>7</v>
      </c>
      <c r="E4763">
        <v>4759</v>
      </c>
      <c r="F4763" s="112">
        <v>14.7</v>
      </c>
      <c r="G4763">
        <f>F4763+Input!$B$73</f>
        <v>14.7</v>
      </c>
      <c r="H4763" s="39">
        <f t="shared" si="1206"/>
        <v>15.008333333333333</v>
      </c>
      <c r="I4763" s="39">
        <f t="shared" si="1187"/>
        <v>16.204934210526318</v>
      </c>
      <c r="J4763" s="39">
        <f>Input!$B$105</f>
        <v>15</v>
      </c>
      <c r="K4763" s="66">
        <v>97</v>
      </c>
      <c r="L4763" s="66">
        <v>97</v>
      </c>
      <c r="M4763" s="19">
        <v>0.58516655454277533</v>
      </c>
      <c r="N4763" s="19">
        <v>24.842481786122907</v>
      </c>
      <c r="O4763" s="19">
        <v>18.734567226628922</v>
      </c>
      <c r="P4763" s="19">
        <v>79.45495372026447</v>
      </c>
      <c r="Q4763" s="19">
        <v>0.21363417456260092</v>
      </c>
      <c r="R4763" s="67">
        <v>0.52965333880511156</v>
      </c>
      <c r="S4763" s="67">
        <v>0.53540876053177988</v>
      </c>
      <c r="T4763" s="67">
        <v>0.22752899175230015</v>
      </c>
      <c r="U4763" s="67">
        <v>0</v>
      </c>
      <c r="V4763" s="67">
        <v>0</v>
      </c>
      <c r="W4763" s="67">
        <v>0</v>
      </c>
      <c r="X4763" s="67">
        <v>0</v>
      </c>
      <c r="Y4763" s="68">
        <v>0.15751821387709342</v>
      </c>
      <c r="Z4763" s="69">
        <v>11.905809735500837</v>
      </c>
      <c r="AA4763" s="67">
        <v>11.905809735500837</v>
      </c>
      <c r="AB4763" s="67">
        <v>11.905809735500837</v>
      </c>
      <c r="AC4763" s="67">
        <v>11.905809735500837</v>
      </c>
      <c r="AD4763" s="67">
        <v>11.905809735500837</v>
      </c>
      <c r="AE4763" s="67">
        <v>11.905809735500837</v>
      </c>
      <c r="AF4763" s="67">
        <v>11.905809735500837</v>
      </c>
      <c r="AG4763" s="67">
        <v>11.905809735500837</v>
      </c>
      <c r="AH4763" s="67">
        <v>24.842481786122907</v>
      </c>
      <c r="AI4763" s="69">
        <f t="shared" si="1204"/>
        <v>12.119443910063438</v>
      </c>
      <c r="AJ4763" s="67">
        <f t="shared" si="1204"/>
        <v>12.435463074305948</v>
      </c>
      <c r="AK4763" s="67">
        <f t="shared" si="1204"/>
        <v>12.441218496032617</v>
      </c>
      <c r="AL4763" s="67">
        <f t="shared" si="1204"/>
        <v>12.133338727253136</v>
      </c>
      <c r="AM4763" s="67">
        <f t="shared" si="1204"/>
        <v>11.905809735500837</v>
      </c>
      <c r="AN4763" s="67">
        <f t="shared" si="1204"/>
        <v>11.905809735500837</v>
      </c>
      <c r="AO4763" s="67">
        <f t="shared" si="1204"/>
        <v>11.905809735500837</v>
      </c>
      <c r="AP4763" s="67">
        <f t="shared" si="1204"/>
        <v>11.905809735500837</v>
      </c>
      <c r="AQ4763" s="68">
        <f t="shared" si="1204"/>
        <v>25</v>
      </c>
      <c r="AR4763" s="70">
        <f t="shared" si="1200"/>
        <v>0.5</v>
      </c>
      <c r="AS4763" s="71">
        <f t="shared" si="1201"/>
        <v>0.1</v>
      </c>
      <c r="AT4763" s="71">
        <f t="shared" si="1202"/>
        <v>0.5</v>
      </c>
      <c r="AU4763" s="71">
        <f t="shared" si="1203"/>
        <v>0.5</v>
      </c>
      <c r="AV4763" s="71">
        <f t="shared" si="1205"/>
        <v>0.5</v>
      </c>
      <c r="AW4763" s="71">
        <f t="shared" si="1205"/>
        <v>0.1</v>
      </c>
      <c r="AX4763" s="71">
        <f t="shared" si="1205"/>
        <v>0.5</v>
      </c>
      <c r="AY4763" s="71">
        <f t="shared" si="1188"/>
        <v>0.5</v>
      </c>
    </row>
    <row r="4764" spans="1:51" x14ac:dyDescent="0.35">
      <c r="A4764">
        <v>2008</v>
      </c>
      <c r="B4764">
        <v>7</v>
      </c>
      <c r="C4764">
        <v>18</v>
      </c>
      <c r="D4764">
        <v>8</v>
      </c>
      <c r="E4764">
        <v>4760</v>
      </c>
      <c r="F4764" s="112">
        <v>15.1</v>
      </c>
      <c r="G4764">
        <f>F4764+Input!$B$73</f>
        <v>15.1</v>
      </c>
      <c r="H4764" s="39">
        <f t="shared" si="1206"/>
        <v>15.008333333333333</v>
      </c>
      <c r="I4764" s="39">
        <f t="shared" si="1187"/>
        <v>16.204934210526318</v>
      </c>
      <c r="J4764" s="39">
        <f>Input!$B$105</f>
        <v>15</v>
      </c>
      <c r="K4764" s="66">
        <v>96</v>
      </c>
      <c r="L4764" s="66">
        <v>96</v>
      </c>
      <c r="M4764" s="19">
        <v>2.3678165989458213</v>
      </c>
      <c r="N4764" s="19">
        <v>77.011402164888764</v>
      </c>
      <c r="O4764" s="19">
        <v>27.900615799745456</v>
      </c>
      <c r="P4764" s="19">
        <v>90.985678590633285</v>
      </c>
      <c r="Q4764" s="19">
        <v>0.41037129245284942</v>
      </c>
      <c r="R4764" s="67">
        <v>1.8489870664809758</v>
      </c>
      <c r="S4764" s="67">
        <v>2.2044912936169898</v>
      </c>
      <c r="T4764" s="67">
        <v>1.2686344190855805</v>
      </c>
      <c r="U4764" s="67">
        <v>0</v>
      </c>
      <c r="V4764" s="67">
        <v>0</v>
      </c>
      <c r="W4764" s="67">
        <v>0</v>
      </c>
      <c r="X4764" s="67">
        <v>0</v>
      </c>
      <c r="Y4764" s="68">
        <v>0.98859783511123567</v>
      </c>
      <c r="Z4764" s="69">
        <v>38.197455707875044</v>
      </c>
      <c r="AA4764" s="67">
        <v>38.197455707875044</v>
      </c>
      <c r="AB4764" s="67">
        <v>38.197455707875044</v>
      </c>
      <c r="AC4764" s="67">
        <v>38.197455707875044</v>
      </c>
      <c r="AD4764" s="67">
        <v>38.197455707875044</v>
      </c>
      <c r="AE4764" s="67">
        <v>38.197455707875044</v>
      </c>
      <c r="AF4764" s="67">
        <v>38.197455707875044</v>
      </c>
      <c r="AG4764" s="67">
        <v>38.197455707875044</v>
      </c>
      <c r="AH4764" s="67">
        <v>77.011402164888764</v>
      </c>
      <c r="AI4764" s="69">
        <f t="shared" si="1204"/>
        <v>38.607827000327894</v>
      </c>
      <c r="AJ4764" s="67">
        <f t="shared" si="1204"/>
        <v>40.046442774356017</v>
      </c>
      <c r="AK4764" s="67">
        <f t="shared" si="1204"/>
        <v>40.401947001492033</v>
      </c>
      <c r="AL4764" s="67">
        <f t="shared" si="1204"/>
        <v>39.466090126960623</v>
      </c>
      <c r="AM4764" s="67">
        <f t="shared" si="1204"/>
        <v>38.197455707875044</v>
      </c>
      <c r="AN4764" s="67">
        <f t="shared" si="1204"/>
        <v>38.197455707875044</v>
      </c>
      <c r="AO4764" s="67">
        <f t="shared" si="1204"/>
        <v>38.197455707875044</v>
      </c>
      <c r="AP4764" s="67">
        <f t="shared" si="1204"/>
        <v>38.197455707875044</v>
      </c>
      <c r="AQ4764" s="68">
        <f t="shared" si="1204"/>
        <v>78</v>
      </c>
      <c r="AR4764" s="70">
        <f t="shared" si="1200"/>
        <v>0.2</v>
      </c>
      <c r="AS4764" s="71">
        <f t="shared" si="1201"/>
        <v>0.2</v>
      </c>
      <c r="AT4764" s="71">
        <f t="shared" si="1202"/>
        <v>1</v>
      </c>
      <c r="AU4764" s="71">
        <f t="shared" si="1203"/>
        <v>0.2</v>
      </c>
      <c r="AV4764" s="71">
        <f t="shared" si="1205"/>
        <v>0.2</v>
      </c>
      <c r="AW4764" s="71">
        <f t="shared" si="1205"/>
        <v>0.2</v>
      </c>
      <c r="AX4764" s="71">
        <f t="shared" si="1205"/>
        <v>1</v>
      </c>
      <c r="AY4764" s="71">
        <f t="shared" si="1188"/>
        <v>0.2</v>
      </c>
    </row>
    <row r="4765" spans="1:51" x14ac:dyDescent="0.35">
      <c r="A4765">
        <v>2008</v>
      </c>
      <c r="B4765">
        <v>7</v>
      </c>
      <c r="C4765">
        <v>18</v>
      </c>
      <c r="D4765">
        <v>9</v>
      </c>
      <c r="E4765">
        <v>4761</v>
      </c>
      <c r="F4765" s="112">
        <v>16.899999999999999</v>
      </c>
      <c r="G4765">
        <f>F4765+Input!$B$73</f>
        <v>16.899999999999999</v>
      </c>
      <c r="H4765" s="39">
        <f t="shared" si="1206"/>
        <v>15.008333333333333</v>
      </c>
      <c r="I4765" s="39">
        <f t="shared" si="1187"/>
        <v>16.204934210526318</v>
      </c>
      <c r="J4765" s="39">
        <f>Input!$B$105</f>
        <v>15</v>
      </c>
      <c r="K4765" s="66">
        <v>89</v>
      </c>
      <c r="L4765" s="66">
        <v>89</v>
      </c>
      <c r="M4765" s="19">
        <v>35.392277290343635</v>
      </c>
      <c r="N4765" s="19">
        <v>227.29510397946504</v>
      </c>
      <c r="O4765" s="19">
        <v>37.024661982323892</v>
      </c>
      <c r="P4765" s="19">
        <v>103.59139071419739</v>
      </c>
      <c r="Q4765" s="19">
        <v>0</v>
      </c>
      <c r="R4765" s="67">
        <v>21.733356335064936</v>
      </c>
      <c r="S4765" s="67">
        <v>31.273671876331356</v>
      </c>
      <c r="T4765" s="67">
        <v>22.494294577648912</v>
      </c>
      <c r="U4765" s="67">
        <v>0.53806459139530538</v>
      </c>
      <c r="V4765" s="67">
        <v>0</v>
      </c>
      <c r="W4765" s="67">
        <v>0</v>
      </c>
      <c r="X4765" s="67">
        <v>0</v>
      </c>
      <c r="Y4765" s="68">
        <v>19.70489602053496</v>
      </c>
      <c r="Z4765" s="69">
        <v>101.94849269255072</v>
      </c>
      <c r="AA4765" s="67">
        <v>170.70780897430458</v>
      </c>
      <c r="AB4765" s="67">
        <v>200.89116232370387</v>
      </c>
      <c r="AC4765" s="67">
        <v>173.11524170057419</v>
      </c>
      <c r="AD4765" s="67">
        <v>103.65080469854637</v>
      </c>
      <c r="AE4765" s="67">
        <v>101.94849269255072</v>
      </c>
      <c r="AF4765" s="67">
        <v>101.94849269255072</v>
      </c>
      <c r="AG4765" s="67">
        <v>101.94849269255072</v>
      </c>
      <c r="AH4765" s="67">
        <v>227.29510397946504</v>
      </c>
      <c r="AI4765" s="69">
        <f t="shared" si="1204"/>
        <v>101.94849269255072</v>
      </c>
      <c r="AJ4765" s="67">
        <f t="shared" si="1204"/>
        <v>192.44116530936952</v>
      </c>
      <c r="AK4765" s="67">
        <f t="shared" si="1204"/>
        <v>232.16483420003522</v>
      </c>
      <c r="AL4765" s="67">
        <f t="shared" si="1204"/>
        <v>195.60953627822309</v>
      </c>
      <c r="AM4765" s="67">
        <f t="shared" si="1204"/>
        <v>104.18886928994168</v>
      </c>
      <c r="AN4765" s="67">
        <f t="shared" si="1204"/>
        <v>101.94849269255072</v>
      </c>
      <c r="AO4765" s="67">
        <f t="shared" si="1204"/>
        <v>101.94849269255072</v>
      </c>
      <c r="AP4765" s="67">
        <f t="shared" si="1204"/>
        <v>101.94849269255072</v>
      </c>
      <c r="AQ4765" s="68">
        <f t="shared" si="1204"/>
        <v>247</v>
      </c>
      <c r="AR4765" s="70">
        <f t="shared" si="1200"/>
        <v>0.2</v>
      </c>
      <c r="AS4765" s="71">
        <f t="shared" si="1201"/>
        <v>0.2</v>
      </c>
      <c r="AT4765" s="71">
        <f t="shared" si="1202"/>
        <v>1</v>
      </c>
      <c r="AU4765" s="71">
        <f t="shared" si="1203"/>
        <v>0.2</v>
      </c>
      <c r="AV4765" s="71">
        <f t="shared" si="1205"/>
        <v>0.2</v>
      </c>
      <c r="AW4765" s="71">
        <f t="shared" si="1205"/>
        <v>0.2</v>
      </c>
      <c r="AX4765" s="71">
        <f t="shared" si="1205"/>
        <v>1</v>
      </c>
      <c r="AY4765" s="71">
        <f t="shared" si="1188"/>
        <v>0.2</v>
      </c>
    </row>
    <row r="4766" spans="1:51" x14ac:dyDescent="0.35">
      <c r="A4766">
        <v>2008</v>
      </c>
      <c r="B4766">
        <v>7</v>
      </c>
      <c r="C4766">
        <v>18</v>
      </c>
      <c r="D4766">
        <v>10</v>
      </c>
      <c r="E4766">
        <v>4762</v>
      </c>
      <c r="F4766" s="112">
        <v>17.100000000000001</v>
      </c>
      <c r="G4766">
        <f>F4766+Input!$B$73</f>
        <v>17.100000000000001</v>
      </c>
      <c r="H4766" s="39">
        <f t="shared" si="1206"/>
        <v>15.008333333333333</v>
      </c>
      <c r="I4766" s="39">
        <f t="shared" si="1187"/>
        <v>16.204934210526318</v>
      </c>
      <c r="J4766" s="39">
        <f>Input!$B$105</f>
        <v>15</v>
      </c>
      <c r="K4766" s="66">
        <v>81</v>
      </c>
      <c r="L4766" s="66">
        <v>81</v>
      </c>
      <c r="M4766" s="19">
        <v>11.44838022788047</v>
      </c>
      <c r="N4766" s="19">
        <v>231.24439615667043</v>
      </c>
      <c r="O4766" s="19">
        <v>45.618274824060755</v>
      </c>
      <c r="P4766" s="19">
        <v>118.35411187891907</v>
      </c>
      <c r="Q4766" s="19">
        <v>0</v>
      </c>
      <c r="R4766" s="67">
        <v>4.7632609624446784</v>
      </c>
      <c r="S4766" s="67">
        <v>8.8841596576631208</v>
      </c>
      <c r="T4766" s="67">
        <v>7.8008381157104223</v>
      </c>
      <c r="U4766" s="67">
        <v>2.147891403451538</v>
      </c>
      <c r="V4766" s="67">
        <v>0</v>
      </c>
      <c r="W4766" s="67">
        <v>0</v>
      </c>
      <c r="X4766" s="67">
        <v>0</v>
      </c>
      <c r="Y4766" s="68">
        <v>7.7556038433295669</v>
      </c>
      <c r="Z4766" s="69">
        <v>108.19155587395392</v>
      </c>
      <c r="AA4766" s="67">
        <v>126.07963769831841</v>
      </c>
      <c r="AB4766" s="67">
        <v>141.55537451626324</v>
      </c>
      <c r="AC4766" s="67">
        <v>137.48703886609957</v>
      </c>
      <c r="AD4766" s="67">
        <v>116.25780659540732</v>
      </c>
      <c r="AE4766" s="67">
        <v>108.19155587395392</v>
      </c>
      <c r="AF4766" s="67">
        <v>108.19155587395392</v>
      </c>
      <c r="AG4766" s="67">
        <v>108.19155587395392</v>
      </c>
      <c r="AH4766" s="67">
        <v>231.24439615667043</v>
      </c>
      <c r="AI4766" s="69">
        <f t="shared" si="1204"/>
        <v>108.19155587395392</v>
      </c>
      <c r="AJ4766" s="67">
        <f t="shared" si="1204"/>
        <v>130.8428986607631</v>
      </c>
      <c r="AK4766" s="67">
        <f t="shared" si="1204"/>
        <v>150.43953417392638</v>
      </c>
      <c r="AL4766" s="67">
        <f t="shared" si="1204"/>
        <v>145.28787698181</v>
      </c>
      <c r="AM4766" s="67">
        <f t="shared" si="1204"/>
        <v>118.40569799885886</v>
      </c>
      <c r="AN4766" s="67">
        <f t="shared" si="1204"/>
        <v>108.19155587395392</v>
      </c>
      <c r="AO4766" s="67">
        <f t="shared" si="1204"/>
        <v>108.19155587395392</v>
      </c>
      <c r="AP4766" s="67">
        <f t="shared" si="1204"/>
        <v>108.19155587395392</v>
      </c>
      <c r="AQ4766" s="68">
        <f t="shared" si="1204"/>
        <v>239</v>
      </c>
      <c r="AR4766" s="70">
        <f t="shared" si="1200"/>
        <v>0.2</v>
      </c>
      <c r="AS4766" s="71">
        <f t="shared" si="1201"/>
        <v>0.2</v>
      </c>
      <c r="AT4766" s="71">
        <f t="shared" si="1202"/>
        <v>1</v>
      </c>
      <c r="AU4766" s="71">
        <f t="shared" si="1203"/>
        <v>0.2</v>
      </c>
      <c r="AV4766" s="71">
        <f t="shared" si="1205"/>
        <v>0.2</v>
      </c>
      <c r="AW4766" s="71">
        <f t="shared" si="1205"/>
        <v>0.2</v>
      </c>
      <c r="AX4766" s="71">
        <f t="shared" si="1205"/>
        <v>1</v>
      </c>
      <c r="AY4766" s="71">
        <f t="shared" si="1188"/>
        <v>0.2</v>
      </c>
    </row>
    <row r="4767" spans="1:51" x14ac:dyDescent="0.35">
      <c r="A4767">
        <v>2008</v>
      </c>
      <c r="B4767">
        <v>7</v>
      </c>
      <c r="C4767">
        <v>18</v>
      </c>
      <c r="D4767">
        <v>11</v>
      </c>
      <c r="E4767">
        <v>4763</v>
      </c>
      <c r="F4767" s="112">
        <v>16.899999999999999</v>
      </c>
      <c r="G4767">
        <f>F4767+Input!$B$73</f>
        <v>16.899999999999999</v>
      </c>
      <c r="H4767" s="39">
        <f t="shared" si="1206"/>
        <v>15.008333333333333</v>
      </c>
      <c r="I4767" s="39">
        <f t="shared" si="1187"/>
        <v>16.204934210526318</v>
      </c>
      <c r="J4767" s="39">
        <f>Input!$B$105</f>
        <v>15</v>
      </c>
      <c r="K4767" s="66">
        <v>83</v>
      </c>
      <c r="L4767" s="66">
        <v>83</v>
      </c>
      <c r="M4767" s="19">
        <v>3.8187163829893982</v>
      </c>
      <c r="N4767" s="19">
        <v>180.05448788083916</v>
      </c>
      <c r="O4767" s="19">
        <v>52.928258172034525</v>
      </c>
      <c r="P4767" s="19">
        <v>136.74437554047887</v>
      </c>
      <c r="Q4767" s="19">
        <v>0</v>
      </c>
      <c r="R4767" s="67">
        <v>0.76510781571901743</v>
      </c>
      <c r="S4767" s="67">
        <v>2.3505100750024606</v>
      </c>
      <c r="T4767" s="67">
        <v>2.5590154108440633</v>
      </c>
      <c r="U4767" s="67">
        <v>1.268484225334972</v>
      </c>
      <c r="V4767" s="67">
        <v>0</v>
      </c>
      <c r="W4767" s="67">
        <v>0</v>
      </c>
      <c r="X4767" s="67">
        <v>0</v>
      </c>
      <c r="Y4767" s="68">
        <v>2.9455121191608384</v>
      </c>
      <c r="Z4767" s="69">
        <v>90.841370205634021</v>
      </c>
      <c r="AA4767" s="67">
        <v>91.100544755740941</v>
      </c>
      <c r="AB4767" s="67">
        <v>91.637587913380301</v>
      </c>
      <c r="AC4767" s="67">
        <v>91.70821753642349</v>
      </c>
      <c r="AD4767" s="67">
        <v>91.271059749597143</v>
      </c>
      <c r="AE4767" s="67">
        <v>90.841370205634021</v>
      </c>
      <c r="AF4767" s="67">
        <v>90.841370205634021</v>
      </c>
      <c r="AG4767" s="67">
        <v>90.841370205634021</v>
      </c>
      <c r="AH4767" s="67">
        <v>180.05448788083916</v>
      </c>
      <c r="AI4767" s="69">
        <f t="shared" si="1204"/>
        <v>90.841370205634021</v>
      </c>
      <c r="AJ4767" s="67">
        <f t="shared" si="1204"/>
        <v>91.865652571459961</v>
      </c>
      <c r="AK4767" s="67">
        <f t="shared" si="1204"/>
        <v>93.988097988382762</v>
      </c>
      <c r="AL4767" s="67">
        <f t="shared" si="1204"/>
        <v>94.267232947267559</v>
      </c>
      <c r="AM4767" s="67">
        <f t="shared" si="1204"/>
        <v>92.539543974932116</v>
      </c>
      <c r="AN4767" s="67">
        <f t="shared" si="1204"/>
        <v>90.841370205634021</v>
      </c>
      <c r="AO4767" s="67">
        <f t="shared" si="1204"/>
        <v>90.841370205634021</v>
      </c>
      <c r="AP4767" s="67">
        <f t="shared" si="1204"/>
        <v>90.841370205634021</v>
      </c>
      <c r="AQ4767" s="68">
        <f t="shared" si="1204"/>
        <v>183</v>
      </c>
      <c r="AR4767" s="70">
        <f t="shared" si="1200"/>
        <v>0.2</v>
      </c>
      <c r="AS4767" s="71">
        <f t="shared" si="1201"/>
        <v>0.2</v>
      </c>
      <c r="AT4767" s="71">
        <f t="shared" si="1202"/>
        <v>1</v>
      </c>
      <c r="AU4767" s="71">
        <f t="shared" si="1203"/>
        <v>0.2</v>
      </c>
      <c r="AV4767" s="71">
        <f t="shared" si="1205"/>
        <v>0.2</v>
      </c>
      <c r="AW4767" s="71">
        <f t="shared" si="1205"/>
        <v>0.2</v>
      </c>
      <c r="AX4767" s="71">
        <f t="shared" si="1205"/>
        <v>1</v>
      </c>
      <c r="AY4767" s="71">
        <f t="shared" si="1188"/>
        <v>0.2</v>
      </c>
    </row>
    <row r="4768" spans="1:51" x14ac:dyDescent="0.35">
      <c r="A4768">
        <v>2008</v>
      </c>
      <c r="B4768">
        <v>7</v>
      </c>
      <c r="C4768">
        <v>18</v>
      </c>
      <c r="D4768">
        <v>12</v>
      </c>
      <c r="E4768">
        <v>4764</v>
      </c>
      <c r="F4768" s="112">
        <v>16.899999999999999</v>
      </c>
      <c r="G4768">
        <f>F4768+Input!$B$73</f>
        <v>16.899999999999999</v>
      </c>
      <c r="H4768" s="39">
        <f t="shared" si="1206"/>
        <v>15.008333333333333</v>
      </c>
      <c r="I4768" s="39">
        <f t="shared" si="1187"/>
        <v>16.204934210526318</v>
      </c>
      <c r="J4768" s="39">
        <f>Input!$B$105</f>
        <v>15</v>
      </c>
      <c r="K4768" s="66">
        <v>87</v>
      </c>
      <c r="L4768" s="66">
        <v>87</v>
      </c>
      <c r="M4768" s="19">
        <v>5.3207973056315971</v>
      </c>
      <c r="N4768" s="19">
        <v>228.57314496489079</v>
      </c>
      <c r="O4768" s="19">
        <v>57.784217919660648</v>
      </c>
      <c r="P4768" s="19">
        <v>159.98236312890964</v>
      </c>
      <c r="Q4768" s="19">
        <v>0</v>
      </c>
      <c r="R4768" s="67">
        <v>0</v>
      </c>
      <c r="S4768" s="67">
        <v>2.1979222616775829</v>
      </c>
      <c r="T4768" s="67">
        <v>3.2059676340443777</v>
      </c>
      <c r="U4768" s="67">
        <v>2.3360006469171597</v>
      </c>
      <c r="V4768" s="67">
        <v>9.7636162538193752E-2</v>
      </c>
      <c r="W4768" s="67">
        <v>0</v>
      </c>
      <c r="X4768" s="67">
        <v>0</v>
      </c>
      <c r="Y4768" s="68">
        <v>4.4268550351092131</v>
      </c>
      <c r="Z4768" s="69">
        <v>113.69681661773681</v>
      </c>
      <c r="AA4768" s="67">
        <v>113.69681661773681</v>
      </c>
      <c r="AB4768" s="67">
        <v>117.7415401969928</v>
      </c>
      <c r="AC4768" s="67">
        <v>119.5965943805106</v>
      </c>
      <c r="AD4768" s="67">
        <v>117.99563876558271</v>
      </c>
      <c r="AE4768" s="67">
        <v>113.87649143867651</v>
      </c>
      <c r="AF4768" s="67">
        <v>113.69681661773681</v>
      </c>
      <c r="AG4768" s="67">
        <v>113.69681661773681</v>
      </c>
      <c r="AH4768" s="67">
        <v>228.57314496489079</v>
      </c>
      <c r="AI4768" s="69">
        <f t="shared" si="1204"/>
        <v>113.69681661773681</v>
      </c>
      <c r="AJ4768" s="67">
        <f t="shared" si="1204"/>
        <v>113.69681661773681</v>
      </c>
      <c r="AK4768" s="67">
        <f t="shared" si="1204"/>
        <v>119.93946245867039</v>
      </c>
      <c r="AL4768" s="67">
        <f t="shared" si="1204"/>
        <v>122.80256201455498</v>
      </c>
      <c r="AM4768" s="67">
        <f t="shared" si="1204"/>
        <v>120.33163941249987</v>
      </c>
      <c r="AN4768" s="67">
        <f t="shared" si="1204"/>
        <v>113.9741276012147</v>
      </c>
      <c r="AO4768" s="67">
        <f t="shared" si="1204"/>
        <v>113.69681661773681</v>
      </c>
      <c r="AP4768" s="67">
        <f t="shared" si="1204"/>
        <v>113.69681661773681</v>
      </c>
      <c r="AQ4768" s="68">
        <f t="shared" si="1204"/>
        <v>233</v>
      </c>
      <c r="AR4768" s="70">
        <f t="shared" si="1200"/>
        <v>0.2</v>
      </c>
      <c r="AS4768" s="71">
        <f t="shared" si="1201"/>
        <v>0.2</v>
      </c>
      <c r="AT4768" s="71">
        <f t="shared" si="1202"/>
        <v>1</v>
      </c>
      <c r="AU4768" s="71">
        <f t="shared" si="1203"/>
        <v>0.2</v>
      </c>
      <c r="AV4768" s="71">
        <f t="shared" si="1205"/>
        <v>0.2</v>
      </c>
      <c r="AW4768" s="71">
        <f t="shared" si="1205"/>
        <v>0.2</v>
      </c>
      <c r="AX4768" s="71">
        <f t="shared" si="1205"/>
        <v>1</v>
      </c>
      <c r="AY4768" s="71">
        <f t="shared" si="1188"/>
        <v>0.2</v>
      </c>
    </row>
    <row r="4769" spans="1:51" x14ac:dyDescent="0.35">
      <c r="A4769">
        <v>2008</v>
      </c>
      <c r="B4769">
        <v>7</v>
      </c>
      <c r="C4769">
        <v>18</v>
      </c>
      <c r="D4769">
        <v>13</v>
      </c>
      <c r="E4769">
        <v>4765</v>
      </c>
      <c r="F4769" s="112">
        <v>17.5</v>
      </c>
      <c r="G4769">
        <f>F4769+Input!$B$73</f>
        <v>17.5</v>
      </c>
      <c r="H4769" s="39">
        <f t="shared" si="1206"/>
        <v>15.008333333333333</v>
      </c>
      <c r="I4769" s="39">
        <f t="shared" si="1187"/>
        <v>16.204934210526318</v>
      </c>
      <c r="J4769" s="39">
        <f>Input!$B$105</f>
        <v>15</v>
      </c>
      <c r="K4769" s="66">
        <v>85</v>
      </c>
      <c r="L4769" s="66">
        <v>85</v>
      </c>
      <c r="M4769" s="19">
        <v>2.8409492402671419</v>
      </c>
      <c r="N4769" s="19">
        <v>172.57047815819146</v>
      </c>
      <c r="O4769" s="19">
        <v>58.860247418812804</v>
      </c>
      <c r="P4769" s="19">
        <v>186.72313434118183</v>
      </c>
      <c r="Q4769" s="19">
        <v>0</v>
      </c>
      <c r="R4769" s="67">
        <v>0</v>
      </c>
      <c r="S4769" s="67">
        <v>0.51844008203982361</v>
      </c>
      <c r="T4769" s="67">
        <v>1.3728332514626704</v>
      </c>
      <c r="U4769" s="67">
        <v>1.4230393210554386</v>
      </c>
      <c r="V4769" s="67">
        <v>0.63964825616413234</v>
      </c>
      <c r="W4769" s="67">
        <v>0</v>
      </c>
      <c r="X4769" s="67">
        <v>0</v>
      </c>
      <c r="Y4769" s="68">
        <v>2.4295218418085369</v>
      </c>
      <c r="Z4769" s="69">
        <v>87.044764804375944</v>
      </c>
      <c r="AA4769" s="67">
        <v>87.044764804375944</v>
      </c>
      <c r="AB4769" s="67">
        <v>87.044764804375944</v>
      </c>
      <c r="AC4769" s="67">
        <v>87.044764804375944</v>
      </c>
      <c r="AD4769" s="67">
        <v>87.044764804375944</v>
      </c>
      <c r="AE4769" s="67">
        <v>87.044764804375944</v>
      </c>
      <c r="AF4769" s="67">
        <v>87.044764804375944</v>
      </c>
      <c r="AG4769" s="67">
        <v>87.044764804375944</v>
      </c>
      <c r="AH4769" s="67">
        <v>172.57047815819146</v>
      </c>
      <c r="AI4769" s="69">
        <f t="shared" si="1204"/>
        <v>87.044764804375944</v>
      </c>
      <c r="AJ4769" s="67">
        <f t="shared" si="1204"/>
        <v>87.044764804375944</v>
      </c>
      <c r="AK4769" s="67">
        <f t="shared" si="1204"/>
        <v>87.563204886415761</v>
      </c>
      <c r="AL4769" s="67">
        <f t="shared" si="1204"/>
        <v>88.41759805583861</v>
      </c>
      <c r="AM4769" s="67">
        <f t="shared" si="1204"/>
        <v>88.467804125431385</v>
      </c>
      <c r="AN4769" s="67">
        <f t="shared" si="1204"/>
        <v>87.684413060540081</v>
      </c>
      <c r="AO4769" s="67">
        <f t="shared" si="1204"/>
        <v>87.044764804375944</v>
      </c>
      <c r="AP4769" s="67">
        <f t="shared" si="1204"/>
        <v>87.044764804375944</v>
      </c>
      <c r="AQ4769" s="68">
        <f t="shared" si="1204"/>
        <v>175</v>
      </c>
      <c r="AR4769" s="70">
        <f t="shared" si="1200"/>
        <v>0.2</v>
      </c>
      <c r="AS4769" s="71">
        <f t="shared" si="1201"/>
        <v>0.2</v>
      </c>
      <c r="AT4769" s="71">
        <f t="shared" si="1202"/>
        <v>1</v>
      </c>
      <c r="AU4769" s="71">
        <f t="shared" si="1203"/>
        <v>0.2</v>
      </c>
      <c r="AV4769" s="71">
        <f t="shared" si="1205"/>
        <v>0.2</v>
      </c>
      <c r="AW4769" s="71">
        <f t="shared" si="1205"/>
        <v>0.2</v>
      </c>
      <c r="AX4769" s="71">
        <f t="shared" si="1205"/>
        <v>1</v>
      </c>
      <c r="AY4769" s="71">
        <f t="shared" si="1188"/>
        <v>0.2</v>
      </c>
    </row>
    <row r="4770" spans="1:51" x14ac:dyDescent="0.35">
      <c r="A4770">
        <v>2008</v>
      </c>
      <c r="B4770">
        <v>7</v>
      </c>
      <c r="C4770">
        <v>18</v>
      </c>
      <c r="D4770">
        <v>14</v>
      </c>
      <c r="E4770">
        <v>4766</v>
      </c>
      <c r="F4770" s="112">
        <v>19.3</v>
      </c>
      <c r="G4770">
        <f>F4770+Input!$B$73</f>
        <v>19.3</v>
      </c>
      <c r="H4770" s="39">
        <f t="shared" si="1206"/>
        <v>15.008333333333333</v>
      </c>
      <c r="I4770" s="39">
        <f t="shared" si="1187"/>
        <v>16.204934210526318</v>
      </c>
      <c r="J4770" s="39">
        <f>Input!$B$105</f>
        <v>15</v>
      </c>
      <c r="K4770" s="66">
        <v>69</v>
      </c>
      <c r="L4770" s="66">
        <v>69</v>
      </c>
      <c r="M4770" s="19">
        <v>44.073854266440733</v>
      </c>
      <c r="N4770" s="19">
        <v>352.01068983454331</v>
      </c>
      <c r="O4770" s="19">
        <v>55.770970749888697</v>
      </c>
      <c r="P4770" s="19">
        <v>212.16394196637577</v>
      </c>
      <c r="Q4770" s="19">
        <v>0</v>
      </c>
      <c r="R4770" s="67">
        <v>0</v>
      </c>
      <c r="S4770" s="67">
        <v>0</v>
      </c>
      <c r="T4770" s="67">
        <v>14.118652221632892</v>
      </c>
      <c r="U4770" s="67">
        <v>22.63506432983819</v>
      </c>
      <c r="V4770" s="67">
        <v>17.892162738811759</v>
      </c>
      <c r="W4770" s="67">
        <v>2.668274875575936</v>
      </c>
      <c r="X4770" s="67">
        <v>0</v>
      </c>
      <c r="Y4770" s="68">
        <v>36.989310165456686</v>
      </c>
      <c r="Z4770" s="69">
        <v>153.3066532056078</v>
      </c>
      <c r="AA4770" s="67">
        <v>153.3066532056078</v>
      </c>
      <c r="AB4770" s="67">
        <v>153.3066532056078</v>
      </c>
      <c r="AC4770" s="67">
        <v>192.7092629341235</v>
      </c>
      <c r="AD4770" s="67">
        <v>216.47703179187991</v>
      </c>
      <c r="AE4770" s="67">
        <v>203.24044961404104</v>
      </c>
      <c r="AF4770" s="67">
        <v>160.75332672091895</v>
      </c>
      <c r="AG4770" s="67">
        <v>153.3066532056078</v>
      </c>
      <c r="AH4770" s="67">
        <v>352.01068983454331</v>
      </c>
      <c r="AI4770" s="69">
        <f t="shared" si="1204"/>
        <v>153.3066532056078</v>
      </c>
      <c r="AJ4770" s="67">
        <f t="shared" si="1204"/>
        <v>153.3066532056078</v>
      </c>
      <c r="AK4770" s="67">
        <f t="shared" si="1204"/>
        <v>153.3066532056078</v>
      </c>
      <c r="AL4770" s="67">
        <f t="shared" si="1204"/>
        <v>206.82791515575639</v>
      </c>
      <c r="AM4770" s="67">
        <f t="shared" si="1204"/>
        <v>239.11209612171811</v>
      </c>
      <c r="AN4770" s="67">
        <f t="shared" si="1204"/>
        <v>221.13261235285279</v>
      </c>
      <c r="AO4770" s="67">
        <f t="shared" si="1204"/>
        <v>163.4216015964949</v>
      </c>
      <c r="AP4770" s="67">
        <f t="shared" si="1204"/>
        <v>153.3066532056078</v>
      </c>
      <c r="AQ4770" s="68">
        <f t="shared" si="1204"/>
        <v>389</v>
      </c>
      <c r="AR4770" s="70">
        <f t="shared" si="1200"/>
        <v>0.2</v>
      </c>
      <c r="AS4770" s="71">
        <f t="shared" si="1201"/>
        <v>0.2</v>
      </c>
      <c r="AT4770" s="71">
        <f t="shared" si="1202"/>
        <v>1</v>
      </c>
      <c r="AU4770" s="71">
        <f t="shared" si="1203"/>
        <v>0.2</v>
      </c>
      <c r="AV4770" s="71">
        <f t="shared" si="1205"/>
        <v>0.2</v>
      </c>
      <c r="AW4770" s="71">
        <f t="shared" si="1205"/>
        <v>0.2</v>
      </c>
      <c r="AX4770" s="71">
        <f t="shared" si="1205"/>
        <v>1</v>
      </c>
      <c r="AY4770" s="71">
        <f t="shared" si="1188"/>
        <v>0.2</v>
      </c>
    </row>
    <row r="4771" spans="1:51" x14ac:dyDescent="0.35">
      <c r="A4771">
        <v>2008</v>
      </c>
      <c r="B4771">
        <v>7</v>
      </c>
      <c r="C4771">
        <v>18</v>
      </c>
      <c r="D4771">
        <v>15</v>
      </c>
      <c r="E4771">
        <v>4767</v>
      </c>
      <c r="F4771" s="112">
        <v>19.600000000000001</v>
      </c>
      <c r="G4771">
        <f>F4771+Input!$B$73</f>
        <v>19.600000000000001</v>
      </c>
      <c r="H4771" s="39">
        <f t="shared" si="1206"/>
        <v>15.008333333333333</v>
      </c>
      <c r="I4771" s="39">
        <f t="shared" si="1187"/>
        <v>16.204934210526318</v>
      </c>
      <c r="J4771" s="39">
        <f>Input!$B$105</f>
        <v>15</v>
      </c>
      <c r="K4771" s="66">
        <v>71</v>
      </c>
      <c r="L4771" s="66">
        <v>71</v>
      </c>
      <c r="M4771" s="19">
        <v>203.97398672740906</v>
      </c>
      <c r="N4771" s="19">
        <v>347.80784989910944</v>
      </c>
      <c r="O4771" s="19">
        <v>49.525232044114667</v>
      </c>
      <c r="P4771" s="19">
        <v>232.93209624298382</v>
      </c>
      <c r="Q4771" s="19">
        <v>0</v>
      </c>
      <c r="R4771" s="67">
        <v>0</v>
      </c>
      <c r="S4771" s="67">
        <v>0</v>
      </c>
      <c r="T4771" s="67">
        <v>25.489961990357397</v>
      </c>
      <c r="U4771" s="67">
        <v>97.12714781033398</v>
      </c>
      <c r="V4771" s="67">
        <v>111.86856771763317</v>
      </c>
      <c r="W4771" s="67">
        <v>61.078897859195884</v>
      </c>
      <c r="X4771" s="67">
        <v>0</v>
      </c>
      <c r="Y4771" s="68">
        <v>160.19215010089056</v>
      </c>
      <c r="Z4771" s="69">
        <v>159.21866005929718</v>
      </c>
      <c r="AA4771" s="67">
        <v>159.21866005929718</v>
      </c>
      <c r="AB4771" s="67">
        <v>159.21866005929718</v>
      </c>
      <c r="AC4771" s="67">
        <v>180.42779877160024</v>
      </c>
      <c r="AD4771" s="67">
        <v>240.03412582652777</v>
      </c>
      <c r="AE4771" s="67">
        <v>252.29984908451013</v>
      </c>
      <c r="AF4771" s="67">
        <v>210.03987421333653</v>
      </c>
      <c r="AG4771" s="67">
        <v>159.21866005929718</v>
      </c>
      <c r="AH4771" s="67">
        <v>347.80784989910944</v>
      </c>
      <c r="AI4771" s="69">
        <f t="shared" si="1204"/>
        <v>159.21866005929718</v>
      </c>
      <c r="AJ4771" s="67">
        <f t="shared" si="1204"/>
        <v>159.21866005929718</v>
      </c>
      <c r="AK4771" s="67">
        <f t="shared" si="1204"/>
        <v>159.21866005929718</v>
      </c>
      <c r="AL4771" s="67">
        <f t="shared" si="1204"/>
        <v>205.91776076195762</v>
      </c>
      <c r="AM4771" s="67">
        <f t="shared" si="1204"/>
        <v>337.16127363686178</v>
      </c>
      <c r="AN4771" s="67">
        <f t="shared" si="1204"/>
        <v>364.16841680214327</v>
      </c>
      <c r="AO4771" s="67">
        <f t="shared" si="1204"/>
        <v>271.11877207253241</v>
      </c>
      <c r="AP4771" s="67">
        <f t="shared" si="1204"/>
        <v>159.21866005929718</v>
      </c>
      <c r="AQ4771" s="68">
        <f t="shared" si="1204"/>
        <v>508</v>
      </c>
      <c r="AR4771" s="70">
        <f t="shared" si="1200"/>
        <v>0.2</v>
      </c>
      <c r="AS4771" s="71">
        <f t="shared" si="1201"/>
        <v>0.2</v>
      </c>
      <c r="AT4771" s="71">
        <f t="shared" si="1202"/>
        <v>1</v>
      </c>
      <c r="AU4771" s="71">
        <f t="shared" si="1203"/>
        <v>0.2</v>
      </c>
      <c r="AV4771" s="71">
        <f t="shared" si="1205"/>
        <v>0.2</v>
      </c>
      <c r="AW4771" s="71">
        <f t="shared" si="1205"/>
        <v>0.2</v>
      </c>
      <c r="AX4771" s="71">
        <f t="shared" si="1205"/>
        <v>1</v>
      </c>
      <c r="AY4771" s="71">
        <f t="shared" si="1188"/>
        <v>0.2</v>
      </c>
    </row>
    <row r="4772" spans="1:51" x14ac:dyDescent="0.35">
      <c r="A4772">
        <v>2008</v>
      </c>
      <c r="B4772">
        <v>7</v>
      </c>
      <c r="C4772">
        <v>18</v>
      </c>
      <c r="D4772">
        <v>16</v>
      </c>
      <c r="E4772">
        <v>4768</v>
      </c>
      <c r="F4772" s="112">
        <v>19.100000000000001</v>
      </c>
      <c r="G4772">
        <f>F4772+Input!$B$73</f>
        <v>19.100000000000001</v>
      </c>
      <c r="H4772" s="39">
        <f t="shared" si="1206"/>
        <v>15.008333333333333</v>
      </c>
      <c r="I4772" s="39">
        <f t="shared" si="1187"/>
        <v>16.204934210526318</v>
      </c>
      <c r="J4772" s="39">
        <f>Input!$B$105</f>
        <v>15</v>
      </c>
      <c r="K4772" s="66">
        <v>66</v>
      </c>
      <c r="L4772" s="66">
        <v>66</v>
      </c>
      <c r="M4772" s="19">
        <v>27.381373372791593</v>
      </c>
      <c r="N4772" s="19">
        <v>274.90849542104536</v>
      </c>
      <c r="O4772" s="19">
        <v>41.46038102469668</v>
      </c>
      <c r="P4772" s="19">
        <v>249.32313324267122</v>
      </c>
      <c r="Q4772" s="19">
        <v>0</v>
      </c>
      <c r="R4772" s="67">
        <v>0</v>
      </c>
      <c r="S4772" s="67">
        <v>0</v>
      </c>
      <c r="T4772" s="67">
        <v>0</v>
      </c>
      <c r="U4772" s="67">
        <v>10.713239839097541</v>
      </c>
      <c r="V4772" s="67">
        <v>17.603556276416914</v>
      </c>
      <c r="W4772" s="67">
        <v>14.181948193009282</v>
      </c>
      <c r="X4772" s="67">
        <v>2.4527471990094214</v>
      </c>
      <c r="Y4772" s="68">
        <v>19.091504578954641</v>
      </c>
      <c r="Z4772" s="69">
        <v>123.55703979877791</v>
      </c>
      <c r="AA4772" s="67">
        <v>123.55703979877791</v>
      </c>
      <c r="AB4772" s="67">
        <v>123.55703979877791</v>
      </c>
      <c r="AC4772" s="67">
        <v>123.55703979877791</v>
      </c>
      <c r="AD4772" s="67">
        <v>158.93499838113678</v>
      </c>
      <c r="AE4772" s="67">
        <v>181.68865023621981</v>
      </c>
      <c r="AF4772" s="67">
        <v>170.38959309963874</v>
      </c>
      <c r="AG4772" s="67">
        <v>131.6566613999743</v>
      </c>
      <c r="AH4772" s="67">
        <v>274.90849542104536</v>
      </c>
      <c r="AI4772" s="69">
        <f t="shared" si="1204"/>
        <v>123.55703979877791</v>
      </c>
      <c r="AJ4772" s="67">
        <f t="shared" si="1204"/>
        <v>123.55703979877791</v>
      </c>
      <c r="AK4772" s="67">
        <f t="shared" si="1204"/>
        <v>123.55703979877791</v>
      </c>
      <c r="AL4772" s="67">
        <f t="shared" si="1204"/>
        <v>123.55703979877791</v>
      </c>
      <c r="AM4772" s="67">
        <f t="shared" si="1204"/>
        <v>169.64823822023433</v>
      </c>
      <c r="AN4772" s="67">
        <f t="shared" si="1204"/>
        <v>199.29220651263674</v>
      </c>
      <c r="AO4772" s="67">
        <f t="shared" si="1204"/>
        <v>184.57154129264802</v>
      </c>
      <c r="AP4772" s="67">
        <f t="shared" si="1204"/>
        <v>134.10940859898372</v>
      </c>
      <c r="AQ4772" s="68">
        <f t="shared" si="1204"/>
        <v>294</v>
      </c>
      <c r="AR4772" s="70">
        <f t="shared" si="1200"/>
        <v>0.2</v>
      </c>
      <c r="AS4772" s="71">
        <f t="shared" si="1201"/>
        <v>0.2</v>
      </c>
      <c r="AT4772" s="71">
        <f t="shared" si="1202"/>
        <v>1</v>
      </c>
      <c r="AU4772" s="71">
        <f t="shared" si="1203"/>
        <v>0.2</v>
      </c>
      <c r="AV4772" s="71">
        <f t="shared" si="1205"/>
        <v>0.2</v>
      </c>
      <c r="AW4772" s="71">
        <f t="shared" si="1205"/>
        <v>0.2</v>
      </c>
      <c r="AX4772" s="71">
        <f t="shared" si="1205"/>
        <v>1</v>
      </c>
      <c r="AY4772" s="71">
        <f t="shared" si="1188"/>
        <v>0.2</v>
      </c>
    </row>
    <row r="4773" spans="1:51" x14ac:dyDescent="0.35">
      <c r="A4773">
        <v>2008</v>
      </c>
      <c r="B4773">
        <v>7</v>
      </c>
      <c r="C4773">
        <v>18</v>
      </c>
      <c r="D4773">
        <v>17</v>
      </c>
      <c r="E4773">
        <v>4769</v>
      </c>
      <c r="F4773" s="112">
        <v>18.5</v>
      </c>
      <c r="G4773">
        <f>F4773+Input!$B$73</f>
        <v>18.5</v>
      </c>
      <c r="H4773" s="39">
        <f t="shared" si="1206"/>
        <v>15.008333333333333</v>
      </c>
      <c r="I4773" s="39">
        <f t="shared" si="1187"/>
        <v>16.204934210526318</v>
      </c>
      <c r="J4773" s="39">
        <f>Input!$B$105</f>
        <v>15</v>
      </c>
      <c r="K4773" s="66">
        <v>75</v>
      </c>
      <c r="L4773" s="66">
        <v>75</v>
      </c>
      <c r="M4773" s="19">
        <v>6.346982449992276</v>
      </c>
      <c r="N4773" s="19">
        <v>171.31248074504776</v>
      </c>
      <c r="O4773" s="19">
        <v>32.530244708929025</v>
      </c>
      <c r="P4773" s="19">
        <v>262.85462529340452</v>
      </c>
      <c r="Q4773" s="19">
        <v>0</v>
      </c>
      <c r="R4773" s="67">
        <v>0</v>
      </c>
      <c r="S4773" s="67">
        <v>0</v>
      </c>
      <c r="T4773" s="67">
        <v>0</v>
      </c>
      <c r="U4773" s="67">
        <v>1.6795120696007402</v>
      </c>
      <c r="V4773" s="67">
        <v>4.3343134397400744</v>
      </c>
      <c r="W4773" s="67">
        <v>4.4501327804556539</v>
      </c>
      <c r="X4773" s="67">
        <v>1.9591246927414034</v>
      </c>
      <c r="Y4773" s="68">
        <v>3.6875192549522353</v>
      </c>
      <c r="Z4773" s="69">
        <v>86.005012464180624</v>
      </c>
      <c r="AA4773" s="67">
        <v>86.005012464180624</v>
      </c>
      <c r="AB4773" s="67">
        <v>86.005012464180624</v>
      </c>
      <c r="AC4773" s="67">
        <v>86.005012464180624</v>
      </c>
      <c r="AD4773" s="67">
        <v>86.70423133249497</v>
      </c>
      <c r="AE4773" s="67">
        <v>87.80948519951211</v>
      </c>
      <c r="AF4773" s="67">
        <v>87.857703411104552</v>
      </c>
      <c r="AG4773" s="67">
        <v>86.820640392874807</v>
      </c>
      <c r="AH4773" s="67">
        <v>171.31248074504776</v>
      </c>
      <c r="AI4773" s="69">
        <f t="shared" si="1204"/>
        <v>86.005012464180624</v>
      </c>
      <c r="AJ4773" s="67">
        <f t="shared" si="1204"/>
        <v>86.005012464180624</v>
      </c>
      <c r="AK4773" s="67">
        <f t="shared" si="1204"/>
        <v>86.005012464180624</v>
      </c>
      <c r="AL4773" s="67">
        <f t="shared" si="1204"/>
        <v>86.005012464180624</v>
      </c>
      <c r="AM4773" s="67">
        <f t="shared" si="1204"/>
        <v>88.383743402095718</v>
      </c>
      <c r="AN4773" s="67">
        <f t="shared" si="1204"/>
        <v>92.143798639252182</v>
      </c>
      <c r="AO4773" s="67">
        <f t="shared" si="1204"/>
        <v>92.307836191560199</v>
      </c>
      <c r="AP4773" s="67">
        <f t="shared" si="1204"/>
        <v>88.779765085616205</v>
      </c>
      <c r="AQ4773" s="68">
        <f t="shared" si="1204"/>
        <v>175</v>
      </c>
      <c r="AR4773" s="70">
        <f t="shared" si="1200"/>
        <v>0.2</v>
      </c>
      <c r="AS4773" s="71">
        <f t="shared" si="1201"/>
        <v>0.2</v>
      </c>
      <c r="AT4773" s="71">
        <f t="shared" si="1202"/>
        <v>1</v>
      </c>
      <c r="AU4773" s="71">
        <f t="shared" si="1203"/>
        <v>0.2</v>
      </c>
      <c r="AV4773" s="71">
        <f t="shared" ref="AV4773:AX4792" si="1207">AV4605</f>
        <v>0.2</v>
      </c>
      <c r="AW4773" s="71">
        <f t="shared" si="1207"/>
        <v>0.2</v>
      </c>
      <c r="AX4773" s="71">
        <f t="shared" si="1207"/>
        <v>1</v>
      </c>
      <c r="AY4773" s="71">
        <f t="shared" si="1188"/>
        <v>0.2</v>
      </c>
    </row>
    <row r="4774" spans="1:51" x14ac:dyDescent="0.35">
      <c r="A4774">
        <v>2008</v>
      </c>
      <c r="B4774">
        <v>7</v>
      </c>
      <c r="C4774">
        <v>18</v>
      </c>
      <c r="D4774">
        <v>18</v>
      </c>
      <c r="E4774">
        <v>4770</v>
      </c>
      <c r="F4774" s="112">
        <v>18.100000000000001</v>
      </c>
      <c r="G4774">
        <f>F4774+Input!$B$73</f>
        <v>18.100000000000001</v>
      </c>
      <c r="H4774" s="39">
        <f t="shared" si="1206"/>
        <v>15.008333333333333</v>
      </c>
      <c r="I4774" s="39">
        <f t="shared" si="1187"/>
        <v>16.204934210526318</v>
      </c>
      <c r="J4774" s="39">
        <f>Input!$B$105</f>
        <v>15</v>
      </c>
      <c r="K4774" s="66">
        <v>75</v>
      </c>
      <c r="L4774" s="66">
        <v>75</v>
      </c>
      <c r="M4774" s="19">
        <v>4.0046185480416039</v>
      </c>
      <c r="N4774" s="19">
        <v>106.21985509842806</v>
      </c>
      <c r="O4774" s="19">
        <v>23.334273939796027</v>
      </c>
      <c r="P4774" s="19">
        <v>274.8157556452436</v>
      </c>
      <c r="Q4774" s="19">
        <v>0</v>
      </c>
      <c r="R4774" s="67">
        <v>0</v>
      </c>
      <c r="S4774" s="67">
        <v>0</v>
      </c>
      <c r="T4774" s="67">
        <v>0</v>
      </c>
      <c r="U4774" s="67">
        <v>0.41997193068997635</v>
      </c>
      <c r="V4774" s="67">
        <v>2.6658457900587393</v>
      </c>
      <c r="W4774" s="67">
        <v>3.3501033408063114</v>
      </c>
      <c r="X4774" s="67">
        <v>2.0719157898609613</v>
      </c>
      <c r="Y4774" s="68">
        <v>1.7801449015719442</v>
      </c>
      <c r="Z4774" s="69">
        <v>52.619354772392988</v>
      </c>
      <c r="AA4774" s="67">
        <v>52.619354772392988</v>
      </c>
      <c r="AB4774" s="67">
        <v>52.619354772392988</v>
      </c>
      <c r="AC4774" s="67">
        <v>52.619354772392988</v>
      </c>
      <c r="AD4774" s="67">
        <v>52.619354772392988</v>
      </c>
      <c r="AE4774" s="67">
        <v>52.619354772392988</v>
      </c>
      <c r="AF4774" s="67">
        <v>52.619354772392988</v>
      </c>
      <c r="AG4774" s="67">
        <v>52.619354772392988</v>
      </c>
      <c r="AH4774" s="67">
        <v>106.21985509842806</v>
      </c>
      <c r="AI4774" s="69">
        <f t="shared" si="1204"/>
        <v>52.619354772392988</v>
      </c>
      <c r="AJ4774" s="67">
        <f t="shared" si="1204"/>
        <v>52.619354772392988</v>
      </c>
      <c r="AK4774" s="67">
        <f t="shared" si="1204"/>
        <v>52.619354772392988</v>
      </c>
      <c r="AL4774" s="67">
        <f t="shared" si="1204"/>
        <v>52.619354772392988</v>
      </c>
      <c r="AM4774" s="67">
        <f t="shared" si="1204"/>
        <v>53.039326703082963</v>
      </c>
      <c r="AN4774" s="67">
        <f t="shared" si="1204"/>
        <v>55.285200562451728</v>
      </c>
      <c r="AO4774" s="67">
        <f t="shared" si="1204"/>
        <v>55.969458113199302</v>
      </c>
      <c r="AP4774" s="67">
        <f t="shared" si="1204"/>
        <v>54.691270562253948</v>
      </c>
      <c r="AQ4774" s="68">
        <f t="shared" si="1204"/>
        <v>108</v>
      </c>
      <c r="AR4774" s="70">
        <f t="shared" si="1200"/>
        <v>0.5</v>
      </c>
      <c r="AS4774" s="71">
        <f t="shared" si="1201"/>
        <v>0.5</v>
      </c>
      <c r="AT4774" s="71">
        <f t="shared" si="1202"/>
        <v>1</v>
      </c>
      <c r="AU4774" s="71">
        <f t="shared" si="1203"/>
        <v>0.5</v>
      </c>
      <c r="AV4774" s="71">
        <f t="shared" si="1207"/>
        <v>0.5</v>
      </c>
      <c r="AW4774" s="71">
        <f t="shared" si="1207"/>
        <v>0.5</v>
      </c>
      <c r="AX4774" s="71">
        <f t="shared" si="1207"/>
        <v>1</v>
      </c>
      <c r="AY4774" s="71">
        <f t="shared" si="1188"/>
        <v>0.5</v>
      </c>
    </row>
    <row r="4775" spans="1:51" x14ac:dyDescent="0.35">
      <c r="A4775">
        <v>2008</v>
      </c>
      <c r="B4775">
        <v>7</v>
      </c>
      <c r="C4775">
        <v>18</v>
      </c>
      <c r="D4775">
        <v>19</v>
      </c>
      <c r="E4775">
        <v>4771</v>
      </c>
      <c r="F4775" s="112">
        <v>17.3</v>
      </c>
      <c r="G4775">
        <f>F4775+Input!$B$73</f>
        <v>17.3</v>
      </c>
      <c r="H4775" s="39">
        <f t="shared" si="1206"/>
        <v>15.008333333333333</v>
      </c>
      <c r="I4775" s="39">
        <f t="shared" si="1187"/>
        <v>16.204934210526318</v>
      </c>
      <c r="J4775" s="39">
        <f>Input!$B$105</f>
        <v>15</v>
      </c>
      <c r="K4775" s="66">
        <v>77</v>
      </c>
      <c r="L4775" s="66">
        <v>77</v>
      </c>
      <c r="M4775" s="19">
        <v>2.584937189086304</v>
      </c>
      <c r="N4775" s="19">
        <v>57.231924321914022</v>
      </c>
      <c r="O4775" s="19">
        <v>14.288559738556575</v>
      </c>
      <c r="P4775" s="19">
        <v>286.10738750594601</v>
      </c>
      <c r="Q4775" s="19">
        <v>0.1992609365698573</v>
      </c>
      <c r="R4775" s="67">
        <v>0</v>
      </c>
      <c r="S4775" s="67">
        <v>0</v>
      </c>
      <c r="T4775" s="67">
        <v>0</v>
      </c>
      <c r="U4775" s="67">
        <v>0</v>
      </c>
      <c r="V4775" s="67">
        <v>1.5315043794118759</v>
      </c>
      <c r="W4775" s="67">
        <v>2.3651352007679227</v>
      </c>
      <c r="X4775" s="67">
        <v>1.8133018983601337</v>
      </c>
      <c r="Y4775" s="68">
        <v>0.7680756780859781</v>
      </c>
      <c r="Z4775" s="69">
        <v>27.744441418642431</v>
      </c>
      <c r="AA4775" s="67">
        <v>27.744441418642431</v>
      </c>
      <c r="AB4775" s="67">
        <v>27.744441418642431</v>
      </c>
      <c r="AC4775" s="67">
        <v>27.744441418642431</v>
      </c>
      <c r="AD4775" s="67">
        <v>27.744441418642431</v>
      </c>
      <c r="AE4775" s="67">
        <v>27.744441418642431</v>
      </c>
      <c r="AF4775" s="67">
        <v>27.744441418642431</v>
      </c>
      <c r="AG4775" s="67">
        <v>27.744441418642431</v>
      </c>
      <c r="AH4775" s="67">
        <v>57.231924321914022</v>
      </c>
      <c r="AI4775" s="69">
        <f t="shared" si="1204"/>
        <v>27.943702355212288</v>
      </c>
      <c r="AJ4775" s="67">
        <f t="shared" si="1204"/>
        <v>27.744441418642431</v>
      </c>
      <c r="AK4775" s="67">
        <f t="shared" si="1204"/>
        <v>27.744441418642431</v>
      </c>
      <c r="AL4775" s="67">
        <f t="shared" si="1204"/>
        <v>27.744441418642431</v>
      </c>
      <c r="AM4775" s="67">
        <f t="shared" si="1204"/>
        <v>27.744441418642431</v>
      </c>
      <c r="AN4775" s="67">
        <f t="shared" si="1204"/>
        <v>29.275945798054305</v>
      </c>
      <c r="AO4775" s="67">
        <f t="shared" si="1204"/>
        <v>30.109576619410355</v>
      </c>
      <c r="AP4775" s="67">
        <f t="shared" si="1204"/>
        <v>29.557743317002565</v>
      </c>
      <c r="AQ4775" s="68">
        <f t="shared" si="1204"/>
        <v>58</v>
      </c>
      <c r="AR4775" s="70">
        <f t="shared" si="1200"/>
        <v>0.5</v>
      </c>
      <c r="AS4775" s="71">
        <f t="shared" si="1201"/>
        <v>0.5</v>
      </c>
      <c r="AT4775" s="71">
        <f t="shared" si="1202"/>
        <v>1</v>
      </c>
      <c r="AU4775" s="71">
        <f t="shared" si="1203"/>
        <v>0.5</v>
      </c>
      <c r="AV4775" s="71">
        <f t="shared" si="1207"/>
        <v>0.5</v>
      </c>
      <c r="AW4775" s="71">
        <f t="shared" si="1207"/>
        <v>0.5</v>
      </c>
      <c r="AX4775" s="71">
        <f t="shared" si="1207"/>
        <v>1</v>
      </c>
      <c r="AY4775" s="71">
        <f t="shared" si="1188"/>
        <v>0.5</v>
      </c>
    </row>
    <row r="4776" spans="1:51" x14ac:dyDescent="0.35">
      <c r="A4776">
        <v>2008</v>
      </c>
      <c r="B4776">
        <v>7</v>
      </c>
      <c r="C4776">
        <v>18</v>
      </c>
      <c r="D4776">
        <v>20</v>
      </c>
      <c r="E4776">
        <v>4772</v>
      </c>
      <c r="F4776" s="112">
        <v>16.3</v>
      </c>
      <c r="G4776">
        <f>F4776+Input!$B$73</f>
        <v>16.3</v>
      </c>
      <c r="H4776" s="39">
        <f t="shared" si="1206"/>
        <v>15.008333333333333</v>
      </c>
      <c r="I4776" s="39">
        <f t="shared" si="1187"/>
        <v>16.204934210526318</v>
      </c>
      <c r="J4776" s="39">
        <f>Input!$B$105</f>
        <v>15</v>
      </c>
      <c r="K4776" s="66">
        <v>87</v>
      </c>
      <c r="L4776" s="66">
        <v>87</v>
      </c>
      <c r="M4776" s="19">
        <v>0.1102434690670745</v>
      </c>
      <c r="N4776" s="19">
        <v>5.9835911287332184</v>
      </c>
      <c r="O4776" s="19">
        <v>5.7420846566866821</v>
      </c>
      <c r="P4776" s="19">
        <v>297.36629723266333</v>
      </c>
      <c r="Q4776" s="19">
        <v>2.9639615674119543E-2</v>
      </c>
      <c r="R4776" s="67">
        <v>0</v>
      </c>
      <c r="S4776" s="67">
        <v>0</v>
      </c>
      <c r="T4776" s="67">
        <v>0</v>
      </c>
      <c r="U4776" s="67">
        <v>0</v>
      </c>
      <c r="V4776" s="67">
        <v>5.1618491028946445E-2</v>
      </c>
      <c r="W4776" s="67">
        <v>0.10263918575648964</v>
      </c>
      <c r="X4776" s="67">
        <v>9.3535237498812623E-2</v>
      </c>
      <c r="Y4776" s="68">
        <v>1.6408871266781588E-2</v>
      </c>
      <c r="Z4776" s="69">
        <v>2.7789167303241546</v>
      </c>
      <c r="AA4776" s="67">
        <v>2.7789167303241546</v>
      </c>
      <c r="AB4776" s="67">
        <v>2.7789167303241546</v>
      </c>
      <c r="AC4776" s="67">
        <v>2.7789167303241546</v>
      </c>
      <c r="AD4776" s="67">
        <v>2.7789167303241546</v>
      </c>
      <c r="AE4776" s="67">
        <v>2.7789167303241546</v>
      </c>
      <c r="AF4776" s="67">
        <v>2.7789167303241546</v>
      </c>
      <c r="AG4776" s="67">
        <v>2.7789167303241546</v>
      </c>
      <c r="AH4776" s="67">
        <v>5.9835911287332184</v>
      </c>
      <c r="AI4776" s="69">
        <f t="shared" si="1204"/>
        <v>2.8085563459982743</v>
      </c>
      <c r="AJ4776" s="67">
        <f t="shared" si="1204"/>
        <v>2.7789167303241546</v>
      </c>
      <c r="AK4776" s="67">
        <f t="shared" si="1204"/>
        <v>2.7789167303241546</v>
      </c>
      <c r="AL4776" s="67">
        <f t="shared" ref="AL4776:AQ4818" si="1208">(T4776+AC4776)</f>
        <v>2.7789167303241546</v>
      </c>
      <c r="AM4776" s="67">
        <f t="shared" si="1208"/>
        <v>2.7789167303241546</v>
      </c>
      <c r="AN4776" s="67">
        <f t="shared" si="1208"/>
        <v>2.830535221353101</v>
      </c>
      <c r="AO4776" s="67">
        <f t="shared" si="1208"/>
        <v>2.8815559160806443</v>
      </c>
      <c r="AP4776" s="67">
        <f t="shared" si="1208"/>
        <v>2.8724519678229674</v>
      </c>
      <c r="AQ4776" s="68">
        <f t="shared" si="1208"/>
        <v>6</v>
      </c>
      <c r="AR4776" s="70">
        <f t="shared" si="1200"/>
        <v>0.5</v>
      </c>
      <c r="AS4776" s="71">
        <f t="shared" si="1201"/>
        <v>0.5</v>
      </c>
      <c r="AT4776" s="71">
        <f t="shared" si="1202"/>
        <v>1</v>
      </c>
      <c r="AU4776" s="71">
        <f t="shared" si="1203"/>
        <v>0.5</v>
      </c>
      <c r="AV4776" s="71">
        <f t="shared" si="1207"/>
        <v>0.5</v>
      </c>
      <c r="AW4776" s="71">
        <f t="shared" si="1207"/>
        <v>0.5</v>
      </c>
      <c r="AX4776" s="71">
        <f t="shared" si="1207"/>
        <v>1</v>
      </c>
      <c r="AY4776" s="71">
        <f t="shared" si="1188"/>
        <v>0.5</v>
      </c>
    </row>
    <row r="4777" spans="1:51" x14ac:dyDescent="0.35">
      <c r="A4777">
        <v>2008</v>
      </c>
      <c r="B4777">
        <v>7</v>
      </c>
      <c r="C4777">
        <v>18</v>
      </c>
      <c r="D4777">
        <v>21</v>
      </c>
      <c r="E4777">
        <v>4773</v>
      </c>
      <c r="F4777" s="112">
        <v>16.2</v>
      </c>
      <c r="G4777">
        <f>F4777+Input!$B$73</f>
        <v>16.2</v>
      </c>
      <c r="H4777" s="39">
        <f t="shared" si="1206"/>
        <v>15.008333333333333</v>
      </c>
      <c r="I4777" s="39">
        <f t="shared" si="1187"/>
        <v>16.204934210526318</v>
      </c>
      <c r="J4777" s="39">
        <f>Input!$B$105</f>
        <v>15</v>
      </c>
      <c r="K4777" s="66">
        <v>86</v>
      </c>
      <c r="L4777" s="66">
        <v>86</v>
      </c>
      <c r="M4777" s="19">
        <v>1.7883108836404189</v>
      </c>
      <c r="N4777" s="19">
        <v>1.8150000000000002</v>
      </c>
      <c r="O4777" s="19">
        <v>-1.9581095557880617</v>
      </c>
      <c r="P4777" s="19">
        <v>309.06129040554833</v>
      </c>
      <c r="Q4777" s="19">
        <v>0.81792148318247837</v>
      </c>
      <c r="R4777" s="67">
        <v>0</v>
      </c>
      <c r="S4777" s="67">
        <v>0</v>
      </c>
      <c r="T4777" s="67">
        <v>0</v>
      </c>
      <c r="U4777" s="67">
        <v>0</v>
      </c>
      <c r="V4777" s="67">
        <v>0.5390157290934805</v>
      </c>
      <c r="W4777" s="67">
        <v>1.5802048375988995</v>
      </c>
      <c r="X4777" s="67">
        <v>1.6957313835664574</v>
      </c>
      <c r="Y4777" s="68">
        <v>9.1850000000000005</v>
      </c>
      <c r="Z4777" s="69">
        <v>1.886575262526365</v>
      </c>
      <c r="AA4777" s="67">
        <v>1.886575262526365</v>
      </c>
      <c r="AB4777" s="67">
        <v>1.886575262526365</v>
      </c>
      <c r="AC4777" s="67">
        <v>1.886575262526365</v>
      </c>
      <c r="AD4777" s="67">
        <v>1.886575262526365</v>
      </c>
      <c r="AE4777" s="67">
        <v>1.886575262526365</v>
      </c>
      <c r="AF4777" s="67">
        <v>1.886575262526365</v>
      </c>
      <c r="AG4777" s="67">
        <v>1.886575262526365</v>
      </c>
      <c r="AH4777" s="67">
        <v>1.8150000000000002</v>
      </c>
      <c r="AI4777" s="69">
        <f t="shared" ref="AI4777:AN4840" si="1209">(Q4777+Z4777)</f>
        <v>2.7044967457088434</v>
      </c>
      <c r="AJ4777" s="67">
        <f t="shared" si="1209"/>
        <v>1.886575262526365</v>
      </c>
      <c r="AK4777" s="67">
        <f t="shared" si="1209"/>
        <v>1.886575262526365</v>
      </c>
      <c r="AL4777" s="67">
        <f t="shared" si="1208"/>
        <v>1.886575262526365</v>
      </c>
      <c r="AM4777" s="67">
        <f t="shared" si="1208"/>
        <v>1.886575262526365</v>
      </c>
      <c r="AN4777" s="67">
        <f t="shared" si="1208"/>
        <v>2.4255909916198455</v>
      </c>
      <c r="AO4777" s="67">
        <f t="shared" si="1208"/>
        <v>3.4667801001252645</v>
      </c>
      <c r="AP4777" s="67">
        <f t="shared" si="1208"/>
        <v>3.5823066460928223</v>
      </c>
      <c r="AQ4777" s="68">
        <f t="shared" si="1208"/>
        <v>11</v>
      </c>
      <c r="AR4777" s="70">
        <f t="shared" si="1200"/>
        <v>0.5</v>
      </c>
      <c r="AS4777" s="71">
        <f t="shared" si="1201"/>
        <v>0.5</v>
      </c>
      <c r="AT4777" s="71">
        <f t="shared" si="1202"/>
        <v>1</v>
      </c>
      <c r="AU4777" s="71">
        <f t="shared" si="1203"/>
        <v>0.5</v>
      </c>
      <c r="AV4777" s="71">
        <f t="shared" si="1207"/>
        <v>0.5</v>
      </c>
      <c r="AW4777" s="71">
        <f t="shared" si="1207"/>
        <v>0.5</v>
      </c>
      <c r="AX4777" s="71">
        <f t="shared" si="1207"/>
        <v>1</v>
      </c>
      <c r="AY4777" s="71">
        <f t="shared" si="1188"/>
        <v>0.5</v>
      </c>
    </row>
    <row r="4778" spans="1:51" x14ac:dyDescent="0.35">
      <c r="A4778">
        <v>2008</v>
      </c>
      <c r="B4778">
        <v>7</v>
      </c>
      <c r="C4778">
        <v>18</v>
      </c>
      <c r="D4778">
        <v>22</v>
      </c>
      <c r="E4778">
        <v>4774</v>
      </c>
      <c r="F4778" s="112">
        <v>15.8</v>
      </c>
      <c r="G4778">
        <f>F4778+Input!$B$73</f>
        <v>15.8</v>
      </c>
      <c r="H4778" s="39">
        <f t="shared" si="1206"/>
        <v>15.008333333333333</v>
      </c>
      <c r="I4778" s="39">
        <f t="shared" si="1187"/>
        <v>16.204934210526318</v>
      </c>
      <c r="J4778" s="39">
        <f>Input!$B$105</f>
        <v>15</v>
      </c>
      <c r="K4778" s="66">
        <v>90</v>
      </c>
      <c r="L4778" s="66">
        <v>90</v>
      </c>
      <c r="M4778" s="19">
        <v>0</v>
      </c>
      <c r="N4778" s="19">
        <v>0</v>
      </c>
      <c r="O4778" s="19">
        <v>-8.4360757347649766</v>
      </c>
      <c r="P4778" s="19">
        <v>321.51890916611728</v>
      </c>
      <c r="Q4778" s="19">
        <v>0</v>
      </c>
      <c r="R4778" s="67">
        <v>0</v>
      </c>
      <c r="S4778" s="67">
        <v>0</v>
      </c>
      <c r="T4778" s="67">
        <v>0</v>
      </c>
      <c r="U4778" s="67">
        <v>0</v>
      </c>
      <c r="V4778" s="67">
        <v>0</v>
      </c>
      <c r="W4778" s="67">
        <v>0</v>
      </c>
      <c r="X4778" s="67">
        <v>0</v>
      </c>
      <c r="Y4778" s="68">
        <v>0</v>
      </c>
      <c r="Z4778" s="69">
        <v>0</v>
      </c>
      <c r="AA4778" s="67">
        <v>0</v>
      </c>
      <c r="AB4778" s="67">
        <v>0</v>
      </c>
      <c r="AC4778" s="67">
        <v>0</v>
      </c>
      <c r="AD4778" s="67">
        <v>0</v>
      </c>
      <c r="AE4778" s="67">
        <v>0</v>
      </c>
      <c r="AF4778" s="67">
        <v>0</v>
      </c>
      <c r="AG4778" s="67">
        <v>0</v>
      </c>
      <c r="AH4778" s="67">
        <v>0</v>
      </c>
      <c r="AI4778" s="69">
        <f t="shared" si="1209"/>
        <v>0</v>
      </c>
      <c r="AJ4778" s="67">
        <f t="shared" si="1209"/>
        <v>0</v>
      </c>
      <c r="AK4778" s="67">
        <f t="shared" si="1209"/>
        <v>0</v>
      </c>
      <c r="AL4778" s="67">
        <f t="shared" si="1208"/>
        <v>0</v>
      </c>
      <c r="AM4778" s="67">
        <f t="shared" si="1208"/>
        <v>0</v>
      </c>
      <c r="AN4778" s="67">
        <f t="shared" si="1208"/>
        <v>0</v>
      </c>
      <c r="AO4778" s="67">
        <f t="shared" si="1208"/>
        <v>0</v>
      </c>
      <c r="AP4778" s="67">
        <f t="shared" si="1208"/>
        <v>0</v>
      </c>
      <c r="AQ4778" s="68">
        <f t="shared" si="1208"/>
        <v>0</v>
      </c>
      <c r="AR4778" s="70">
        <f t="shared" si="1200"/>
        <v>0.5</v>
      </c>
      <c r="AS4778" s="71">
        <f t="shared" si="1201"/>
        <v>0.5</v>
      </c>
      <c r="AT4778" s="71">
        <f t="shared" si="1202"/>
        <v>1</v>
      </c>
      <c r="AU4778" s="71">
        <f t="shared" si="1203"/>
        <v>0.5</v>
      </c>
      <c r="AV4778" s="71">
        <f t="shared" si="1207"/>
        <v>0.5</v>
      </c>
      <c r="AW4778" s="71">
        <f t="shared" si="1207"/>
        <v>0.5</v>
      </c>
      <c r="AX4778" s="71">
        <f t="shared" si="1207"/>
        <v>1</v>
      </c>
      <c r="AY4778" s="71">
        <f t="shared" si="1188"/>
        <v>0.5</v>
      </c>
    </row>
    <row r="4779" spans="1:51" x14ac:dyDescent="0.35">
      <c r="A4779">
        <v>2008</v>
      </c>
      <c r="B4779">
        <v>7</v>
      </c>
      <c r="C4779">
        <v>18</v>
      </c>
      <c r="D4779">
        <v>23</v>
      </c>
      <c r="E4779">
        <v>4775</v>
      </c>
      <c r="F4779" s="112">
        <v>15.3</v>
      </c>
      <c r="G4779">
        <f>F4779+Input!$B$73</f>
        <v>15.3</v>
      </c>
      <c r="H4779" s="39">
        <f t="shared" si="1206"/>
        <v>15.008333333333333</v>
      </c>
      <c r="I4779" s="39">
        <f t="shared" si="1187"/>
        <v>16.204934210526318</v>
      </c>
      <c r="J4779" s="39">
        <f>Input!$B$105</f>
        <v>15</v>
      </c>
      <c r="K4779" s="66">
        <v>93</v>
      </c>
      <c r="L4779" s="66">
        <v>93</v>
      </c>
      <c r="M4779" s="19">
        <v>0</v>
      </c>
      <c r="N4779" s="19">
        <v>0</v>
      </c>
      <c r="O4779" s="19">
        <v>-13.290678875599772</v>
      </c>
      <c r="P4779" s="19">
        <v>334.8841629254751</v>
      </c>
      <c r="Q4779" s="19">
        <v>0</v>
      </c>
      <c r="R4779" s="67">
        <v>0</v>
      </c>
      <c r="S4779" s="67">
        <v>0</v>
      </c>
      <c r="T4779" s="67">
        <v>0</v>
      </c>
      <c r="U4779" s="67">
        <v>0</v>
      </c>
      <c r="V4779" s="67">
        <v>0</v>
      </c>
      <c r="W4779" s="67">
        <v>0</v>
      </c>
      <c r="X4779" s="67">
        <v>0</v>
      </c>
      <c r="Y4779" s="68">
        <v>0</v>
      </c>
      <c r="Z4779" s="69">
        <v>0</v>
      </c>
      <c r="AA4779" s="67">
        <v>0</v>
      </c>
      <c r="AB4779" s="67">
        <v>0</v>
      </c>
      <c r="AC4779" s="67">
        <v>0</v>
      </c>
      <c r="AD4779" s="67">
        <v>0</v>
      </c>
      <c r="AE4779" s="67">
        <v>0</v>
      </c>
      <c r="AF4779" s="67">
        <v>0</v>
      </c>
      <c r="AG4779" s="67">
        <v>0</v>
      </c>
      <c r="AH4779" s="67">
        <v>0</v>
      </c>
      <c r="AI4779" s="69">
        <f t="shared" si="1209"/>
        <v>0</v>
      </c>
      <c r="AJ4779" s="67">
        <f t="shared" si="1209"/>
        <v>0</v>
      </c>
      <c r="AK4779" s="67">
        <f t="shared" si="1209"/>
        <v>0</v>
      </c>
      <c r="AL4779" s="67">
        <f t="shared" si="1208"/>
        <v>0</v>
      </c>
      <c r="AM4779" s="67">
        <f t="shared" si="1208"/>
        <v>0</v>
      </c>
      <c r="AN4779" s="67">
        <f t="shared" si="1208"/>
        <v>0</v>
      </c>
      <c r="AO4779" s="67">
        <f t="shared" si="1208"/>
        <v>0</v>
      </c>
      <c r="AP4779" s="67">
        <f t="shared" si="1208"/>
        <v>0</v>
      </c>
      <c r="AQ4779" s="68">
        <f t="shared" si="1208"/>
        <v>0</v>
      </c>
      <c r="AR4779" s="70">
        <f t="shared" si="1200"/>
        <v>0.5</v>
      </c>
      <c r="AS4779" s="71">
        <f t="shared" si="1201"/>
        <v>0.5</v>
      </c>
      <c r="AT4779" s="71">
        <f t="shared" si="1202"/>
        <v>1</v>
      </c>
      <c r="AU4779" s="71">
        <f t="shared" si="1203"/>
        <v>0.5</v>
      </c>
      <c r="AV4779" s="71">
        <f t="shared" si="1207"/>
        <v>0.5</v>
      </c>
      <c r="AW4779" s="71">
        <f t="shared" si="1207"/>
        <v>0.5</v>
      </c>
      <c r="AX4779" s="71">
        <f t="shared" si="1207"/>
        <v>1</v>
      </c>
      <c r="AY4779" s="71">
        <f t="shared" si="1188"/>
        <v>0.5</v>
      </c>
    </row>
    <row r="4780" spans="1:51" x14ac:dyDescent="0.35">
      <c r="A4780">
        <v>2008</v>
      </c>
      <c r="B4780">
        <v>7</v>
      </c>
      <c r="C4780">
        <v>18</v>
      </c>
      <c r="D4780">
        <v>24</v>
      </c>
      <c r="E4780">
        <v>4776</v>
      </c>
      <c r="F4780" s="112">
        <v>15.5</v>
      </c>
      <c r="G4780">
        <f>F4780+Input!$B$73</f>
        <v>15.5</v>
      </c>
      <c r="H4780" s="39">
        <f>AVERAGE(G4757:G4780)</f>
        <v>16.279166666666672</v>
      </c>
      <c r="I4780" s="39">
        <f t="shared" si="1187"/>
        <v>16.224342105263158</v>
      </c>
      <c r="J4780" s="39">
        <f>Input!$B$105</f>
        <v>15</v>
      </c>
      <c r="K4780" s="66">
        <v>91</v>
      </c>
      <c r="L4780" s="66">
        <v>91</v>
      </c>
      <c r="M4780" s="19">
        <v>0</v>
      </c>
      <c r="N4780" s="19">
        <v>0</v>
      </c>
      <c r="O4780" s="19">
        <v>-16.144240805446561</v>
      </c>
      <c r="P4780" s="19">
        <v>349.0483683602273</v>
      </c>
      <c r="Q4780" s="19">
        <v>0</v>
      </c>
      <c r="R4780" s="67">
        <v>0</v>
      </c>
      <c r="S4780" s="67">
        <v>0</v>
      </c>
      <c r="T4780" s="67">
        <v>0</v>
      </c>
      <c r="U4780" s="67">
        <v>0</v>
      </c>
      <c r="V4780" s="67">
        <v>0</v>
      </c>
      <c r="W4780" s="67">
        <v>0</v>
      </c>
      <c r="X4780" s="67">
        <v>0</v>
      </c>
      <c r="Y4780" s="68">
        <v>0</v>
      </c>
      <c r="Z4780" s="69">
        <v>0</v>
      </c>
      <c r="AA4780" s="67">
        <v>0</v>
      </c>
      <c r="AB4780" s="67">
        <v>0</v>
      </c>
      <c r="AC4780" s="67">
        <v>0</v>
      </c>
      <c r="AD4780" s="67">
        <v>0</v>
      </c>
      <c r="AE4780" s="67">
        <v>0</v>
      </c>
      <c r="AF4780" s="67">
        <v>0</v>
      </c>
      <c r="AG4780" s="67">
        <v>0</v>
      </c>
      <c r="AH4780" s="67">
        <v>0</v>
      </c>
      <c r="AI4780" s="69">
        <f t="shared" si="1209"/>
        <v>0</v>
      </c>
      <c r="AJ4780" s="67">
        <f t="shared" si="1209"/>
        <v>0</v>
      </c>
      <c r="AK4780" s="67">
        <f t="shared" si="1209"/>
        <v>0</v>
      </c>
      <c r="AL4780" s="67">
        <f t="shared" si="1208"/>
        <v>0</v>
      </c>
      <c r="AM4780" s="67">
        <f t="shared" si="1208"/>
        <v>0</v>
      </c>
      <c r="AN4780" s="67">
        <f t="shared" si="1208"/>
        <v>0</v>
      </c>
      <c r="AO4780" s="67">
        <f t="shared" si="1208"/>
        <v>0</v>
      </c>
      <c r="AP4780" s="67">
        <f t="shared" si="1208"/>
        <v>0</v>
      </c>
      <c r="AQ4780" s="68">
        <f t="shared" si="1208"/>
        <v>0</v>
      </c>
      <c r="AR4780" s="70">
        <f t="shared" si="1200"/>
        <v>0.5</v>
      </c>
      <c r="AS4780" s="71">
        <f t="shared" si="1201"/>
        <v>0.5</v>
      </c>
      <c r="AT4780" s="71">
        <f t="shared" si="1202"/>
        <v>1</v>
      </c>
      <c r="AU4780" s="71">
        <f t="shared" si="1203"/>
        <v>0.5</v>
      </c>
      <c r="AV4780" s="71">
        <f t="shared" si="1207"/>
        <v>0.5</v>
      </c>
      <c r="AW4780" s="71">
        <f t="shared" si="1207"/>
        <v>0.5</v>
      </c>
      <c r="AX4780" s="71">
        <f t="shared" si="1207"/>
        <v>1</v>
      </c>
      <c r="AY4780" s="71">
        <f t="shared" si="1188"/>
        <v>0.5</v>
      </c>
    </row>
    <row r="4781" spans="1:51" x14ac:dyDescent="0.35">
      <c r="A4781">
        <v>2008</v>
      </c>
      <c r="B4781">
        <v>7</v>
      </c>
      <c r="C4781">
        <v>19</v>
      </c>
      <c r="D4781">
        <v>1</v>
      </c>
      <c r="E4781">
        <v>4777</v>
      </c>
      <c r="F4781" s="112">
        <v>15.2</v>
      </c>
      <c r="G4781">
        <f>F4781+Input!$B$73</f>
        <v>15.2</v>
      </c>
      <c r="H4781" s="39">
        <f>H4780</f>
        <v>16.279166666666672</v>
      </c>
      <c r="I4781" s="39">
        <f t="shared" ref="I4781:I4844" si="1210">(H4781+0.8*H4757+0.6*H4733+0.5*H4709+0.4*H4685+0.3*H4661+0.2*H4637)/3.8</f>
        <v>16.224342105263158</v>
      </c>
      <c r="J4781" s="39">
        <f>Input!$B$105</f>
        <v>15</v>
      </c>
      <c r="K4781" s="66">
        <v>91</v>
      </c>
      <c r="L4781" s="66">
        <v>91</v>
      </c>
      <c r="M4781" s="19">
        <v>0</v>
      </c>
      <c r="N4781" s="19">
        <v>0</v>
      </c>
      <c r="O4781" s="19">
        <v>-16.733385467980089</v>
      </c>
      <c r="P4781" s="19">
        <v>3.6245395149797179</v>
      </c>
      <c r="Q4781" s="19">
        <v>0</v>
      </c>
      <c r="R4781" s="67">
        <v>0</v>
      </c>
      <c r="S4781" s="67">
        <v>0</v>
      </c>
      <c r="T4781" s="67">
        <v>0</v>
      </c>
      <c r="U4781" s="67">
        <v>0</v>
      </c>
      <c r="V4781" s="67">
        <v>0</v>
      </c>
      <c r="W4781" s="67">
        <v>0</v>
      </c>
      <c r="X4781" s="67">
        <v>0</v>
      </c>
      <c r="Y4781" s="68">
        <v>0</v>
      </c>
      <c r="Z4781" s="69">
        <v>0</v>
      </c>
      <c r="AA4781" s="67">
        <v>0</v>
      </c>
      <c r="AB4781" s="67">
        <v>0</v>
      </c>
      <c r="AC4781" s="67">
        <v>0</v>
      </c>
      <c r="AD4781" s="67">
        <v>0</v>
      </c>
      <c r="AE4781" s="67">
        <v>0</v>
      </c>
      <c r="AF4781" s="67">
        <v>0</v>
      </c>
      <c r="AG4781" s="67">
        <v>0</v>
      </c>
      <c r="AH4781" s="67">
        <v>0</v>
      </c>
      <c r="AI4781" s="69">
        <f t="shared" si="1209"/>
        <v>0</v>
      </c>
      <c r="AJ4781" s="67">
        <f t="shared" si="1209"/>
        <v>0</v>
      </c>
      <c r="AK4781" s="67">
        <f t="shared" si="1209"/>
        <v>0</v>
      </c>
      <c r="AL4781" s="67">
        <f t="shared" si="1208"/>
        <v>0</v>
      </c>
      <c r="AM4781" s="67">
        <f t="shared" si="1208"/>
        <v>0</v>
      </c>
      <c r="AN4781" s="67">
        <f t="shared" si="1208"/>
        <v>0</v>
      </c>
      <c r="AO4781" s="67">
        <f t="shared" si="1208"/>
        <v>0</v>
      </c>
      <c r="AP4781" s="67">
        <f t="shared" si="1208"/>
        <v>0</v>
      </c>
      <c r="AQ4781" s="68">
        <f t="shared" si="1208"/>
        <v>0</v>
      </c>
      <c r="AR4781" s="70">
        <f t="shared" si="1200"/>
        <v>0.5</v>
      </c>
      <c r="AS4781" s="71">
        <f t="shared" si="1201"/>
        <v>0.1</v>
      </c>
      <c r="AT4781" s="71">
        <f t="shared" si="1202"/>
        <v>0.5</v>
      </c>
      <c r="AU4781" s="71">
        <f t="shared" si="1203"/>
        <v>0.5</v>
      </c>
      <c r="AV4781" s="71">
        <f t="shared" si="1207"/>
        <v>0.5</v>
      </c>
      <c r="AW4781" s="71">
        <f t="shared" si="1207"/>
        <v>0.1</v>
      </c>
      <c r="AX4781" s="71">
        <f t="shared" si="1207"/>
        <v>0.5</v>
      </c>
      <c r="AY4781" s="71">
        <f t="shared" ref="AY4781:AY4844" si="1211">AY4613</f>
        <v>0.5</v>
      </c>
    </row>
    <row r="4782" spans="1:51" x14ac:dyDescent="0.35">
      <c r="A4782">
        <v>2008</v>
      </c>
      <c r="B4782">
        <v>7</v>
      </c>
      <c r="C4782">
        <v>19</v>
      </c>
      <c r="D4782">
        <v>2</v>
      </c>
      <c r="E4782">
        <v>4778</v>
      </c>
      <c r="F4782" s="112">
        <v>15.8</v>
      </c>
      <c r="G4782">
        <f>F4782+Input!$B$73</f>
        <v>15.8</v>
      </c>
      <c r="H4782" s="39">
        <f t="shared" ref="H4782:H4803" si="1212">H4781</f>
        <v>16.279166666666672</v>
      </c>
      <c r="I4782" s="39">
        <f t="shared" si="1210"/>
        <v>16.224342105263158</v>
      </c>
      <c r="J4782" s="39">
        <f>Input!$B$105</f>
        <v>15</v>
      </c>
      <c r="K4782" s="66">
        <v>90</v>
      </c>
      <c r="L4782" s="66">
        <v>90</v>
      </c>
      <c r="M4782" s="19">
        <v>0</v>
      </c>
      <c r="N4782" s="19">
        <v>0</v>
      </c>
      <c r="O4782" s="19">
        <v>-15.176189834941306</v>
      </c>
      <c r="P4782" s="19">
        <v>18.078024703746088</v>
      </c>
      <c r="Q4782" s="19">
        <v>0</v>
      </c>
      <c r="R4782" s="67">
        <v>0</v>
      </c>
      <c r="S4782" s="67">
        <v>0</v>
      </c>
      <c r="T4782" s="67">
        <v>0</v>
      </c>
      <c r="U4782" s="67">
        <v>0</v>
      </c>
      <c r="V4782" s="67">
        <v>0</v>
      </c>
      <c r="W4782" s="67">
        <v>0</v>
      </c>
      <c r="X4782" s="67">
        <v>0</v>
      </c>
      <c r="Y4782" s="68">
        <v>0</v>
      </c>
      <c r="Z4782" s="69">
        <v>0</v>
      </c>
      <c r="AA4782" s="67">
        <v>0</v>
      </c>
      <c r="AB4782" s="67">
        <v>0</v>
      </c>
      <c r="AC4782" s="67">
        <v>0</v>
      </c>
      <c r="AD4782" s="67">
        <v>0</v>
      </c>
      <c r="AE4782" s="67">
        <v>0</v>
      </c>
      <c r="AF4782" s="67">
        <v>0</v>
      </c>
      <c r="AG4782" s="67">
        <v>0</v>
      </c>
      <c r="AH4782" s="67">
        <v>0</v>
      </c>
      <c r="AI4782" s="69">
        <f t="shared" si="1209"/>
        <v>0</v>
      </c>
      <c r="AJ4782" s="67">
        <f t="shared" si="1209"/>
        <v>0</v>
      </c>
      <c r="AK4782" s="67">
        <f t="shared" si="1209"/>
        <v>0</v>
      </c>
      <c r="AL4782" s="67">
        <f t="shared" si="1208"/>
        <v>0</v>
      </c>
      <c r="AM4782" s="67">
        <f t="shared" si="1208"/>
        <v>0</v>
      </c>
      <c r="AN4782" s="67">
        <f t="shared" si="1208"/>
        <v>0</v>
      </c>
      <c r="AO4782" s="67">
        <f t="shared" si="1208"/>
        <v>0</v>
      </c>
      <c r="AP4782" s="67">
        <f t="shared" si="1208"/>
        <v>0</v>
      </c>
      <c r="AQ4782" s="68">
        <f t="shared" si="1208"/>
        <v>0</v>
      </c>
      <c r="AR4782" s="70">
        <f t="shared" si="1200"/>
        <v>0.5</v>
      </c>
      <c r="AS4782" s="71">
        <f t="shared" si="1201"/>
        <v>0.1</v>
      </c>
      <c r="AT4782" s="71">
        <f t="shared" si="1202"/>
        <v>0.5</v>
      </c>
      <c r="AU4782" s="71">
        <f t="shared" si="1203"/>
        <v>0.5</v>
      </c>
      <c r="AV4782" s="71">
        <f t="shared" si="1207"/>
        <v>0.5</v>
      </c>
      <c r="AW4782" s="71">
        <f t="shared" si="1207"/>
        <v>0.1</v>
      </c>
      <c r="AX4782" s="71">
        <f t="shared" si="1207"/>
        <v>0.5</v>
      </c>
      <c r="AY4782" s="71">
        <f t="shared" si="1211"/>
        <v>0.5</v>
      </c>
    </row>
    <row r="4783" spans="1:51" x14ac:dyDescent="0.35">
      <c r="A4783">
        <v>2008</v>
      </c>
      <c r="B4783">
        <v>7</v>
      </c>
      <c r="C4783">
        <v>19</v>
      </c>
      <c r="D4783">
        <v>3</v>
      </c>
      <c r="E4783">
        <v>4779</v>
      </c>
      <c r="F4783" s="112">
        <v>16.100000000000001</v>
      </c>
      <c r="G4783">
        <f>F4783+Input!$B$73</f>
        <v>16.100000000000001</v>
      </c>
      <c r="H4783" s="39">
        <f t="shared" si="1212"/>
        <v>16.279166666666672</v>
      </c>
      <c r="I4783" s="39">
        <f t="shared" si="1210"/>
        <v>16.224342105263158</v>
      </c>
      <c r="J4783" s="39">
        <f>Input!$B$105</f>
        <v>15</v>
      </c>
      <c r="K4783" s="66">
        <v>88</v>
      </c>
      <c r="L4783" s="66">
        <v>88</v>
      </c>
      <c r="M4783" s="19">
        <v>0</v>
      </c>
      <c r="N4783" s="19">
        <v>0</v>
      </c>
      <c r="O4783" s="19">
        <v>-11.282872900755626</v>
      </c>
      <c r="P4783" s="19">
        <v>31.904012828673128</v>
      </c>
      <c r="Q4783" s="19">
        <v>0</v>
      </c>
      <c r="R4783" s="67">
        <v>0</v>
      </c>
      <c r="S4783" s="67">
        <v>0</v>
      </c>
      <c r="T4783" s="67">
        <v>0</v>
      </c>
      <c r="U4783" s="67">
        <v>0</v>
      </c>
      <c r="V4783" s="67">
        <v>0</v>
      </c>
      <c r="W4783" s="67">
        <v>0</v>
      </c>
      <c r="X4783" s="67">
        <v>0</v>
      </c>
      <c r="Y4783" s="68">
        <v>0</v>
      </c>
      <c r="Z4783" s="69">
        <v>0</v>
      </c>
      <c r="AA4783" s="67">
        <v>0</v>
      </c>
      <c r="AB4783" s="67">
        <v>0</v>
      </c>
      <c r="AC4783" s="67">
        <v>0</v>
      </c>
      <c r="AD4783" s="67">
        <v>0</v>
      </c>
      <c r="AE4783" s="67">
        <v>0</v>
      </c>
      <c r="AF4783" s="67">
        <v>0</v>
      </c>
      <c r="AG4783" s="67">
        <v>0</v>
      </c>
      <c r="AH4783" s="67">
        <v>0</v>
      </c>
      <c r="AI4783" s="69">
        <f t="shared" si="1209"/>
        <v>0</v>
      </c>
      <c r="AJ4783" s="67">
        <f t="shared" si="1209"/>
        <v>0</v>
      </c>
      <c r="AK4783" s="67">
        <f t="shared" si="1209"/>
        <v>0</v>
      </c>
      <c r="AL4783" s="67">
        <f t="shared" si="1208"/>
        <v>0</v>
      </c>
      <c r="AM4783" s="67">
        <f t="shared" si="1208"/>
        <v>0</v>
      </c>
      <c r="AN4783" s="67">
        <f t="shared" si="1208"/>
        <v>0</v>
      </c>
      <c r="AO4783" s="67">
        <f t="shared" si="1208"/>
        <v>0</v>
      </c>
      <c r="AP4783" s="67">
        <f t="shared" si="1208"/>
        <v>0</v>
      </c>
      <c r="AQ4783" s="68">
        <f t="shared" si="1208"/>
        <v>0</v>
      </c>
      <c r="AR4783" s="70">
        <f t="shared" si="1200"/>
        <v>0.5</v>
      </c>
      <c r="AS4783" s="71">
        <f t="shared" si="1201"/>
        <v>0.1</v>
      </c>
      <c r="AT4783" s="71">
        <f t="shared" si="1202"/>
        <v>0.5</v>
      </c>
      <c r="AU4783" s="71">
        <f t="shared" si="1203"/>
        <v>0.5</v>
      </c>
      <c r="AV4783" s="71">
        <f t="shared" si="1207"/>
        <v>0.5</v>
      </c>
      <c r="AW4783" s="71">
        <f t="shared" si="1207"/>
        <v>0.1</v>
      </c>
      <c r="AX4783" s="71">
        <f t="shared" si="1207"/>
        <v>0.5</v>
      </c>
      <c r="AY4783" s="71">
        <f t="shared" si="1211"/>
        <v>0.5</v>
      </c>
    </row>
    <row r="4784" spans="1:51" x14ac:dyDescent="0.35">
      <c r="A4784">
        <v>2008</v>
      </c>
      <c r="B4784">
        <v>7</v>
      </c>
      <c r="C4784">
        <v>19</v>
      </c>
      <c r="D4784">
        <v>4</v>
      </c>
      <c r="E4784">
        <v>4780</v>
      </c>
      <c r="F4784" s="112">
        <v>16</v>
      </c>
      <c r="G4784">
        <f>F4784+Input!$B$73</f>
        <v>16</v>
      </c>
      <c r="H4784" s="39">
        <f t="shared" si="1212"/>
        <v>16.279166666666672</v>
      </c>
      <c r="I4784" s="39">
        <f t="shared" si="1210"/>
        <v>16.224342105263158</v>
      </c>
      <c r="J4784" s="39">
        <f>Input!$B$105</f>
        <v>15</v>
      </c>
      <c r="K4784" s="66">
        <v>91</v>
      </c>
      <c r="L4784" s="66">
        <v>91</v>
      </c>
      <c r="M4784" s="19">
        <v>0</v>
      </c>
      <c r="N4784" s="19">
        <v>0</v>
      </c>
      <c r="O4784" s="19">
        <v>-5.5656165853754054</v>
      </c>
      <c r="P4784" s="19">
        <v>44.836098994790518</v>
      </c>
      <c r="Q4784" s="19">
        <v>0</v>
      </c>
      <c r="R4784" s="67">
        <v>0</v>
      </c>
      <c r="S4784" s="67">
        <v>0</v>
      </c>
      <c r="T4784" s="67">
        <v>0</v>
      </c>
      <c r="U4784" s="67">
        <v>0</v>
      </c>
      <c r="V4784" s="67">
        <v>0</v>
      </c>
      <c r="W4784" s="67">
        <v>0</v>
      </c>
      <c r="X4784" s="67">
        <v>0</v>
      </c>
      <c r="Y4784" s="68">
        <v>0</v>
      </c>
      <c r="Z4784" s="69">
        <v>0</v>
      </c>
      <c r="AA4784" s="67">
        <v>0</v>
      </c>
      <c r="AB4784" s="67">
        <v>0</v>
      </c>
      <c r="AC4784" s="67">
        <v>0</v>
      </c>
      <c r="AD4784" s="67">
        <v>0</v>
      </c>
      <c r="AE4784" s="67">
        <v>0</v>
      </c>
      <c r="AF4784" s="67">
        <v>0</v>
      </c>
      <c r="AG4784" s="67">
        <v>0</v>
      </c>
      <c r="AH4784" s="67">
        <v>0</v>
      </c>
      <c r="AI4784" s="69">
        <f t="shared" si="1209"/>
        <v>0</v>
      </c>
      <c r="AJ4784" s="67">
        <f t="shared" si="1209"/>
        <v>0</v>
      </c>
      <c r="AK4784" s="67">
        <f t="shared" si="1209"/>
        <v>0</v>
      </c>
      <c r="AL4784" s="67">
        <f t="shared" si="1208"/>
        <v>0</v>
      </c>
      <c r="AM4784" s="67">
        <f t="shared" si="1208"/>
        <v>0</v>
      </c>
      <c r="AN4784" s="67">
        <f t="shared" si="1208"/>
        <v>0</v>
      </c>
      <c r="AO4784" s="67">
        <f t="shared" si="1208"/>
        <v>0</v>
      </c>
      <c r="AP4784" s="67">
        <f t="shared" si="1208"/>
        <v>0</v>
      </c>
      <c r="AQ4784" s="68">
        <f t="shared" si="1208"/>
        <v>0</v>
      </c>
      <c r="AR4784" s="70">
        <f t="shared" si="1200"/>
        <v>0.5</v>
      </c>
      <c r="AS4784" s="71">
        <f t="shared" si="1201"/>
        <v>0.1</v>
      </c>
      <c r="AT4784" s="71">
        <f t="shared" si="1202"/>
        <v>0.5</v>
      </c>
      <c r="AU4784" s="71">
        <f t="shared" si="1203"/>
        <v>0.5</v>
      </c>
      <c r="AV4784" s="71">
        <f t="shared" si="1207"/>
        <v>0.5</v>
      </c>
      <c r="AW4784" s="71">
        <f t="shared" si="1207"/>
        <v>0.1</v>
      </c>
      <c r="AX4784" s="71">
        <f t="shared" si="1207"/>
        <v>0.5</v>
      </c>
      <c r="AY4784" s="71">
        <f t="shared" si="1211"/>
        <v>0.5</v>
      </c>
    </row>
    <row r="4785" spans="1:51" x14ac:dyDescent="0.35">
      <c r="A4785">
        <v>2008</v>
      </c>
      <c r="B4785">
        <v>7</v>
      </c>
      <c r="C4785">
        <v>19</v>
      </c>
      <c r="D4785">
        <v>5</v>
      </c>
      <c r="E4785">
        <v>4781</v>
      </c>
      <c r="F4785" s="112">
        <v>15.9</v>
      </c>
      <c r="G4785">
        <f>F4785+Input!$B$73</f>
        <v>15.9</v>
      </c>
      <c r="H4785" s="39">
        <f t="shared" si="1212"/>
        <v>16.279166666666672</v>
      </c>
      <c r="I4785" s="39">
        <f t="shared" si="1210"/>
        <v>16.224342105263158</v>
      </c>
      <c r="J4785" s="39">
        <f>Input!$B$105</f>
        <v>15</v>
      </c>
      <c r="K4785" s="66">
        <v>94</v>
      </c>
      <c r="L4785" s="66">
        <v>94</v>
      </c>
      <c r="M4785" s="19">
        <v>0</v>
      </c>
      <c r="N4785" s="19">
        <v>0</v>
      </c>
      <c r="O4785" s="19">
        <v>1.5752562439273952</v>
      </c>
      <c r="P4785" s="19">
        <v>56.900536779989018</v>
      </c>
      <c r="Q4785" s="19">
        <v>0</v>
      </c>
      <c r="R4785" s="67">
        <v>0</v>
      </c>
      <c r="S4785" s="67">
        <v>0</v>
      </c>
      <c r="T4785" s="67">
        <v>0</v>
      </c>
      <c r="U4785" s="67">
        <v>0</v>
      </c>
      <c r="V4785" s="67">
        <v>0</v>
      </c>
      <c r="W4785" s="67">
        <v>0</v>
      </c>
      <c r="X4785" s="67">
        <v>0</v>
      </c>
      <c r="Y4785" s="68">
        <v>0</v>
      </c>
      <c r="Z4785" s="69">
        <v>0</v>
      </c>
      <c r="AA4785" s="67">
        <v>0</v>
      </c>
      <c r="AB4785" s="67">
        <v>0</v>
      </c>
      <c r="AC4785" s="67">
        <v>0</v>
      </c>
      <c r="AD4785" s="67">
        <v>0</v>
      </c>
      <c r="AE4785" s="67">
        <v>0</v>
      </c>
      <c r="AF4785" s="67">
        <v>0</v>
      </c>
      <c r="AG4785" s="67">
        <v>0</v>
      </c>
      <c r="AH4785" s="67">
        <v>0</v>
      </c>
      <c r="AI4785" s="69">
        <f t="shared" si="1209"/>
        <v>0</v>
      </c>
      <c r="AJ4785" s="67">
        <f t="shared" si="1209"/>
        <v>0</v>
      </c>
      <c r="AK4785" s="67">
        <f t="shared" si="1209"/>
        <v>0</v>
      </c>
      <c r="AL4785" s="67">
        <f t="shared" si="1208"/>
        <v>0</v>
      </c>
      <c r="AM4785" s="67">
        <f t="shared" si="1208"/>
        <v>0</v>
      </c>
      <c r="AN4785" s="67">
        <f t="shared" si="1208"/>
        <v>0</v>
      </c>
      <c r="AO4785" s="67">
        <f t="shared" si="1208"/>
        <v>0</v>
      </c>
      <c r="AP4785" s="67">
        <f t="shared" si="1208"/>
        <v>0</v>
      </c>
      <c r="AQ4785" s="68">
        <f t="shared" si="1208"/>
        <v>0</v>
      </c>
      <c r="AR4785" s="70">
        <f t="shared" si="1200"/>
        <v>0.5</v>
      </c>
      <c r="AS4785" s="71">
        <f t="shared" si="1201"/>
        <v>0.1</v>
      </c>
      <c r="AT4785" s="71">
        <f t="shared" si="1202"/>
        <v>0.5</v>
      </c>
      <c r="AU4785" s="71">
        <f t="shared" si="1203"/>
        <v>0.5</v>
      </c>
      <c r="AV4785" s="71">
        <f t="shared" si="1207"/>
        <v>0.5</v>
      </c>
      <c r="AW4785" s="71">
        <f t="shared" si="1207"/>
        <v>0.1</v>
      </c>
      <c r="AX4785" s="71">
        <f t="shared" si="1207"/>
        <v>0.5</v>
      </c>
      <c r="AY4785" s="71">
        <f t="shared" si="1211"/>
        <v>0.5</v>
      </c>
    </row>
    <row r="4786" spans="1:51" x14ac:dyDescent="0.35">
      <c r="A4786">
        <v>2008</v>
      </c>
      <c r="B4786">
        <v>7</v>
      </c>
      <c r="C4786">
        <v>19</v>
      </c>
      <c r="D4786">
        <v>6</v>
      </c>
      <c r="E4786">
        <v>4782</v>
      </c>
      <c r="F4786" s="112">
        <v>16.2</v>
      </c>
      <c r="G4786">
        <f>F4786+Input!$B$73</f>
        <v>16.2</v>
      </c>
      <c r="H4786" s="39">
        <f t="shared" si="1212"/>
        <v>16.279166666666672</v>
      </c>
      <c r="I4786" s="39">
        <f t="shared" si="1210"/>
        <v>16.224342105263158</v>
      </c>
      <c r="J4786" s="39">
        <f>Input!$B$105</f>
        <v>15</v>
      </c>
      <c r="K4786" s="66">
        <v>94</v>
      </c>
      <c r="L4786" s="66">
        <v>94</v>
      </c>
      <c r="M4786" s="19">
        <v>0.57580903458655108</v>
      </c>
      <c r="N4786" s="19">
        <v>10.931254195550602</v>
      </c>
      <c r="O4786" s="19">
        <v>9.7465959278971273</v>
      </c>
      <c r="P4786" s="19">
        <v>68.342137497196603</v>
      </c>
      <c r="Q4786" s="19">
        <v>0.3143270884767117</v>
      </c>
      <c r="R4786" s="67">
        <v>0.56322026901057776</v>
      </c>
      <c r="S4786" s="67">
        <v>0.48218665456147031</v>
      </c>
      <c r="T4786" s="67">
        <v>0.11869463746556422</v>
      </c>
      <c r="U4786" s="67">
        <v>0</v>
      </c>
      <c r="V4786" s="67">
        <v>0</v>
      </c>
      <c r="W4786" s="67">
        <v>0</v>
      </c>
      <c r="X4786" s="67">
        <v>0</v>
      </c>
      <c r="Y4786" s="68">
        <v>6.8745804449397596E-2</v>
      </c>
      <c r="Z4786" s="69">
        <v>5.370489610786735</v>
      </c>
      <c r="AA4786" s="67">
        <v>5.370489610786735</v>
      </c>
      <c r="AB4786" s="67">
        <v>5.370489610786735</v>
      </c>
      <c r="AC4786" s="67">
        <v>5.370489610786735</v>
      </c>
      <c r="AD4786" s="67">
        <v>5.370489610786735</v>
      </c>
      <c r="AE4786" s="67">
        <v>5.370489610786735</v>
      </c>
      <c r="AF4786" s="67">
        <v>5.370489610786735</v>
      </c>
      <c r="AG4786" s="67">
        <v>5.370489610786735</v>
      </c>
      <c r="AH4786" s="67">
        <v>10.931254195550602</v>
      </c>
      <c r="AI4786" s="69">
        <f t="shared" si="1209"/>
        <v>5.6848166992634468</v>
      </c>
      <c r="AJ4786" s="67">
        <f t="shared" si="1209"/>
        <v>5.9337098797973127</v>
      </c>
      <c r="AK4786" s="67">
        <f t="shared" si="1209"/>
        <v>5.8526762653482054</v>
      </c>
      <c r="AL4786" s="67">
        <f t="shared" si="1208"/>
        <v>5.4891842482522994</v>
      </c>
      <c r="AM4786" s="67">
        <f t="shared" si="1208"/>
        <v>5.370489610786735</v>
      </c>
      <c r="AN4786" s="67">
        <f t="shared" si="1208"/>
        <v>5.370489610786735</v>
      </c>
      <c r="AO4786" s="67">
        <f t="shared" si="1208"/>
        <v>5.370489610786735</v>
      </c>
      <c r="AP4786" s="67">
        <f t="shared" si="1208"/>
        <v>5.370489610786735</v>
      </c>
      <c r="AQ4786" s="68">
        <f t="shared" si="1208"/>
        <v>11</v>
      </c>
      <c r="AR4786" s="70">
        <f t="shared" si="1200"/>
        <v>0.5</v>
      </c>
      <c r="AS4786" s="71">
        <f t="shared" si="1201"/>
        <v>0.1</v>
      </c>
      <c r="AT4786" s="71">
        <f t="shared" si="1202"/>
        <v>0.5</v>
      </c>
      <c r="AU4786" s="71">
        <f t="shared" si="1203"/>
        <v>0.5</v>
      </c>
      <c r="AV4786" s="71">
        <f t="shared" si="1207"/>
        <v>0.5</v>
      </c>
      <c r="AW4786" s="71">
        <f t="shared" si="1207"/>
        <v>0.1</v>
      </c>
      <c r="AX4786" s="71">
        <f t="shared" si="1207"/>
        <v>0.5</v>
      </c>
      <c r="AY4786" s="71">
        <f t="shared" si="1211"/>
        <v>0.5</v>
      </c>
    </row>
    <row r="4787" spans="1:51" x14ac:dyDescent="0.35">
      <c r="A4787">
        <v>2008</v>
      </c>
      <c r="B4787">
        <v>7</v>
      </c>
      <c r="C4787">
        <v>19</v>
      </c>
      <c r="D4787">
        <v>7</v>
      </c>
      <c r="E4787">
        <v>4783</v>
      </c>
      <c r="F4787" s="112">
        <v>16</v>
      </c>
      <c r="G4787">
        <f>F4787+Input!$B$73</f>
        <v>16</v>
      </c>
      <c r="H4787" s="39">
        <f t="shared" si="1212"/>
        <v>16.279166666666672</v>
      </c>
      <c r="I4787" s="39">
        <f t="shared" si="1210"/>
        <v>16.224342105263158</v>
      </c>
      <c r="J4787" s="39">
        <f>Input!$B$105</f>
        <v>15</v>
      </c>
      <c r="K4787" s="66">
        <v>96</v>
      </c>
      <c r="L4787" s="66">
        <v>96</v>
      </c>
      <c r="M4787" s="19">
        <v>0.34374853847559711</v>
      </c>
      <c r="N4787" s="19">
        <v>18.90825375320609</v>
      </c>
      <c r="O4787" s="19">
        <v>18.587580847559753</v>
      </c>
      <c r="P4787" s="19">
        <v>79.56066837815321</v>
      </c>
      <c r="Q4787" s="19">
        <v>0.12503382890356485</v>
      </c>
      <c r="R4787" s="67">
        <v>0.31105897720630477</v>
      </c>
      <c r="S4787" s="67">
        <v>0.31486999535949484</v>
      </c>
      <c r="T4787" s="67">
        <v>0.13423444061544629</v>
      </c>
      <c r="U4787" s="67">
        <v>0</v>
      </c>
      <c r="V4787" s="67">
        <v>0</v>
      </c>
      <c r="W4787" s="67">
        <v>0</v>
      </c>
      <c r="X4787" s="67">
        <v>0</v>
      </c>
      <c r="Y4787" s="68">
        <v>9.1746246793910302E-2</v>
      </c>
      <c r="Z4787" s="69">
        <v>8.9754258910193894</v>
      </c>
      <c r="AA4787" s="67">
        <v>8.9754258910193894</v>
      </c>
      <c r="AB4787" s="67">
        <v>8.9754258910193894</v>
      </c>
      <c r="AC4787" s="67">
        <v>8.9754258910193894</v>
      </c>
      <c r="AD4787" s="67">
        <v>8.9754258910193894</v>
      </c>
      <c r="AE4787" s="67">
        <v>8.9754258910193894</v>
      </c>
      <c r="AF4787" s="67">
        <v>8.9754258910193894</v>
      </c>
      <c r="AG4787" s="67">
        <v>8.9754258910193894</v>
      </c>
      <c r="AH4787" s="67">
        <v>18.90825375320609</v>
      </c>
      <c r="AI4787" s="69">
        <f t="shared" si="1209"/>
        <v>9.100459719922954</v>
      </c>
      <c r="AJ4787" s="67">
        <f t="shared" si="1209"/>
        <v>9.2864848682256937</v>
      </c>
      <c r="AK4787" s="67">
        <f t="shared" si="1209"/>
        <v>9.2902958863788836</v>
      </c>
      <c r="AL4787" s="67">
        <f t="shared" si="1208"/>
        <v>9.109660331634835</v>
      </c>
      <c r="AM4787" s="67">
        <f t="shared" si="1208"/>
        <v>8.9754258910193894</v>
      </c>
      <c r="AN4787" s="67">
        <f t="shared" si="1208"/>
        <v>8.9754258910193894</v>
      </c>
      <c r="AO4787" s="67">
        <f t="shared" si="1208"/>
        <v>8.9754258910193894</v>
      </c>
      <c r="AP4787" s="67">
        <f t="shared" si="1208"/>
        <v>8.9754258910193894</v>
      </c>
      <c r="AQ4787" s="68">
        <f t="shared" si="1208"/>
        <v>19</v>
      </c>
      <c r="AR4787" s="70">
        <f t="shared" si="1200"/>
        <v>0.5</v>
      </c>
      <c r="AS4787" s="71">
        <f t="shared" si="1201"/>
        <v>0.1</v>
      </c>
      <c r="AT4787" s="71">
        <f t="shared" si="1202"/>
        <v>0.5</v>
      </c>
      <c r="AU4787" s="71">
        <f t="shared" si="1203"/>
        <v>0.5</v>
      </c>
      <c r="AV4787" s="71">
        <f t="shared" si="1207"/>
        <v>0.5</v>
      </c>
      <c r="AW4787" s="71">
        <f t="shared" si="1207"/>
        <v>0.1</v>
      </c>
      <c r="AX4787" s="71">
        <f t="shared" si="1207"/>
        <v>0.5</v>
      </c>
      <c r="AY4787" s="71">
        <f t="shared" si="1211"/>
        <v>0.5</v>
      </c>
    </row>
    <row r="4788" spans="1:51" x14ac:dyDescent="0.35">
      <c r="A4788">
        <v>2008</v>
      </c>
      <c r="B4788">
        <v>7</v>
      </c>
      <c r="C4788">
        <v>19</v>
      </c>
      <c r="D4788">
        <v>8</v>
      </c>
      <c r="E4788">
        <v>4784</v>
      </c>
      <c r="F4788" s="112">
        <v>16.3</v>
      </c>
      <c r="G4788">
        <f>F4788+Input!$B$73</f>
        <v>16.3</v>
      </c>
      <c r="H4788" s="39">
        <f t="shared" si="1212"/>
        <v>16.279166666666672</v>
      </c>
      <c r="I4788" s="39">
        <f t="shared" si="1210"/>
        <v>16.224342105263158</v>
      </c>
      <c r="J4788" s="39">
        <f>Input!$B$105</f>
        <v>15</v>
      </c>
      <c r="K4788" s="66">
        <v>96</v>
      </c>
      <c r="L4788" s="66">
        <v>96</v>
      </c>
      <c r="M4788" s="19">
        <v>0.5978839859040519</v>
      </c>
      <c r="N4788" s="19">
        <v>38.75163674475737</v>
      </c>
      <c r="O4788" s="19">
        <v>27.755084265930897</v>
      </c>
      <c r="P4788" s="19">
        <v>91.101310396526074</v>
      </c>
      <c r="Q4788" s="19">
        <v>0.10268223897829543</v>
      </c>
      <c r="R4788" s="67">
        <v>0.46668960085079536</v>
      </c>
      <c r="S4788" s="67">
        <v>0.55731652396338582</v>
      </c>
      <c r="T4788" s="67">
        <v>0.32147498587285478</v>
      </c>
      <c r="U4788" s="67">
        <v>0</v>
      </c>
      <c r="V4788" s="67">
        <v>0</v>
      </c>
      <c r="W4788" s="67">
        <v>0</v>
      </c>
      <c r="X4788" s="67">
        <v>0</v>
      </c>
      <c r="Y4788" s="68">
        <v>0.24836325524263003</v>
      </c>
      <c r="Z4788" s="69">
        <v>18.575817341440246</v>
      </c>
      <c r="AA4788" s="67">
        <v>18.575817341440246</v>
      </c>
      <c r="AB4788" s="67">
        <v>18.575817341440246</v>
      </c>
      <c r="AC4788" s="67">
        <v>18.575817341440246</v>
      </c>
      <c r="AD4788" s="67">
        <v>18.575817341440246</v>
      </c>
      <c r="AE4788" s="67">
        <v>18.575817341440246</v>
      </c>
      <c r="AF4788" s="67">
        <v>18.575817341440246</v>
      </c>
      <c r="AG4788" s="67">
        <v>18.575817341440246</v>
      </c>
      <c r="AH4788" s="67">
        <v>38.75163674475737</v>
      </c>
      <c r="AI4788" s="69">
        <f t="shared" si="1209"/>
        <v>18.678499580418542</v>
      </c>
      <c r="AJ4788" s="67">
        <f t="shared" si="1209"/>
        <v>19.042506942291041</v>
      </c>
      <c r="AK4788" s="67">
        <f t="shared" si="1209"/>
        <v>19.133133865403632</v>
      </c>
      <c r="AL4788" s="67">
        <f t="shared" si="1208"/>
        <v>18.897292327313099</v>
      </c>
      <c r="AM4788" s="67">
        <f t="shared" si="1208"/>
        <v>18.575817341440246</v>
      </c>
      <c r="AN4788" s="67">
        <f t="shared" si="1208"/>
        <v>18.575817341440246</v>
      </c>
      <c r="AO4788" s="67">
        <f t="shared" si="1208"/>
        <v>18.575817341440246</v>
      </c>
      <c r="AP4788" s="67">
        <f t="shared" si="1208"/>
        <v>18.575817341440246</v>
      </c>
      <c r="AQ4788" s="68">
        <f t="shared" si="1208"/>
        <v>39</v>
      </c>
      <c r="AR4788" s="70">
        <f t="shared" si="1200"/>
        <v>0.2</v>
      </c>
      <c r="AS4788" s="71">
        <f t="shared" si="1201"/>
        <v>0.2</v>
      </c>
      <c r="AT4788" s="71">
        <f t="shared" si="1202"/>
        <v>1</v>
      </c>
      <c r="AU4788" s="71">
        <f t="shared" si="1203"/>
        <v>0.2</v>
      </c>
      <c r="AV4788" s="71">
        <f t="shared" si="1207"/>
        <v>0.2</v>
      </c>
      <c r="AW4788" s="71">
        <f t="shared" si="1207"/>
        <v>0.2</v>
      </c>
      <c r="AX4788" s="71">
        <f t="shared" si="1207"/>
        <v>1</v>
      </c>
      <c r="AY4788" s="71">
        <f t="shared" si="1211"/>
        <v>0.2</v>
      </c>
    </row>
    <row r="4789" spans="1:51" x14ac:dyDescent="0.35">
      <c r="A4789">
        <v>2008</v>
      </c>
      <c r="B4789">
        <v>7</v>
      </c>
      <c r="C4789">
        <v>19</v>
      </c>
      <c r="D4789">
        <v>9</v>
      </c>
      <c r="E4789">
        <v>4785</v>
      </c>
      <c r="F4789" s="112">
        <v>16.600000000000001</v>
      </c>
      <c r="G4789">
        <f>F4789+Input!$B$73</f>
        <v>16.600000000000001</v>
      </c>
      <c r="H4789" s="39">
        <f t="shared" si="1212"/>
        <v>16.279166666666672</v>
      </c>
      <c r="I4789" s="39">
        <f t="shared" si="1210"/>
        <v>16.224342105263158</v>
      </c>
      <c r="J4789" s="39">
        <f>Input!$B$105</f>
        <v>15</v>
      </c>
      <c r="K4789" s="66">
        <v>93</v>
      </c>
      <c r="L4789" s="66">
        <v>93</v>
      </c>
      <c r="M4789" s="19">
        <v>1.3406916592178317</v>
      </c>
      <c r="N4789" s="19">
        <v>77.256170613141137</v>
      </c>
      <c r="O4789" s="19">
        <v>36.876689783799947</v>
      </c>
      <c r="P4789" s="19">
        <v>103.71488989971752</v>
      </c>
      <c r="Q4789" s="19">
        <v>0</v>
      </c>
      <c r="R4789" s="67">
        <v>0.82266021390469701</v>
      </c>
      <c r="S4789" s="67">
        <v>1.1862209778348913</v>
      </c>
      <c r="T4789" s="67">
        <v>0.85490958092088098</v>
      </c>
      <c r="U4789" s="67">
        <v>2.2803746106117521E-2</v>
      </c>
      <c r="V4789" s="67">
        <v>0</v>
      </c>
      <c r="W4789" s="67">
        <v>0</v>
      </c>
      <c r="X4789" s="67">
        <v>0</v>
      </c>
      <c r="Y4789" s="68">
        <v>0.74382938685886302</v>
      </c>
      <c r="Z4789" s="69">
        <v>37.761032616903378</v>
      </c>
      <c r="AA4789" s="67">
        <v>37.761032616903378</v>
      </c>
      <c r="AB4789" s="67">
        <v>37.761032616903378</v>
      </c>
      <c r="AC4789" s="67">
        <v>37.761032616903378</v>
      </c>
      <c r="AD4789" s="67">
        <v>37.761032616903378</v>
      </c>
      <c r="AE4789" s="67">
        <v>37.761032616903378</v>
      </c>
      <c r="AF4789" s="67">
        <v>37.761032616903378</v>
      </c>
      <c r="AG4789" s="67">
        <v>37.761032616903378</v>
      </c>
      <c r="AH4789" s="67">
        <v>77.256170613141137</v>
      </c>
      <c r="AI4789" s="69">
        <f t="shared" si="1209"/>
        <v>37.761032616903378</v>
      </c>
      <c r="AJ4789" s="67">
        <f t="shared" si="1209"/>
        <v>38.583692830808076</v>
      </c>
      <c r="AK4789" s="67">
        <f t="shared" si="1209"/>
        <v>38.947253594738271</v>
      </c>
      <c r="AL4789" s="67">
        <f t="shared" si="1208"/>
        <v>38.615942197824261</v>
      </c>
      <c r="AM4789" s="67">
        <f t="shared" si="1208"/>
        <v>37.783836363009499</v>
      </c>
      <c r="AN4789" s="67">
        <f t="shared" si="1208"/>
        <v>37.761032616903378</v>
      </c>
      <c r="AO4789" s="67">
        <f t="shared" si="1208"/>
        <v>37.761032616903378</v>
      </c>
      <c r="AP4789" s="67">
        <f t="shared" si="1208"/>
        <v>37.761032616903378</v>
      </c>
      <c r="AQ4789" s="68">
        <f t="shared" si="1208"/>
        <v>78</v>
      </c>
      <c r="AR4789" s="70">
        <f t="shared" si="1200"/>
        <v>0.2</v>
      </c>
      <c r="AS4789" s="71">
        <f t="shared" si="1201"/>
        <v>0.2</v>
      </c>
      <c r="AT4789" s="71">
        <f t="shared" si="1202"/>
        <v>1</v>
      </c>
      <c r="AU4789" s="71">
        <f t="shared" si="1203"/>
        <v>0.2</v>
      </c>
      <c r="AV4789" s="71">
        <f t="shared" si="1207"/>
        <v>0.2</v>
      </c>
      <c r="AW4789" s="71">
        <f t="shared" si="1207"/>
        <v>0.2</v>
      </c>
      <c r="AX4789" s="71">
        <f t="shared" si="1207"/>
        <v>1</v>
      </c>
      <c r="AY4789" s="71">
        <f t="shared" si="1211"/>
        <v>0.2</v>
      </c>
    </row>
    <row r="4790" spans="1:51" x14ac:dyDescent="0.35">
      <c r="A4790">
        <v>2008</v>
      </c>
      <c r="B4790">
        <v>7</v>
      </c>
      <c r="C4790">
        <v>19</v>
      </c>
      <c r="D4790">
        <v>10</v>
      </c>
      <c r="E4790">
        <v>4786</v>
      </c>
      <c r="F4790" s="112">
        <v>16.100000000000001</v>
      </c>
      <c r="G4790">
        <f>F4790+Input!$B$73</f>
        <v>16.100000000000001</v>
      </c>
      <c r="H4790" s="39">
        <f t="shared" si="1212"/>
        <v>16.279166666666672</v>
      </c>
      <c r="I4790" s="39">
        <f t="shared" si="1210"/>
        <v>16.224342105263158</v>
      </c>
      <c r="J4790" s="39">
        <f>Input!$B$105</f>
        <v>15</v>
      </c>
      <c r="K4790" s="66">
        <v>95</v>
      </c>
      <c r="L4790" s="66">
        <v>95</v>
      </c>
      <c r="M4790" s="19">
        <v>0.46599266629532493</v>
      </c>
      <c r="N4790" s="19">
        <v>55.685158593574798</v>
      </c>
      <c r="O4790" s="19">
        <v>45.463186434353524</v>
      </c>
      <c r="P4790" s="19">
        <v>118.47844949551649</v>
      </c>
      <c r="Q4790" s="19">
        <v>0</v>
      </c>
      <c r="R4790" s="67">
        <v>0.19357367631181985</v>
      </c>
      <c r="S4790" s="67">
        <v>0.36213265235086134</v>
      </c>
      <c r="T4790" s="67">
        <v>0.31855923202090947</v>
      </c>
      <c r="U4790" s="67">
        <v>8.837813399226635E-2</v>
      </c>
      <c r="V4790" s="67">
        <v>0</v>
      </c>
      <c r="W4790" s="67">
        <v>0</v>
      </c>
      <c r="X4790" s="67">
        <v>0</v>
      </c>
      <c r="Y4790" s="68">
        <v>0.31484140642520231</v>
      </c>
      <c r="Z4790" s="69">
        <v>26.813832112302862</v>
      </c>
      <c r="AA4790" s="67">
        <v>26.813832112302862</v>
      </c>
      <c r="AB4790" s="67">
        <v>26.813832112302862</v>
      </c>
      <c r="AC4790" s="67">
        <v>26.813832112302862</v>
      </c>
      <c r="AD4790" s="67">
        <v>26.813832112302862</v>
      </c>
      <c r="AE4790" s="67">
        <v>26.813832112302862</v>
      </c>
      <c r="AF4790" s="67">
        <v>26.813832112302862</v>
      </c>
      <c r="AG4790" s="67">
        <v>26.813832112302862</v>
      </c>
      <c r="AH4790" s="67">
        <v>55.685158593574798</v>
      </c>
      <c r="AI4790" s="69">
        <f t="shared" si="1209"/>
        <v>26.813832112302862</v>
      </c>
      <c r="AJ4790" s="67">
        <f t="shared" si="1209"/>
        <v>27.007405788614683</v>
      </c>
      <c r="AK4790" s="67">
        <f t="shared" si="1209"/>
        <v>27.175964764653724</v>
      </c>
      <c r="AL4790" s="67">
        <f t="shared" si="1208"/>
        <v>27.132391344323771</v>
      </c>
      <c r="AM4790" s="67">
        <f t="shared" si="1208"/>
        <v>26.902210246295127</v>
      </c>
      <c r="AN4790" s="67">
        <f t="shared" si="1208"/>
        <v>26.813832112302862</v>
      </c>
      <c r="AO4790" s="67">
        <f t="shared" si="1208"/>
        <v>26.813832112302862</v>
      </c>
      <c r="AP4790" s="67">
        <f t="shared" si="1208"/>
        <v>26.813832112302862</v>
      </c>
      <c r="AQ4790" s="68">
        <f t="shared" si="1208"/>
        <v>56</v>
      </c>
      <c r="AR4790" s="70">
        <f t="shared" si="1200"/>
        <v>0.2</v>
      </c>
      <c r="AS4790" s="71">
        <f t="shared" si="1201"/>
        <v>0.2</v>
      </c>
      <c r="AT4790" s="71">
        <f t="shared" si="1202"/>
        <v>1</v>
      </c>
      <c r="AU4790" s="71">
        <f t="shared" si="1203"/>
        <v>0.2</v>
      </c>
      <c r="AV4790" s="71">
        <f t="shared" si="1207"/>
        <v>0.2</v>
      </c>
      <c r="AW4790" s="71">
        <f t="shared" si="1207"/>
        <v>0.2</v>
      </c>
      <c r="AX4790" s="71">
        <f t="shared" si="1207"/>
        <v>1</v>
      </c>
      <c r="AY4790" s="71">
        <f t="shared" si="1211"/>
        <v>0.2</v>
      </c>
    </row>
    <row r="4791" spans="1:51" x14ac:dyDescent="0.35">
      <c r="A4791">
        <v>2008</v>
      </c>
      <c r="B4791">
        <v>7</v>
      </c>
      <c r="C4791">
        <v>19</v>
      </c>
      <c r="D4791">
        <v>11</v>
      </c>
      <c r="E4791">
        <v>4787</v>
      </c>
      <c r="F4791" s="112">
        <v>16.8</v>
      </c>
      <c r="G4791">
        <f>F4791+Input!$B$73</f>
        <v>16.8</v>
      </c>
      <c r="H4791" s="39">
        <f t="shared" si="1212"/>
        <v>16.279166666666672</v>
      </c>
      <c r="I4791" s="39">
        <f t="shared" si="1210"/>
        <v>16.224342105263158</v>
      </c>
      <c r="J4791" s="39">
        <f>Input!$B$105</f>
        <v>15</v>
      </c>
      <c r="K4791" s="66">
        <v>94</v>
      </c>
      <c r="L4791" s="66">
        <v>94</v>
      </c>
      <c r="M4791" s="19">
        <v>1.9651513239591674</v>
      </c>
      <c r="N4791" s="19">
        <v>129.48754113912216</v>
      </c>
      <c r="O4791" s="19">
        <v>52.761904763362708</v>
      </c>
      <c r="P4791" s="19">
        <v>136.84860579989663</v>
      </c>
      <c r="Q4791" s="19">
        <v>0</v>
      </c>
      <c r="R4791" s="67">
        <v>0.39195341784511867</v>
      </c>
      <c r="S4791" s="67">
        <v>1.2115148129375855</v>
      </c>
      <c r="T4791" s="67">
        <v>1.3213872616271181</v>
      </c>
      <c r="U4791" s="67">
        <v>0.65720897360253039</v>
      </c>
      <c r="V4791" s="67">
        <v>0</v>
      </c>
      <c r="W4791" s="67">
        <v>0</v>
      </c>
      <c r="X4791" s="67">
        <v>0</v>
      </c>
      <c r="Y4791" s="68">
        <v>1.5124588608778424</v>
      </c>
      <c r="Z4791" s="69">
        <v>64.359710035528238</v>
      </c>
      <c r="AA4791" s="67">
        <v>64.359710035528238</v>
      </c>
      <c r="AB4791" s="67">
        <v>64.359710035528238</v>
      </c>
      <c r="AC4791" s="67">
        <v>64.359710035528238</v>
      </c>
      <c r="AD4791" s="67">
        <v>64.359710035528238</v>
      </c>
      <c r="AE4791" s="67">
        <v>64.359710035528238</v>
      </c>
      <c r="AF4791" s="67">
        <v>64.359710035528238</v>
      </c>
      <c r="AG4791" s="67">
        <v>64.359710035528238</v>
      </c>
      <c r="AH4791" s="67">
        <v>129.48754113912216</v>
      </c>
      <c r="AI4791" s="69">
        <f t="shared" si="1209"/>
        <v>64.359710035528238</v>
      </c>
      <c r="AJ4791" s="67">
        <f t="shared" si="1209"/>
        <v>64.751663453373354</v>
      </c>
      <c r="AK4791" s="67">
        <f t="shared" si="1209"/>
        <v>65.571224848465818</v>
      </c>
      <c r="AL4791" s="67">
        <f t="shared" si="1208"/>
        <v>65.681097297155361</v>
      </c>
      <c r="AM4791" s="67">
        <f t="shared" si="1208"/>
        <v>65.016919009130774</v>
      </c>
      <c r="AN4791" s="67">
        <f t="shared" si="1208"/>
        <v>64.359710035528238</v>
      </c>
      <c r="AO4791" s="67">
        <f t="shared" si="1208"/>
        <v>64.359710035528238</v>
      </c>
      <c r="AP4791" s="67">
        <f t="shared" si="1208"/>
        <v>64.359710035528238</v>
      </c>
      <c r="AQ4791" s="68">
        <f t="shared" si="1208"/>
        <v>131</v>
      </c>
      <c r="AR4791" s="70">
        <f t="shared" si="1200"/>
        <v>0.2</v>
      </c>
      <c r="AS4791" s="71">
        <f t="shared" si="1201"/>
        <v>0.2</v>
      </c>
      <c r="AT4791" s="71">
        <f t="shared" si="1202"/>
        <v>1</v>
      </c>
      <c r="AU4791" s="71">
        <f t="shared" si="1203"/>
        <v>0.2</v>
      </c>
      <c r="AV4791" s="71">
        <f t="shared" si="1207"/>
        <v>0.2</v>
      </c>
      <c r="AW4791" s="71">
        <f t="shared" si="1207"/>
        <v>0.2</v>
      </c>
      <c r="AX4791" s="71">
        <f t="shared" si="1207"/>
        <v>1</v>
      </c>
      <c r="AY4791" s="71">
        <f t="shared" si="1211"/>
        <v>0.2</v>
      </c>
    </row>
    <row r="4792" spans="1:51" x14ac:dyDescent="0.35">
      <c r="A4792">
        <v>2008</v>
      </c>
      <c r="B4792">
        <v>7</v>
      </c>
      <c r="C4792">
        <v>19</v>
      </c>
      <c r="D4792">
        <v>12</v>
      </c>
      <c r="E4792">
        <v>4788</v>
      </c>
      <c r="F4792" s="112">
        <v>18.600000000000001</v>
      </c>
      <c r="G4792">
        <f>F4792+Input!$B$73</f>
        <v>18.600000000000001</v>
      </c>
      <c r="H4792" s="39">
        <f t="shared" si="1212"/>
        <v>16.279166666666672</v>
      </c>
      <c r="I4792" s="39">
        <f t="shared" si="1210"/>
        <v>16.224342105263158</v>
      </c>
      <c r="J4792" s="39">
        <f>Input!$B$105</f>
        <v>15</v>
      </c>
      <c r="K4792" s="66">
        <v>84</v>
      </c>
      <c r="L4792" s="66">
        <v>84</v>
      </c>
      <c r="M4792" s="19">
        <v>27.31052813147091</v>
      </c>
      <c r="N4792" s="19">
        <v>327.32228981343809</v>
      </c>
      <c r="O4792" s="19">
        <v>57.607661714379759</v>
      </c>
      <c r="P4792" s="19">
        <v>160.02268443657542</v>
      </c>
      <c r="Q4792" s="19">
        <v>0</v>
      </c>
      <c r="R4792" s="67">
        <v>0</v>
      </c>
      <c r="S4792" s="67">
        <v>11.302862332667214</v>
      </c>
      <c r="T4792" s="67">
        <v>16.517780122270342</v>
      </c>
      <c r="U4792" s="67">
        <v>12.056806336544225</v>
      </c>
      <c r="V4792" s="67">
        <v>0.53311891777637466</v>
      </c>
      <c r="W4792" s="67">
        <v>0</v>
      </c>
      <c r="X4792" s="67">
        <v>0</v>
      </c>
      <c r="Y4792" s="68">
        <v>22.67771018656191</v>
      </c>
      <c r="Z4792" s="69">
        <v>153.30764251455997</v>
      </c>
      <c r="AA4792" s="67">
        <v>153.30764251455997</v>
      </c>
      <c r="AB4792" s="67">
        <v>176.44255548235733</v>
      </c>
      <c r="AC4792" s="67">
        <v>187.11654810880881</v>
      </c>
      <c r="AD4792" s="67">
        <v>177.98574236714097</v>
      </c>
      <c r="AE4792" s="67">
        <v>154.39884042542866</v>
      </c>
      <c r="AF4792" s="67">
        <v>153.30764251455997</v>
      </c>
      <c r="AG4792" s="67">
        <v>153.30764251455997</v>
      </c>
      <c r="AH4792" s="67">
        <v>327.32228981343809</v>
      </c>
      <c r="AI4792" s="69">
        <f t="shared" si="1209"/>
        <v>153.30764251455997</v>
      </c>
      <c r="AJ4792" s="67">
        <f t="shared" si="1209"/>
        <v>153.30764251455997</v>
      </c>
      <c r="AK4792" s="67">
        <f t="shared" si="1209"/>
        <v>187.74541781502455</v>
      </c>
      <c r="AL4792" s="67">
        <f t="shared" si="1208"/>
        <v>203.63432823107917</v>
      </c>
      <c r="AM4792" s="67">
        <f t="shared" si="1208"/>
        <v>190.04254870368518</v>
      </c>
      <c r="AN4792" s="67">
        <f t="shared" si="1208"/>
        <v>154.93195934320502</v>
      </c>
      <c r="AO4792" s="67">
        <f t="shared" si="1208"/>
        <v>153.30764251455997</v>
      </c>
      <c r="AP4792" s="67">
        <f t="shared" si="1208"/>
        <v>153.30764251455997</v>
      </c>
      <c r="AQ4792" s="68">
        <f t="shared" si="1208"/>
        <v>350</v>
      </c>
      <c r="AR4792" s="70">
        <f t="shared" si="1200"/>
        <v>0.2</v>
      </c>
      <c r="AS4792" s="71">
        <f t="shared" si="1201"/>
        <v>0.2</v>
      </c>
      <c r="AT4792" s="71">
        <f t="shared" si="1202"/>
        <v>1</v>
      </c>
      <c r="AU4792" s="71">
        <f t="shared" si="1203"/>
        <v>0.2</v>
      </c>
      <c r="AV4792" s="71">
        <f t="shared" si="1207"/>
        <v>0.2</v>
      </c>
      <c r="AW4792" s="71">
        <f t="shared" si="1207"/>
        <v>0.2</v>
      </c>
      <c r="AX4792" s="71">
        <f t="shared" si="1207"/>
        <v>1</v>
      </c>
      <c r="AY4792" s="71">
        <f t="shared" si="1211"/>
        <v>0.2</v>
      </c>
    </row>
    <row r="4793" spans="1:51" x14ac:dyDescent="0.35">
      <c r="A4793">
        <v>2008</v>
      </c>
      <c r="B4793">
        <v>7</v>
      </c>
      <c r="C4793">
        <v>19</v>
      </c>
      <c r="D4793">
        <v>13</v>
      </c>
      <c r="E4793">
        <v>4789</v>
      </c>
      <c r="F4793" s="112">
        <v>16.899999999999999</v>
      </c>
      <c r="G4793">
        <f>F4793+Input!$B$73</f>
        <v>16.899999999999999</v>
      </c>
      <c r="H4793" s="39">
        <f t="shared" si="1212"/>
        <v>16.279166666666672</v>
      </c>
      <c r="I4793" s="39">
        <f t="shared" si="1210"/>
        <v>16.224342105263158</v>
      </c>
      <c r="J4793" s="39">
        <f>Input!$B$105</f>
        <v>15</v>
      </c>
      <c r="K4793" s="66">
        <v>87</v>
      </c>
      <c r="L4793" s="66">
        <v>87</v>
      </c>
      <c r="M4793" s="19">
        <v>58.438483744661845</v>
      </c>
      <c r="N4793" s="19">
        <v>369.11805884718581</v>
      </c>
      <c r="O4793" s="19">
        <v>58.68532784390198</v>
      </c>
      <c r="P4793" s="19">
        <v>186.66094255030586</v>
      </c>
      <c r="Q4793" s="19">
        <v>0</v>
      </c>
      <c r="R4793" s="67">
        <v>0</v>
      </c>
      <c r="S4793" s="67">
        <v>10.695739580130549</v>
      </c>
      <c r="T4793" s="67">
        <v>28.367909490325058</v>
      </c>
      <c r="U4793" s="67">
        <v>29.422542757259585</v>
      </c>
      <c r="V4793" s="67">
        <v>13.241849516493732</v>
      </c>
      <c r="W4793" s="67">
        <v>0</v>
      </c>
      <c r="X4793" s="67">
        <v>0</v>
      </c>
      <c r="Y4793" s="68">
        <v>49.881941152814193</v>
      </c>
      <c r="Z4793" s="69">
        <v>160.56834764614746</v>
      </c>
      <c r="AA4793" s="67">
        <v>160.56834764614746</v>
      </c>
      <c r="AB4793" s="67">
        <v>184.98883898700379</v>
      </c>
      <c r="AC4793" s="67">
        <v>225.33790218481769</v>
      </c>
      <c r="AD4793" s="67">
        <v>227.74583876274238</v>
      </c>
      <c r="AE4793" s="67">
        <v>190.80211213076393</v>
      </c>
      <c r="AF4793" s="67">
        <v>160.56834764614746</v>
      </c>
      <c r="AG4793" s="67">
        <v>160.56834764614746</v>
      </c>
      <c r="AH4793" s="67">
        <v>369.11805884718581</v>
      </c>
      <c r="AI4793" s="69">
        <f t="shared" si="1209"/>
        <v>160.56834764614746</v>
      </c>
      <c r="AJ4793" s="67">
        <f t="shared" si="1209"/>
        <v>160.56834764614746</v>
      </c>
      <c r="AK4793" s="67">
        <f t="shared" si="1209"/>
        <v>195.68457856713434</v>
      </c>
      <c r="AL4793" s="67">
        <f t="shared" si="1208"/>
        <v>253.70581167514274</v>
      </c>
      <c r="AM4793" s="67">
        <f t="shared" si="1208"/>
        <v>257.16838152000196</v>
      </c>
      <c r="AN4793" s="67">
        <f t="shared" si="1208"/>
        <v>204.04396164725767</v>
      </c>
      <c r="AO4793" s="67">
        <f t="shared" si="1208"/>
        <v>160.56834764614746</v>
      </c>
      <c r="AP4793" s="67">
        <f t="shared" si="1208"/>
        <v>160.56834764614746</v>
      </c>
      <c r="AQ4793" s="68">
        <f t="shared" si="1208"/>
        <v>419</v>
      </c>
      <c r="AR4793" s="70">
        <f t="shared" si="1200"/>
        <v>0.2</v>
      </c>
      <c r="AS4793" s="71">
        <f t="shared" si="1201"/>
        <v>0.2</v>
      </c>
      <c r="AT4793" s="71">
        <f t="shared" si="1202"/>
        <v>1</v>
      </c>
      <c r="AU4793" s="71">
        <f t="shared" si="1203"/>
        <v>0.2</v>
      </c>
      <c r="AV4793" s="71">
        <f t="shared" ref="AV4793:AX4812" si="1213">AV4625</f>
        <v>0.2</v>
      </c>
      <c r="AW4793" s="71">
        <f t="shared" si="1213"/>
        <v>0.2</v>
      </c>
      <c r="AX4793" s="71">
        <f t="shared" si="1213"/>
        <v>1</v>
      </c>
      <c r="AY4793" s="71">
        <f t="shared" si="1211"/>
        <v>0.2</v>
      </c>
    </row>
    <row r="4794" spans="1:51" x14ac:dyDescent="0.35">
      <c r="A4794">
        <v>2008</v>
      </c>
      <c r="B4794">
        <v>7</v>
      </c>
      <c r="C4794">
        <v>19</v>
      </c>
      <c r="D4794">
        <v>14</v>
      </c>
      <c r="E4794">
        <v>4790</v>
      </c>
      <c r="F4794" s="112">
        <v>16</v>
      </c>
      <c r="G4794">
        <f>F4794+Input!$B$73</f>
        <v>16</v>
      </c>
      <c r="H4794" s="39">
        <f t="shared" si="1212"/>
        <v>16.279166666666672</v>
      </c>
      <c r="I4794" s="39">
        <f t="shared" si="1210"/>
        <v>16.224342105263158</v>
      </c>
      <c r="J4794" s="39">
        <f>Input!$B$105</f>
        <v>15</v>
      </c>
      <c r="K4794" s="66">
        <v>95</v>
      </c>
      <c r="L4794" s="66">
        <v>95</v>
      </c>
      <c r="M4794" s="19">
        <v>1.7880980845542467</v>
      </c>
      <c r="N4794" s="19">
        <v>134.50221715117542</v>
      </c>
      <c r="O4794" s="19">
        <v>55.611804894568401</v>
      </c>
      <c r="P4794" s="19">
        <v>212.02309325018888</v>
      </c>
      <c r="Q4794" s="19">
        <v>0</v>
      </c>
      <c r="R4794" s="67">
        <v>0</v>
      </c>
      <c r="S4794" s="67">
        <v>0</v>
      </c>
      <c r="T4794" s="67">
        <v>0.57648393439132983</v>
      </c>
      <c r="U4794" s="67">
        <v>0.92306924149413683</v>
      </c>
      <c r="V4794" s="67">
        <v>0.72893310593912441</v>
      </c>
      <c r="W4794" s="67">
        <v>0.10779784298771697</v>
      </c>
      <c r="X4794" s="67">
        <v>0</v>
      </c>
      <c r="Y4794" s="68">
        <v>1.4977828488245848</v>
      </c>
      <c r="Z4794" s="69">
        <v>66.993965025165636</v>
      </c>
      <c r="AA4794" s="67">
        <v>66.993965025165636</v>
      </c>
      <c r="AB4794" s="67">
        <v>66.993965025165636</v>
      </c>
      <c r="AC4794" s="67">
        <v>66.993965025165636</v>
      </c>
      <c r="AD4794" s="67">
        <v>66.993965025165636</v>
      </c>
      <c r="AE4794" s="67">
        <v>66.993965025165636</v>
      </c>
      <c r="AF4794" s="67">
        <v>66.993965025165636</v>
      </c>
      <c r="AG4794" s="67">
        <v>66.993965025165636</v>
      </c>
      <c r="AH4794" s="67">
        <v>134.50221715117542</v>
      </c>
      <c r="AI4794" s="69">
        <f t="shared" si="1209"/>
        <v>66.993965025165636</v>
      </c>
      <c r="AJ4794" s="67">
        <f t="shared" si="1209"/>
        <v>66.993965025165636</v>
      </c>
      <c r="AK4794" s="67">
        <f t="shared" si="1209"/>
        <v>66.993965025165636</v>
      </c>
      <c r="AL4794" s="67">
        <f t="shared" si="1208"/>
        <v>67.57044895955697</v>
      </c>
      <c r="AM4794" s="67">
        <f t="shared" si="1208"/>
        <v>67.917034266659769</v>
      </c>
      <c r="AN4794" s="67">
        <f t="shared" si="1208"/>
        <v>67.722898131104756</v>
      </c>
      <c r="AO4794" s="67">
        <f t="shared" si="1208"/>
        <v>67.101762868153358</v>
      </c>
      <c r="AP4794" s="67">
        <f t="shared" si="1208"/>
        <v>66.993965025165636</v>
      </c>
      <c r="AQ4794" s="68">
        <f t="shared" si="1208"/>
        <v>136</v>
      </c>
      <c r="AR4794" s="70">
        <f t="shared" si="1200"/>
        <v>0.2</v>
      </c>
      <c r="AS4794" s="71">
        <f t="shared" si="1201"/>
        <v>0.2</v>
      </c>
      <c r="AT4794" s="71">
        <f t="shared" si="1202"/>
        <v>1</v>
      </c>
      <c r="AU4794" s="71">
        <f t="shared" si="1203"/>
        <v>0.2</v>
      </c>
      <c r="AV4794" s="71">
        <f t="shared" si="1213"/>
        <v>0.2</v>
      </c>
      <c r="AW4794" s="71">
        <f t="shared" si="1213"/>
        <v>0.2</v>
      </c>
      <c r="AX4794" s="71">
        <f t="shared" si="1213"/>
        <v>1</v>
      </c>
      <c r="AY4794" s="71">
        <f t="shared" si="1211"/>
        <v>0.2</v>
      </c>
    </row>
    <row r="4795" spans="1:51" x14ac:dyDescent="0.35">
      <c r="A4795">
        <v>2008</v>
      </c>
      <c r="B4795">
        <v>7</v>
      </c>
      <c r="C4795">
        <v>19</v>
      </c>
      <c r="D4795">
        <v>15</v>
      </c>
      <c r="E4795">
        <v>4791</v>
      </c>
      <c r="F4795" s="112">
        <v>17.399999999999999</v>
      </c>
      <c r="G4795">
        <f>F4795+Input!$B$73</f>
        <v>17.399999999999999</v>
      </c>
      <c r="H4795" s="39">
        <f t="shared" si="1212"/>
        <v>16.279166666666672</v>
      </c>
      <c r="I4795" s="39">
        <f t="shared" si="1210"/>
        <v>16.224342105263158</v>
      </c>
      <c r="J4795" s="39">
        <f>Input!$B$105</f>
        <v>15</v>
      </c>
      <c r="K4795" s="66">
        <v>91</v>
      </c>
      <c r="L4795" s="66">
        <v>91</v>
      </c>
      <c r="M4795" s="19">
        <v>51.573984939308069</v>
      </c>
      <c r="N4795" s="19">
        <v>334.58266781182414</v>
      </c>
      <c r="O4795" s="19">
        <v>49.384458891071567</v>
      </c>
      <c r="P4795" s="19">
        <v>232.7648515575406</v>
      </c>
      <c r="Q4795" s="19">
        <v>0</v>
      </c>
      <c r="R4795" s="67">
        <v>0</v>
      </c>
      <c r="S4795" s="67">
        <v>0</v>
      </c>
      <c r="T4795" s="67">
        <v>6.5411212505354097</v>
      </c>
      <c r="U4795" s="67">
        <v>24.696426541856582</v>
      </c>
      <c r="V4795" s="67">
        <v>28.384900107109043</v>
      </c>
      <c r="W4795" s="67">
        <v>15.445884156222551</v>
      </c>
      <c r="X4795" s="67">
        <v>0</v>
      </c>
      <c r="Y4795" s="68">
        <v>40.417332188175862</v>
      </c>
      <c r="Z4795" s="69">
        <v>147.5869184196701</v>
      </c>
      <c r="AA4795" s="67">
        <v>147.5869184196701</v>
      </c>
      <c r="AB4795" s="67">
        <v>147.5869184196701</v>
      </c>
      <c r="AC4795" s="67">
        <v>162.32208957404072</v>
      </c>
      <c r="AD4795" s="67">
        <v>203.22051059101392</v>
      </c>
      <c r="AE4795" s="67">
        <v>211.52952783754759</v>
      </c>
      <c r="AF4795" s="67">
        <v>182.38183170061421</v>
      </c>
      <c r="AG4795" s="67">
        <v>147.5869184196701</v>
      </c>
      <c r="AH4795" s="67">
        <v>334.58266781182414</v>
      </c>
      <c r="AI4795" s="69">
        <f t="shared" si="1209"/>
        <v>147.5869184196701</v>
      </c>
      <c r="AJ4795" s="67">
        <f t="shared" si="1209"/>
        <v>147.5869184196701</v>
      </c>
      <c r="AK4795" s="67">
        <f t="shared" si="1209"/>
        <v>147.5869184196701</v>
      </c>
      <c r="AL4795" s="67">
        <f t="shared" si="1208"/>
        <v>168.86321082457613</v>
      </c>
      <c r="AM4795" s="67">
        <f t="shared" si="1208"/>
        <v>227.91693713287049</v>
      </c>
      <c r="AN4795" s="67">
        <f t="shared" si="1208"/>
        <v>239.91442794465664</v>
      </c>
      <c r="AO4795" s="67">
        <f t="shared" si="1208"/>
        <v>197.82771585683676</v>
      </c>
      <c r="AP4795" s="67">
        <f t="shared" si="1208"/>
        <v>147.5869184196701</v>
      </c>
      <c r="AQ4795" s="68">
        <f t="shared" si="1208"/>
        <v>375</v>
      </c>
      <c r="AR4795" s="70">
        <f t="shared" si="1200"/>
        <v>0.2</v>
      </c>
      <c r="AS4795" s="71">
        <f t="shared" si="1201"/>
        <v>0.2</v>
      </c>
      <c r="AT4795" s="71">
        <f t="shared" si="1202"/>
        <v>1</v>
      </c>
      <c r="AU4795" s="71">
        <f t="shared" si="1203"/>
        <v>0.2</v>
      </c>
      <c r="AV4795" s="71">
        <f t="shared" si="1213"/>
        <v>0.2</v>
      </c>
      <c r="AW4795" s="71">
        <f t="shared" si="1213"/>
        <v>0.2</v>
      </c>
      <c r="AX4795" s="71">
        <f t="shared" si="1213"/>
        <v>1</v>
      </c>
      <c r="AY4795" s="71">
        <f t="shared" si="1211"/>
        <v>0.2</v>
      </c>
    </row>
    <row r="4796" spans="1:51" x14ac:dyDescent="0.35">
      <c r="A4796">
        <v>2008</v>
      </c>
      <c r="B4796">
        <v>7</v>
      </c>
      <c r="C4796">
        <v>19</v>
      </c>
      <c r="D4796">
        <v>16</v>
      </c>
      <c r="E4796">
        <v>4792</v>
      </c>
      <c r="F4796" s="112">
        <v>16.3</v>
      </c>
      <c r="G4796">
        <f>F4796+Input!$B$73</f>
        <v>16.3</v>
      </c>
      <c r="H4796" s="39">
        <f t="shared" si="1212"/>
        <v>16.279166666666672</v>
      </c>
      <c r="I4796" s="39">
        <f t="shared" si="1210"/>
        <v>16.224342105263158</v>
      </c>
      <c r="J4796" s="39">
        <f>Input!$B$105</f>
        <v>15</v>
      </c>
      <c r="K4796" s="66">
        <v>83</v>
      </c>
      <c r="L4796" s="66">
        <v>83</v>
      </c>
      <c r="M4796" s="19">
        <v>22.05851973917575</v>
      </c>
      <c r="N4796" s="19">
        <v>265.65911829793936</v>
      </c>
      <c r="O4796" s="19">
        <v>41.332476713016447</v>
      </c>
      <c r="P4796" s="19">
        <v>249.15836686963121</v>
      </c>
      <c r="Q4796" s="19">
        <v>0</v>
      </c>
      <c r="R4796" s="67">
        <v>0</v>
      </c>
      <c r="S4796" s="67">
        <v>0</v>
      </c>
      <c r="T4796" s="67">
        <v>0</v>
      </c>
      <c r="U4796" s="67">
        <v>8.6888517018127676</v>
      </c>
      <c r="V4796" s="67">
        <v>14.22799327926651</v>
      </c>
      <c r="W4796" s="67">
        <v>11.432569359079181</v>
      </c>
      <c r="X4796" s="67">
        <v>1.9401013611143512</v>
      </c>
      <c r="Y4796" s="68">
        <v>15.340881702060642</v>
      </c>
      <c r="Z4796" s="69">
        <v>128.305766593736</v>
      </c>
      <c r="AA4796" s="67">
        <v>128.305766593736</v>
      </c>
      <c r="AB4796" s="67">
        <v>128.305766593736</v>
      </c>
      <c r="AC4796" s="67">
        <v>128.305766593736</v>
      </c>
      <c r="AD4796" s="67">
        <v>140.10635358339906</v>
      </c>
      <c r="AE4796" s="67">
        <v>147.62922591176036</v>
      </c>
      <c r="AF4796" s="67">
        <v>143.83267784358779</v>
      </c>
      <c r="AG4796" s="67">
        <v>130.94067574701538</v>
      </c>
      <c r="AH4796" s="67">
        <v>265.65911829793936</v>
      </c>
      <c r="AI4796" s="69">
        <f t="shared" si="1209"/>
        <v>128.305766593736</v>
      </c>
      <c r="AJ4796" s="67">
        <f t="shared" si="1209"/>
        <v>128.305766593736</v>
      </c>
      <c r="AK4796" s="67">
        <f t="shared" si="1209"/>
        <v>128.305766593736</v>
      </c>
      <c r="AL4796" s="67">
        <f t="shared" si="1208"/>
        <v>128.305766593736</v>
      </c>
      <c r="AM4796" s="67">
        <f t="shared" si="1208"/>
        <v>148.79520528521184</v>
      </c>
      <c r="AN4796" s="67">
        <f t="shared" si="1208"/>
        <v>161.85721919102687</v>
      </c>
      <c r="AO4796" s="67">
        <f t="shared" si="1208"/>
        <v>155.26524720266696</v>
      </c>
      <c r="AP4796" s="67">
        <f t="shared" si="1208"/>
        <v>132.88077710812973</v>
      </c>
      <c r="AQ4796" s="68">
        <f t="shared" si="1208"/>
        <v>281</v>
      </c>
      <c r="AR4796" s="70">
        <f t="shared" si="1200"/>
        <v>0.2</v>
      </c>
      <c r="AS4796" s="71">
        <f t="shared" si="1201"/>
        <v>0.2</v>
      </c>
      <c r="AT4796" s="71">
        <f t="shared" si="1202"/>
        <v>1</v>
      </c>
      <c r="AU4796" s="71">
        <f t="shared" si="1203"/>
        <v>0.2</v>
      </c>
      <c r="AV4796" s="71">
        <f t="shared" si="1213"/>
        <v>0.2</v>
      </c>
      <c r="AW4796" s="71">
        <f t="shared" si="1213"/>
        <v>0.2</v>
      </c>
      <c r="AX4796" s="71">
        <f t="shared" si="1213"/>
        <v>1</v>
      </c>
      <c r="AY4796" s="71">
        <f t="shared" si="1211"/>
        <v>0.2</v>
      </c>
    </row>
    <row r="4797" spans="1:51" x14ac:dyDescent="0.35">
      <c r="A4797">
        <v>2008</v>
      </c>
      <c r="B4797">
        <v>7</v>
      </c>
      <c r="C4797">
        <v>19</v>
      </c>
      <c r="D4797">
        <v>17</v>
      </c>
      <c r="E4797">
        <v>4793</v>
      </c>
      <c r="F4797" s="112">
        <v>17.899999999999999</v>
      </c>
      <c r="G4797">
        <f>F4797+Input!$B$73</f>
        <v>17.899999999999999</v>
      </c>
      <c r="H4797" s="39">
        <f t="shared" si="1212"/>
        <v>16.279166666666672</v>
      </c>
      <c r="I4797" s="39">
        <f t="shared" si="1210"/>
        <v>16.224342105263158</v>
      </c>
      <c r="J4797" s="39">
        <f>Input!$B$105</f>
        <v>15</v>
      </c>
      <c r="K4797" s="66">
        <v>77</v>
      </c>
      <c r="L4797" s="66">
        <v>77</v>
      </c>
      <c r="M4797" s="19">
        <v>273.53022551375705</v>
      </c>
      <c r="N4797" s="19">
        <v>244.60675638800953</v>
      </c>
      <c r="O4797" s="19">
        <v>32.408483915791443</v>
      </c>
      <c r="P4797" s="19">
        <v>262.7009456320468</v>
      </c>
      <c r="Q4797" s="19">
        <v>0</v>
      </c>
      <c r="R4797" s="67">
        <v>0</v>
      </c>
      <c r="S4797" s="67">
        <v>0</v>
      </c>
      <c r="T4797" s="67">
        <v>0</v>
      </c>
      <c r="U4797" s="67">
        <v>73.075302737073685</v>
      </c>
      <c r="V4797" s="67">
        <v>187.40247011044178</v>
      </c>
      <c r="W4797" s="67">
        <v>191.95181211533168</v>
      </c>
      <c r="X4797" s="67">
        <v>84.058385905152491</v>
      </c>
      <c r="Y4797" s="68">
        <v>158.39324361199047</v>
      </c>
      <c r="Z4797" s="69">
        <v>120.61937949736853</v>
      </c>
      <c r="AA4797" s="67">
        <v>120.61937949736853</v>
      </c>
      <c r="AB4797" s="67">
        <v>120.61937949736853</v>
      </c>
      <c r="AC4797" s="67">
        <v>120.61937949736853</v>
      </c>
      <c r="AD4797" s="67">
        <v>164.27371702327741</v>
      </c>
      <c r="AE4797" s="67">
        <v>232.57143959112443</v>
      </c>
      <c r="AF4797" s="67">
        <v>235.289163691657</v>
      </c>
      <c r="AG4797" s="67">
        <v>170.83488340557136</v>
      </c>
      <c r="AH4797" s="67">
        <v>244.60675638800953</v>
      </c>
      <c r="AI4797" s="69">
        <f t="shared" si="1209"/>
        <v>120.61937949736853</v>
      </c>
      <c r="AJ4797" s="67">
        <f t="shared" si="1209"/>
        <v>120.61937949736853</v>
      </c>
      <c r="AK4797" s="67">
        <f t="shared" si="1209"/>
        <v>120.61937949736853</v>
      </c>
      <c r="AL4797" s="67">
        <f t="shared" si="1208"/>
        <v>120.61937949736853</v>
      </c>
      <c r="AM4797" s="67">
        <f t="shared" si="1208"/>
        <v>237.3490197603511</v>
      </c>
      <c r="AN4797" s="67">
        <f t="shared" si="1208"/>
        <v>419.97390970156619</v>
      </c>
      <c r="AO4797" s="67">
        <f t="shared" si="1208"/>
        <v>427.24097580698867</v>
      </c>
      <c r="AP4797" s="67">
        <f t="shared" si="1208"/>
        <v>254.89326931072384</v>
      </c>
      <c r="AQ4797" s="68">
        <f t="shared" si="1208"/>
        <v>403</v>
      </c>
      <c r="AR4797" s="70">
        <f t="shared" si="1200"/>
        <v>0.2</v>
      </c>
      <c r="AS4797" s="71">
        <f t="shared" si="1201"/>
        <v>0.2</v>
      </c>
      <c r="AT4797" s="71">
        <f t="shared" si="1202"/>
        <v>1</v>
      </c>
      <c r="AU4797" s="71">
        <f t="shared" si="1203"/>
        <v>0.2</v>
      </c>
      <c r="AV4797" s="71">
        <f t="shared" si="1213"/>
        <v>0.2</v>
      </c>
      <c r="AW4797" s="71">
        <f t="shared" si="1213"/>
        <v>0.2</v>
      </c>
      <c r="AX4797" s="71">
        <f t="shared" si="1213"/>
        <v>1</v>
      </c>
      <c r="AY4797" s="71">
        <f t="shared" si="1211"/>
        <v>0.2</v>
      </c>
    </row>
    <row r="4798" spans="1:51" x14ac:dyDescent="0.35">
      <c r="A4798">
        <v>2008</v>
      </c>
      <c r="B4798">
        <v>7</v>
      </c>
      <c r="C4798">
        <v>19</v>
      </c>
      <c r="D4798">
        <v>18</v>
      </c>
      <c r="E4798">
        <v>4794</v>
      </c>
      <c r="F4798" s="112">
        <v>18.100000000000001</v>
      </c>
      <c r="G4798">
        <f>F4798+Input!$B$73</f>
        <v>18.100000000000001</v>
      </c>
      <c r="H4798" s="39">
        <f t="shared" si="1212"/>
        <v>16.279166666666672</v>
      </c>
      <c r="I4798" s="39">
        <f t="shared" si="1210"/>
        <v>16.224342105263158</v>
      </c>
      <c r="J4798" s="39">
        <f>Input!$B$105</f>
        <v>15</v>
      </c>
      <c r="K4798" s="66">
        <v>68</v>
      </c>
      <c r="L4798" s="66">
        <v>68</v>
      </c>
      <c r="M4798" s="19">
        <v>324.41262082563031</v>
      </c>
      <c r="N4798" s="19">
        <v>178.46526034902914</v>
      </c>
      <c r="O4798" s="19">
        <v>23.213022510357604</v>
      </c>
      <c r="P4798" s="19">
        <v>274.67409584099948</v>
      </c>
      <c r="Q4798" s="19">
        <v>0</v>
      </c>
      <c r="R4798" s="67">
        <v>0</v>
      </c>
      <c r="S4798" s="67">
        <v>0</v>
      </c>
      <c r="T4798" s="67">
        <v>0</v>
      </c>
      <c r="U4798" s="67">
        <v>34.796593048636687</v>
      </c>
      <c r="V4798" s="67">
        <v>216.70140826590568</v>
      </c>
      <c r="W4798" s="67">
        <v>271.6654775063563</v>
      </c>
      <c r="X4798" s="67">
        <v>167.49159445214642</v>
      </c>
      <c r="Y4798" s="68">
        <v>143.53473965097086</v>
      </c>
      <c r="Z4798" s="69">
        <v>95.72683970873716</v>
      </c>
      <c r="AA4798" s="67">
        <v>95.72683970873716</v>
      </c>
      <c r="AB4798" s="67">
        <v>95.72683970873716</v>
      </c>
      <c r="AC4798" s="67">
        <v>95.72683970873716</v>
      </c>
      <c r="AD4798" s="67">
        <v>109.78425538325556</v>
      </c>
      <c r="AE4798" s="67">
        <v>183.27166827828881</v>
      </c>
      <c r="AF4798" s="67">
        <v>205.47650791290633</v>
      </c>
      <c r="AG4798" s="67">
        <v>163.39148037946882</v>
      </c>
      <c r="AH4798" s="67">
        <v>178.46526034902914</v>
      </c>
      <c r="AI4798" s="69">
        <f t="shared" si="1209"/>
        <v>95.72683970873716</v>
      </c>
      <c r="AJ4798" s="67">
        <f t="shared" si="1209"/>
        <v>95.72683970873716</v>
      </c>
      <c r="AK4798" s="67">
        <f t="shared" si="1209"/>
        <v>95.72683970873716</v>
      </c>
      <c r="AL4798" s="67">
        <f t="shared" si="1208"/>
        <v>95.72683970873716</v>
      </c>
      <c r="AM4798" s="67">
        <f t="shared" si="1208"/>
        <v>144.58084843189224</v>
      </c>
      <c r="AN4798" s="67">
        <f t="shared" si="1208"/>
        <v>399.9730765441945</v>
      </c>
      <c r="AO4798" s="67">
        <f t="shared" si="1208"/>
        <v>477.1419854192626</v>
      </c>
      <c r="AP4798" s="67">
        <f t="shared" si="1208"/>
        <v>330.8830748316152</v>
      </c>
      <c r="AQ4798" s="68">
        <f t="shared" si="1208"/>
        <v>322</v>
      </c>
      <c r="AR4798" s="70">
        <f t="shared" si="1200"/>
        <v>0.5</v>
      </c>
      <c r="AS4798" s="71">
        <f t="shared" si="1201"/>
        <v>0.5</v>
      </c>
      <c r="AT4798" s="71">
        <f t="shared" si="1202"/>
        <v>1</v>
      </c>
      <c r="AU4798" s="71">
        <f t="shared" si="1203"/>
        <v>0.5</v>
      </c>
      <c r="AV4798" s="71">
        <f t="shared" si="1213"/>
        <v>0.5</v>
      </c>
      <c r="AW4798" s="71">
        <f t="shared" si="1213"/>
        <v>0.5</v>
      </c>
      <c r="AX4798" s="71">
        <f t="shared" si="1213"/>
        <v>1</v>
      </c>
      <c r="AY4798" s="71">
        <f t="shared" si="1211"/>
        <v>0.5</v>
      </c>
    </row>
    <row r="4799" spans="1:51" x14ac:dyDescent="0.35">
      <c r="A4799">
        <v>2008</v>
      </c>
      <c r="B4799">
        <v>7</v>
      </c>
      <c r="C4799">
        <v>19</v>
      </c>
      <c r="D4799">
        <v>19</v>
      </c>
      <c r="E4799">
        <v>4795</v>
      </c>
      <c r="F4799" s="112">
        <v>18.399999999999999</v>
      </c>
      <c r="G4799">
        <f>F4799+Input!$B$73</f>
        <v>18.399999999999999</v>
      </c>
      <c r="H4799" s="39">
        <f t="shared" si="1212"/>
        <v>16.279166666666672</v>
      </c>
      <c r="I4799" s="39">
        <f t="shared" si="1210"/>
        <v>16.224342105263158</v>
      </c>
      <c r="J4799" s="39">
        <f>Input!$B$105</f>
        <v>15</v>
      </c>
      <c r="K4799" s="66">
        <v>68</v>
      </c>
      <c r="L4799" s="66">
        <v>68</v>
      </c>
      <c r="M4799" s="19">
        <v>493.14144855769365</v>
      </c>
      <c r="N4799" s="19">
        <v>96.580865693160732</v>
      </c>
      <c r="O4799" s="19">
        <v>14.163389575701887</v>
      </c>
      <c r="P4799" s="19">
        <v>285.97702178613838</v>
      </c>
      <c r="Q4799" s="19">
        <v>36.931914183321219</v>
      </c>
      <c r="R4799" s="67">
        <v>0</v>
      </c>
      <c r="S4799" s="67">
        <v>0</v>
      </c>
      <c r="T4799" s="67">
        <v>0</v>
      </c>
      <c r="U4799" s="67">
        <v>0</v>
      </c>
      <c r="V4799" s="67">
        <v>293.29402903214316</v>
      </c>
      <c r="W4799" s="67">
        <v>451.71230780362606</v>
      </c>
      <c r="X4799" s="67">
        <v>345.52364295459483</v>
      </c>
      <c r="Y4799" s="68">
        <v>145.41913430683928</v>
      </c>
      <c r="Z4799" s="69">
        <v>68.934661072769941</v>
      </c>
      <c r="AA4799" s="67">
        <v>61.804055124035642</v>
      </c>
      <c r="AB4799" s="67">
        <v>61.804055124035642</v>
      </c>
      <c r="AC4799" s="67">
        <v>61.804055124035642</v>
      </c>
      <c r="AD4799" s="67">
        <v>61.804055124035642</v>
      </c>
      <c r="AE4799" s="67">
        <v>118.43161409007837</v>
      </c>
      <c r="AF4799" s="67">
        <v>149.01812296662968</v>
      </c>
      <c r="AG4799" s="67">
        <v>128.51581373071659</v>
      </c>
      <c r="AH4799" s="67">
        <v>96.580865693160732</v>
      </c>
      <c r="AI4799" s="69">
        <f t="shared" si="1209"/>
        <v>105.86657525609115</v>
      </c>
      <c r="AJ4799" s="67">
        <f t="shared" si="1209"/>
        <v>61.804055124035642</v>
      </c>
      <c r="AK4799" s="67">
        <f t="shared" si="1209"/>
        <v>61.804055124035642</v>
      </c>
      <c r="AL4799" s="67">
        <f t="shared" si="1208"/>
        <v>61.804055124035642</v>
      </c>
      <c r="AM4799" s="67">
        <f t="shared" si="1208"/>
        <v>61.804055124035642</v>
      </c>
      <c r="AN4799" s="67">
        <f t="shared" si="1208"/>
        <v>411.72564312222153</v>
      </c>
      <c r="AO4799" s="67">
        <f t="shared" si="1208"/>
        <v>600.73043077025568</v>
      </c>
      <c r="AP4799" s="67">
        <f t="shared" si="1208"/>
        <v>474.03945668531139</v>
      </c>
      <c r="AQ4799" s="68">
        <f t="shared" si="1208"/>
        <v>242</v>
      </c>
      <c r="AR4799" s="70">
        <f t="shared" si="1200"/>
        <v>0.5</v>
      </c>
      <c r="AS4799" s="71">
        <f t="shared" si="1201"/>
        <v>0.5</v>
      </c>
      <c r="AT4799" s="71">
        <f t="shared" si="1202"/>
        <v>1</v>
      </c>
      <c r="AU4799" s="71">
        <f t="shared" si="1203"/>
        <v>0.5</v>
      </c>
      <c r="AV4799" s="71">
        <f t="shared" si="1213"/>
        <v>0.5</v>
      </c>
      <c r="AW4799" s="71">
        <f t="shared" si="1213"/>
        <v>0.5</v>
      </c>
      <c r="AX4799" s="71">
        <f t="shared" si="1213"/>
        <v>1</v>
      </c>
      <c r="AY4799" s="71">
        <f t="shared" si="1211"/>
        <v>0.5</v>
      </c>
    </row>
    <row r="4800" spans="1:51" x14ac:dyDescent="0.35">
      <c r="A4800">
        <v>2008</v>
      </c>
      <c r="B4800">
        <v>7</v>
      </c>
      <c r="C4800">
        <v>19</v>
      </c>
      <c r="D4800">
        <v>20</v>
      </c>
      <c r="E4800">
        <v>4796</v>
      </c>
      <c r="F4800" s="112">
        <v>14.5</v>
      </c>
      <c r="G4800">
        <f>F4800+Input!$B$73</f>
        <v>14.5</v>
      </c>
      <c r="H4800" s="39">
        <f t="shared" si="1212"/>
        <v>16.279166666666672</v>
      </c>
      <c r="I4800" s="39">
        <f t="shared" si="1210"/>
        <v>16.224342105263158</v>
      </c>
      <c r="J4800" s="39">
        <f>Input!$B$105</f>
        <v>15</v>
      </c>
      <c r="K4800" s="66">
        <v>85</v>
      </c>
      <c r="L4800" s="66">
        <v>85</v>
      </c>
      <c r="M4800" s="19">
        <v>16.779947928126983</v>
      </c>
      <c r="N4800" s="19">
        <v>53.54316850644819</v>
      </c>
      <c r="O4800" s="19">
        <v>5.6095455954395312</v>
      </c>
      <c r="P4800" s="19">
        <v>297.24709657142125</v>
      </c>
      <c r="Q4800" s="19">
        <v>4.4783112110622536</v>
      </c>
      <c r="R4800" s="67">
        <v>0</v>
      </c>
      <c r="S4800" s="67">
        <v>0</v>
      </c>
      <c r="T4800" s="67">
        <v>0</v>
      </c>
      <c r="U4800" s="67">
        <v>0</v>
      </c>
      <c r="V4800" s="67">
        <v>7.893495396647686</v>
      </c>
      <c r="W4800" s="67">
        <v>15.641399455531008</v>
      </c>
      <c r="X4800" s="67">
        <v>14.226783847859409</v>
      </c>
      <c r="Y4800" s="68">
        <v>2.4568314935518103</v>
      </c>
      <c r="Z4800" s="69">
        <v>31.871917453499584</v>
      </c>
      <c r="AA4800" s="67">
        <v>27.057145374784355</v>
      </c>
      <c r="AB4800" s="67">
        <v>27.057145374784355</v>
      </c>
      <c r="AC4800" s="67">
        <v>27.057145374784355</v>
      </c>
      <c r="AD4800" s="67">
        <v>27.057145374784355</v>
      </c>
      <c r="AE4800" s="67">
        <v>35.543688504115387</v>
      </c>
      <c r="AF4800" s="67">
        <v>43.873701844663735</v>
      </c>
      <c r="AG4800" s="67">
        <v>42.352804477569769</v>
      </c>
      <c r="AH4800" s="67">
        <v>53.54316850644819</v>
      </c>
      <c r="AI4800" s="69">
        <f t="shared" si="1209"/>
        <v>36.35022866456184</v>
      </c>
      <c r="AJ4800" s="67">
        <f t="shared" si="1209"/>
        <v>27.057145374784355</v>
      </c>
      <c r="AK4800" s="67">
        <f t="shared" si="1209"/>
        <v>27.057145374784355</v>
      </c>
      <c r="AL4800" s="67">
        <f t="shared" si="1208"/>
        <v>27.057145374784355</v>
      </c>
      <c r="AM4800" s="67">
        <f t="shared" si="1208"/>
        <v>27.057145374784355</v>
      </c>
      <c r="AN4800" s="67">
        <f t="shared" si="1208"/>
        <v>43.437183900763074</v>
      </c>
      <c r="AO4800" s="67">
        <f t="shared" si="1208"/>
        <v>59.515101300194743</v>
      </c>
      <c r="AP4800" s="67">
        <f t="shared" si="1208"/>
        <v>56.579588325429178</v>
      </c>
      <c r="AQ4800" s="68">
        <f t="shared" si="1208"/>
        <v>56</v>
      </c>
      <c r="AR4800" s="70">
        <f t="shared" si="1200"/>
        <v>0.5</v>
      </c>
      <c r="AS4800" s="71">
        <f t="shared" si="1201"/>
        <v>0.5</v>
      </c>
      <c r="AT4800" s="71">
        <f t="shared" si="1202"/>
        <v>1</v>
      </c>
      <c r="AU4800" s="71">
        <f t="shared" si="1203"/>
        <v>0.5</v>
      </c>
      <c r="AV4800" s="71">
        <f t="shared" si="1213"/>
        <v>0.5</v>
      </c>
      <c r="AW4800" s="71">
        <f t="shared" si="1213"/>
        <v>0.5</v>
      </c>
      <c r="AX4800" s="71">
        <f t="shared" si="1213"/>
        <v>1</v>
      </c>
      <c r="AY4800" s="71">
        <f t="shared" si="1211"/>
        <v>0.5</v>
      </c>
    </row>
    <row r="4801" spans="1:51" x14ac:dyDescent="0.35">
      <c r="A4801">
        <v>2008</v>
      </c>
      <c r="B4801">
        <v>7</v>
      </c>
      <c r="C4801">
        <v>19</v>
      </c>
      <c r="D4801">
        <v>21</v>
      </c>
      <c r="E4801">
        <v>4797</v>
      </c>
      <c r="F4801" s="112">
        <v>13.4</v>
      </c>
      <c r="G4801">
        <f>F4801+Input!$B$73</f>
        <v>13.4</v>
      </c>
      <c r="H4801" s="39">
        <f t="shared" si="1212"/>
        <v>16.279166666666672</v>
      </c>
      <c r="I4801" s="39">
        <f t="shared" si="1210"/>
        <v>16.224342105263158</v>
      </c>
      <c r="J4801" s="39">
        <f>Input!$B$105</f>
        <v>15</v>
      </c>
      <c r="K4801" s="66">
        <v>96</v>
      </c>
      <c r="L4801" s="66">
        <v>96</v>
      </c>
      <c r="M4801" s="19">
        <v>1.4314794297249971</v>
      </c>
      <c r="N4801" s="19">
        <v>1.32</v>
      </c>
      <c r="O4801" s="19">
        <v>-2.1005371114442544</v>
      </c>
      <c r="P4801" s="19">
        <v>308.95468335247028</v>
      </c>
      <c r="Q4801" s="19">
        <v>0.65223410626585665</v>
      </c>
      <c r="R4801" s="67">
        <v>0</v>
      </c>
      <c r="S4801" s="67">
        <v>0</v>
      </c>
      <c r="T4801" s="67">
        <v>0</v>
      </c>
      <c r="U4801" s="67">
        <v>0</v>
      </c>
      <c r="V4801" s="67">
        <v>0.43438583083416898</v>
      </c>
      <c r="W4801" s="67">
        <v>1.2665484395342423</v>
      </c>
      <c r="X4801" s="67">
        <v>1.3567841497576367</v>
      </c>
      <c r="Y4801" s="68">
        <v>6.68</v>
      </c>
      <c r="Z4801" s="69">
        <v>1.9118895422728124</v>
      </c>
      <c r="AA4801" s="67">
        <v>1.4106022589612426</v>
      </c>
      <c r="AB4801" s="67">
        <v>1.4106022589612426</v>
      </c>
      <c r="AC4801" s="67">
        <v>1.4106022589612426</v>
      </c>
      <c r="AD4801" s="67">
        <v>1.4106022589612426</v>
      </c>
      <c r="AE4801" s="67">
        <v>1.7444579879947408</v>
      </c>
      <c r="AF4801" s="67">
        <v>2.384032842147942</v>
      </c>
      <c r="AG4801" s="67">
        <v>2.4533852626991264</v>
      </c>
      <c r="AH4801" s="67">
        <v>1.32</v>
      </c>
      <c r="AI4801" s="69">
        <f t="shared" si="1209"/>
        <v>2.5641236485386689</v>
      </c>
      <c r="AJ4801" s="67">
        <f t="shared" si="1209"/>
        <v>1.4106022589612426</v>
      </c>
      <c r="AK4801" s="67">
        <f t="shared" si="1209"/>
        <v>1.4106022589612426</v>
      </c>
      <c r="AL4801" s="67">
        <f t="shared" si="1208"/>
        <v>1.4106022589612426</v>
      </c>
      <c r="AM4801" s="67">
        <f t="shared" si="1208"/>
        <v>1.4106022589612426</v>
      </c>
      <c r="AN4801" s="67">
        <f t="shared" si="1208"/>
        <v>2.1788438188289097</v>
      </c>
      <c r="AO4801" s="67">
        <f t="shared" si="1208"/>
        <v>3.6505812816821841</v>
      </c>
      <c r="AP4801" s="67">
        <f t="shared" si="1208"/>
        <v>3.8101694124567631</v>
      </c>
      <c r="AQ4801" s="68">
        <f t="shared" si="1208"/>
        <v>8</v>
      </c>
      <c r="AR4801" s="70">
        <f t="shared" si="1200"/>
        <v>0.5</v>
      </c>
      <c r="AS4801" s="71">
        <f t="shared" si="1201"/>
        <v>0.5</v>
      </c>
      <c r="AT4801" s="71">
        <f t="shared" si="1202"/>
        <v>1</v>
      </c>
      <c r="AU4801" s="71">
        <f t="shared" si="1203"/>
        <v>0.5</v>
      </c>
      <c r="AV4801" s="71">
        <f t="shared" si="1213"/>
        <v>0.5</v>
      </c>
      <c r="AW4801" s="71">
        <f t="shared" si="1213"/>
        <v>0.5</v>
      </c>
      <c r="AX4801" s="71">
        <f t="shared" si="1213"/>
        <v>1</v>
      </c>
      <c r="AY4801" s="71">
        <f t="shared" si="1211"/>
        <v>0.5</v>
      </c>
    </row>
    <row r="4802" spans="1:51" x14ac:dyDescent="0.35">
      <c r="A4802">
        <v>2008</v>
      </c>
      <c r="B4802">
        <v>7</v>
      </c>
      <c r="C4802">
        <v>19</v>
      </c>
      <c r="D4802">
        <v>22</v>
      </c>
      <c r="E4802">
        <v>4798</v>
      </c>
      <c r="F4802" s="112">
        <v>13.6</v>
      </c>
      <c r="G4802">
        <f>F4802+Input!$B$73</f>
        <v>13.6</v>
      </c>
      <c r="H4802" s="39">
        <f t="shared" si="1212"/>
        <v>16.279166666666672</v>
      </c>
      <c r="I4802" s="39">
        <f t="shared" si="1210"/>
        <v>16.224342105263158</v>
      </c>
      <c r="J4802" s="39">
        <f>Input!$B$105</f>
        <v>15</v>
      </c>
      <c r="K4802" s="66">
        <v>94</v>
      </c>
      <c r="L4802" s="66">
        <v>94</v>
      </c>
      <c r="M4802" s="19">
        <v>0</v>
      </c>
      <c r="N4802" s="19">
        <v>0</v>
      </c>
      <c r="O4802" s="19">
        <v>-8.5897351541491833</v>
      </c>
      <c r="P4802" s="19">
        <v>321.42832768898552</v>
      </c>
      <c r="Q4802" s="19">
        <v>0</v>
      </c>
      <c r="R4802" s="67">
        <v>0</v>
      </c>
      <c r="S4802" s="67">
        <v>0</v>
      </c>
      <c r="T4802" s="67">
        <v>0</v>
      </c>
      <c r="U4802" s="67">
        <v>0</v>
      </c>
      <c r="V4802" s="67">
        <v>0</v>
      </c>
      <c r="W4802" s="67">
        <v>0</v>
      </c>
      <c r="X4802" s="67">
        <v>0</v>
      </c>
      <c r="Y4802" s="68">
        <v>0</v>
      </c>
      <c r="Z4802" s="69">
        <v>0</v>
      </c>
      <c r="AA4802" s="67">
        <v>0</v>
      </c>
      <c r="AB4802" s="67">
        <v>0</v>
      </c>
      <c r="AC4802" s="67">
        <v>0</v>
      </c>
      <c r="AD4802" s="67">
        <v>0</v>
      </c>
      <c r="AE4802" s="67">
        <v>0</v>
      </c>
      <c r="AF4802" s="67">
        <v>0</v>
      </c>
      <c r="AG4802" s="67">
        <v>0</v>
      </c>
      <c r="AH4802" s="67">
        <v>0</v>
      </c>
      <c r="AI4802" s="69">
        <f t="shared" si="1209"/>
        <v>0</v>
      </c>
      <c r="AJ4802" s="67">
        <f t="shared" si="1209"/>
        <v>0</v>
      </c>
      <c r="AK4802" s="67">
        <f t="shared" si="1209"/>
        <v>0</v>
      </c>
      <c r="AL4802" s="67">
        <f t="shared" si="1208"/>
        <v>0</v>
      </c>
      <c r="AM4802" s="67">
        <f t="shared" si="1208"/>
        <v>0</v>
      </c>
      <c r="AN4802" s="67">
        <f t="shared" si="1208"/>
        <v>0</v>
      </c>
      <c r="AO4802" s="67">
        <f t="shared" si="1208"/>
        <v>0</v>
      </c>
      <c r="AP4802" s="67">
        <f t="shared" si="1208"/>
        <v>0</v>
      </c>
      <c r="AQ4802" s="68">
        <f t="shared" si="1208"/>
        <v>0</v>
      </c>
      <c r="AR4802" s="70">
        <f t="shared" si="1200"/>
        <v>0.5</v>
      </c>
      <c r="AS4802" s="71">
        <f t="shared" si="1201"/>
        <v>0.5</v>
      </c>
      <c r="AT4802" s="71">
        <f t="shared" si="1202"/>
        <v>1</v>
      </c>
      <c r="AU4802" s="71">
        <f t="shared" si="1203"/>
        <v>0.5</v>
      </c>
      <c r="AV4802" s="71">
        <f t="shared" si="1213"/>
        <v>0.5</v>
      </c>
      <c r="AW4802" s="71">
        <f t="shared" si="1213"/>
        <v>0.5</v>
      </c>
      <c r="AX4802" s="71">
        <f t="shared" si="1213"/>
        <v>1</v>
      </c>
      <c r="AY4802" s="71">
        <f t="shared" si="1211"/>
        <v>0.5</v>
      </c>
    </row>
    <row r="4803" spans="1:51" x14ac:dyDescent="0.35">
      <c r="A4803">
        <v>2008</v>
      </c>
      <c r="B4803">
        <v>7</v>
      </c>
      <c r="C4803">
        <v>19</v>
      </c>
      <c r="D4803">
        <v>23</v>
      </c>
      <c r="E4803">
        <v>4799</v>
      </c>
      <c r="F4803" s="112">
        <v>13.8</v>
      </c>
      <c r="G4803">
        <f>F4803+Input!$B$73</f>
        <v>13.8</v>
      </c>
      <c r="H4803" s="39">
        <f t="shared" si="1212"/>
        <v>16.279166666666672</v>
      </c>
      <c r="I4803" s="39">
        <f t="shared" si="1210"/>
        <v>16.224342105263158</v>
      </c>
      <c r="J4803" s="39">
        <f>Input!$B$105</f>
        <v>15</v>
      </c>
      <c r="K4803" s="66">
        <v>96</v>
      </c>
      <c r="L4803" s="66">
        <v>96</v>
      </c>
      <c r="M4803" s="19">
        <v>0</v>
      </c>
      <c r="N4803" s="19">
        <v>0</v>
      </c>
      <c r="O4803" s="19">
        <v>-13.455259344712463</v>
      </c>
      <c r="P4803" s="19">
        <v>334.8148316374054</v>
      </c>
      <c r="Q4803" s="19">
        <v>0</v>
      </c>
      <c r="R4803" s="67">
        <v>0</v>
      </c>
      <c r="S4803" s="67">
        <v>0</v>
      </c>
      <c r="T4803" s="67">
        <v>0</v>
      </c>
      <c r="U4803" s="67">
        <v>0</v>
      </c>
      <c r="V4803" s="67">
        <v>0</v>
      </c>
      <c r="W4803" s="67">
        <v>0</v>
      </c>
      <c r="X4803" s="67">
        <v>0</v>
      </c>
      <c r="Y4803" s="68">
        <v>0</v>
      </c>
      <c r="Z4803" s="69">
        <v>0</v>
      </c>
      <c r="AA4803" s="67">
        <v>0</v>
      </c>
      <c r="AB4803" s="67">
        <v>0</v>
      </c>
      <c r="AC4803" s="67">
        <v>0</v>
      </c>
      <c r="AD4803" s="67">
        <v>0</v>
      </c>
      <c r="AE4803" s="67">
        <v>0</v>
      </c>
      <c r="AF4803" s="67">
        <v>0</v>
      </c>
      <c r="AG4803" s="67">
        <v>0</v>
      </c>
      <c r="AH4803" s="67">
        <v>0</v>
      </c>
      <c r="AI4803" s="69">
        <f t="shared" si="1209"/>
        <v>0</v>
      </c>
      <c r="AJ4803" s="67">
        <f t="shared" si="1209"/>
        <v>0</v>
      </c>
      <c r="AK4803" s="67">
        <f t="shared" si="1209"/>
        <v>0</v>
      </c>
      <c r="AL4803" s="67">
        <f t="shared" si="1208"/>
        <v>0</v>
      </c>
      <c r="AM4803" s="67">
        <f t="shared" si="1208"/>
        <v>0</v>
      </c>
      <c r="AN4803" s="67">
        <f t="shared" si="1208"/>
        <v>0</v>
      </c>
      <c r="AO4803" s="67">
        <f t="shared" si="1208"/>
        <v>0</v>
      </c>
      <c r="AP4803" s="67">
        <f t="shared" si="1208"/>
        <v>0</v>
      </c>
      <c r="AQ4803" s="68">
        <f t="shared" si="1208"/>
        <v>0</v>
      </c>
      <c r="AR4803" s="70">
        <f t="shared" si="1200"/>
        <v>0.5</v>
      </c>
      <c r="AS4803" s="71">
        <f t="shared" si="1201"/>
        <v>0.5</v>
      </c>
      <c r="AT4803" s="71">
        <f t="shared" si="1202"/>
        <v>1</v>
      </c>
      <c r="AU4803" s="71">
        <f t="shared" si="1203"/>
        <v>0.5</v>
      </c>
      <c r="AV4803" s="71">
        <f t="shared" si="1213"/>
        <v>0.5</v>
      </c>
      <c r="AW4803" s="71">
        <f t="shared" si="1213"/>
        <v>0.5</v>
      </c>
      <c r="AX4803" s="71">
        <f t="shared" si="1213"/>
        <v>1</v>
      </c>
      <c r="AY4803" s="71">
        <f t="shared" si="1211"/>
        <v>0.5</v>
      </c>
    </row>
    <row r="4804" spans="1:51" x14ac:dyDescent="0.35">
      <c r="A4804">
        <v>2008</v>
      </c>
      <c r="B4804">
        <v>7</v>
      </c>
      <c r="C4804">
        <v>19</v>
      </c>
      <c r="D4804">
        <v>24</v>
      </c>
      <c r="E4804">
        <v>4800</v>
      </c>
      <c r="F4804" s="112">
        <v>13.4</v>
      </c>
      <c r="G4804">
        <f>F4804+Input!$B$73</f>
        <v>13.4</v>
      </c>
      <c r="H4804" s="39">
        <f>AVERAGE(G4781:G4804)</f>
        <v>16.054166666666664</v>
      </c>
      <c r="I4804" s="39">
        <f t="shared" si="1210"/>
        <v>16.250109649122809</v>
      </c>
      <c r="J4804" s="39">
        <f>Input!$B$105</f>
        <v>15</v>
      </c>
      <c r="K4804" s="66">
        <v>96</v>
      </c>
      <c r="L4804" s="66">
        <v>96</v>
      </c>
      <c r="M4804" s="19">
        <v>0</v>
      </c>
      <c r="N4804" s="19">
        <v>0</v>
      </c>
      <c r="O4804" s="19">
        <v>-16.317378392580267</v>
      </c>
      <c r="P4804" s="19">
        <v>349.00593662429441</v>
      </c>
      <c r="Q4804" s="19">
        <v>0</v>
      </c>
      <c r="R4804" s="67">
        <v>0</v>
      </c>
      <c r="S4804" s="67">
        <v>0</v>
      </c>
      <c r="T4804" s="67">
        <v>0</v>
      </c>
      <c r="U4804" s="67">
        <v>0</v>
      </c>
      <c r="V4804" s="67">
        <v>0</v>
      </c>
      <c r="W4804" s="67">
        <v>0</v>
      </c>
      <c r="X4804" s="67">
        <v>0</v>
      </c>
      <c r="Y4804" s="68">
        <v>0</v>
      </c>
      <c r="Z4804" s="69">
        <v>0</v>
      </c>
      <c r="AA4804" s="67">
        <v>0</v>
      </c>
      <c r="AB4804" s="67">
        <v>0</v>
      </c>
      <c r="AC4804" s="67">
        <v>0</v>
      </c>
      <c r="AD4804" s="67">
        <v>0</v>
      </c>
      <c r="AE4804" s="67">
        <v>0</v>
      </c>
      <c r="AF4804" s="67">
        <v>0</v>
      </c>
      <c r="AG4804" s="67">
        <v>0</v>
      </c>
      <c r="AH4804" s="67">
        <v>0</v>
      </c>
      <c r="AI4804" s="69">
        <f t="shared" si="1209"/>
        <v>0</v>
      </c>
      <c r="AJ4804" s="67">
        <f t="shared" si="1209"/>
        <v>0</v>
      </c>
      <c r="AK4804" s="67">
        <f t="shared" si="1209"/>
        <v>0</v>
      </c>
      <c r="AL4804" s="67">
        <f t="shared" si="1208"/>
        <v>0</v>
      </c>
      <c r="AM4804" s="67">
        <f t="shared" si="1208"/>
        <v>0</v>
      </c>
      <c r="AN4804" s="67">
        <f t="shared" si="1208"/>
        <v>0</v>
      </c>
      <c r="AO4804" s="67">
        <f t="shared" si="1208"/>
        <v>0</v>
      </c>
      <c r="AP4804" s="67">
        <f t="shared" si="1208"/>
        <v>0</v>
      </c>
      <c r="AQ4804" s="68">
        <f t="shared" si="1208"/>
        <v>0</v>
      </c>
      <c r="AR4804" s="70">
        <f t="shared" si="1200"/>
        <v>0.5</v>
      </c>
      <c r="AS4804" s="71">
        <f t="shared" si="1201"/>
        <v>0.5</v>
      </c>
      <c r="AT4804" s="71">
        <f t="shared" si="1202"/>
        <v>1</v>
      </c>
      <c r="AU4804" s="71">
        <f t="shared" si="1203"/>
        <v>0.5</v>
      </c>
      <c r="AV4804" s="71">
        <f t="shared" si="1213"/>
        <v>0.5</v>
      </c>
      <c r="AW4804" s="71">
        <f t="shared" si="1213"/>
        <v>0.5</v>
      </c>
      <c r="AX4804" s="71">
        <f t="shared" si="1213"/>
        <v>1</v>
      </c>
      <c r="AY4804" s="71">
        <f t="shared" si="1211"/>
        <v>0.5</v>
      </c>
    </row>
    <row r="4805" spans="1:51" x14ac:dyDescent="0.35">
      <c r="A4805">
        <v>2008</v>
      </c>
      <c r="B4805">
        <v>7</v>
      </c>
      <c r="C4805">
        <v>20</v>
      </c>
      <c r="D4805">
        <v>1</v>
      </c>
      <c r="E4805">
        <v>4801</v>
      </c>
      <c r="F4805" s="112">
        <v>14</v>
      </c>
      <c r="G4805">
        <f>F4805+Input!$B$73</f>
        <v>14</v>
      </c>
      <c r="H4805" s="39">
        <f>H4804</f>
        <v>16.054166666666664</v>
      </c>
      <c r="I4805" s="39">
        <f t="shared" si="1210"/>
        <v>16.250109649122809</v>
      </c>
      <c r="J4805" s="39">
        <f>Input!$B$105</f>
        <v>15</v>
      </c>
      <c r="K4805" s="66">
        <v>91</v>
      </c>
      <c r="L4805" s="66">
        <v>91</v>
      </c>
      <c r="M4805" s="19">
        <v>0</v>
      </c>
      <c r="N4805" s="19">
        <v>0</v>
      </c>
      <c r="O4805" s="19">
        <v>-16.910887810168425</v>
      </c>
      <c r="P4805" s="19">
        <v>3.6126585891155916</v>
      </c>
      <c r="Q4805" s="19">
        <v>0</v>
      </c>
      <c r="R4805" s="67">
        <v>0</v>
      </c>
      <c r="S4805" s="67">
        <v>0</v>
      </c>
      <c r="T4805" s="67">
        <v>0</v>
      </c>
      <c r="U4805" s="67">
        <v>0</v>
      </c>
      <c r="V4805" s="67">
        <v>0</v>
      </c>
      <c r="W4805" s="67">
        <v>0</v>
      </c>
      <c r="X4805" s="67">
        <v>0</v>
      </c>
      <c r="Y4805" s="68">
        <v>0</v>
      </c>
      <c r="Z4805" s="69">
        <v>0</v>
      </c>
      <c r="AA4805" s="67">
        <v>0</v>
      </c>
      <c r="AB4805" s="67">
        <v>0</v>
      </c>
      <c r="AC4805" s="67">
        <v>0</v>
      </c>
      <c r="AD4805" s="67">
        <v>0</v>
      </c>
      <c r="AE4805" s="67">
        <v>0</v>
      </c>
      <c r="AF4805" s="67">
        <v>0</v>
      </c>
      <c r="AG4805" s="67">
        <v>0</v>
      </c>
      <c r="AH4805" s="67">
        <v>0</v>
      </c>
      <c r="AI4805" s="69">
        <f t="shared" si="1209"/>
        <v>0</v>
      </c>
      <c r="AJ4805" s="67">
        <f t="shared" si="1209"/>
        <v>0</v>
      </c>
      <c r="AK4805" s="67">
        <f t="shared" si="1209"/>
        <v>0</v>
      </c>
      <c r="AL4805" s="67">
        <f t="shared" si="1208"/>
        <v>0</v>
      </c>
      <c r="AM4805" s="67">
        <f t="shared" si="1208"/>
        <v>0</v>
      </c>
      <c r="AN4805" s="67">
        <f t="shared" si="1208"/>
        <v>0</v>
      </c>
      <c r="AO4805" s="67">
        <f t="shared" si="1208"/>
        <v>0</v>
      </c>
      <c r="AP4805" s="67">
        <f t="shared" si="1208"/>
        <v>0</v>
      </c>
      <c r="AQ4805" s="68">
        <f t="shared" si="1208"/>
        <v>0</v>
      </c>
      <c r="AR4805" s="70">
        <f t="shared" si="1200"/>
        <v>0.5</v>
      </c>
      <c r="AS4805" s="71">
        <f t="shared" si="1201"/>
        <v>0.1</v>
      </c>
      <c r="AT4805" s="71">
        <f t="shared" si="1202"/>
        <v>0.5</v>
      </c>
      <c r="AU4805" s="71">
        <f t="shared" si="1203"/>
        <v>0.5</v>
      </c>
      <c r="AV4805" s="71">
        <f t="shared" si="1213"/>
        <v>0.5</v>
      </c>
      <c r="AW4805" s="71">
        <f t="shared" si="1213"/>
        <v>0.1</v>
      </c>
      <c r="AX4805" s="71">
        <f t="shared" si="1213"/>
        <v>0.5</v>
      </c>
      <c r="AY4805" s="71">
        <f t="shared" si="1211"/>
        <v>0.5</v>
      </c>
    </row>
    <row r="4806" spans="1:51" x14ac:dyDescent="0.35">
      <c r="A4806">
        <v>2008</v>
      </c>
      <c r="B4806">
        <v>7</v>
      </c>
      <c r="C4806">
        <v>20</v>
      </c>
      <c r="D4806">
        <v>2</v>
      </c>
      <c r="E4806">
        <v>4802</v>
      </c>
      <c r="F4806" s="112">
        <v>13.6</v>
      </c>
      <c r="G4806">
        <f>F4806+Input!$B$73</f>
        <v>13.6</v>
      </c>
      <c r="H4806" s="39">
        <f t="shared" ref="H4806:H4827" si="1214">H4805</f>
        <v>16.054166666666664</v>
      </c>
      <c r="I4806" s="39">
        <f t="shared" si="1210"/>
        <v>16.250109649122809</v>
      </c>
      <c r="J4806" s="39">
        <f>Input!$B$105</f>
        <v>15</v>
      </c>
      <c r="K4806" s="66">
        <v>92</v>
      </c>
      <c r="L4806" s="66">
        <v>92</v>
      </c>
      <c r="M4806" s="19">
        <v>0</v>
      </c>
      <c r="N4806" s="19">
        <v>0</v>
      </c>
      <c r="O4806" s="19">
        <v>-15.358584312150528</v>
      </c>
      <c r="P4806" s="19">
        <v>18.099613322412868</v>
      </c>
      <c r="Q4806" s="19">
        <v>0</v>
      </c>
      <c r="R4806" s="67">
        <v>0</v>
      </c>
      <c r="S4806" s="67">
        <v>0</v>
      </c>
      <c r="T4806" s="67">
        <v>0</v>
      </c>
      <c r="U4806" s="67">
        <v>0</v>
      </c>
      <c r="V4806" s="67">
        <v>0</v>
      </c>
      <c r="W4806" s="67">
        <v>0</v>
      </c>
      <c r="X4806" s="67">
        <v>0</v>
      </c>
      <c r="Y4806" s="68">
        <v>0</v>
      </c>
      <c r="Z4806" s="69">
        <v>0</v>
      </c>
      <c r="AA4806" s="67">
        <v>0</v>
      </c>
      <c r="AB4806" s="67">
        <v>0</v>
      </c>
      <c r="AC4806" s="67">
        <v>0</v>
      </c>
      <c r="AD4806" s="67">
        <v>0</v>
      </c>
      <c r="AE4806" s="67">
        <v>0</v>
      </c>
      <c r="AF4806" s="67">
        <v>0</v>
      </c>
      <c r="AG4806" s="67">
        <v>0</v>
      </c>
      <c r="AH4806" s="67">
        <v>0</v>
      </c>
      <c r="AI4806" s="69">
        <f t="shared" si="1209"/>
        <v>0</v>
      </c>
      <c r="AJ4806" s="67">
        <f t="shared" si="1209"/>
        <v>0</v>
      </c>
      <c r="AK4806" s="67">
        <f t="shared" si="1209"/>
        <v>0</v>
      </c>
      <c r="AL4806" s="67">
        <f t="shared" si="1208"/>
        <v>0</v>
      </c>
      <c r="AM4806" s="67">
        <f t="shared" si="1208"/>
        <v>0</v>
      </c>
      <c r="AN4806" s="67">
        <f t="shared" si="1208"/>
        <v>0</v>
      </c>
      <c r="AO4806" s="67">
        <f t="shared" si="1208"/>
        <v>0</v>
      </c>
      <c r="AP4806" s="67">
        <f t="shared" si="1208"/>
        <v>0</v>
      </c>
      <c r="AQ4806" s="68">
        <f t="shared" si="1208"/>
        <v>0</v>
      </c>
      <c r="AR4806" s="70">
        <f t="shared" ref="AR4806:AR4869" si="1215">AV4806</f>
        <v>0.5</v>
      </c>
      <c r="AS4806" s="71">
        <f t="shared" ref="AS4806:AS4869" si="1216">AW4806</f>
        <v>0.1</v>
      </c>
      <c r="AT4806" s="71">
        <f t="shared" ref="AT4806:AT4869" si="1217">AX4806</f>
        <v>0.5</v>
      </c>
      <c r="AU4806" s="71">
        <f t="shared" ref="AU4806:AU4869" si="1218">AY4806</f>
        <v>0.5</v>
      </c>
      <c r="AV4806" s="71">
        <f t="shared" si="1213"/>
        <v>0.5</v>
      </c>
      <c r="AW4806" s="71">
        <f t="shared" si="1213"/>
        <v>0.1</v>
      </c>
      <c r="AX4806" s="71">
        <f t="shared" si="1213"/>
        <v>0.5</v>
      </c>
      <c r="AY4806" s="71">
        <f t="shared" si="1211"/>
        <v>0.5</v>
      </c>
    </row>
    <row r="4807" spans="1:51" x14ac:dyDescent="0.35">
      <c r="A4807">
        <v>2008</v>
      </c>
      <c r="B4807">
        <v>7</v>
      </c>
      <c r="C4807">
        <v>20</v>
      </c>
      <c r="D4807">
        <v>3</v>
      </c>
      <c r="E4807">
        <v>4803</v>
      </c>
      <c r="F4807" s="112">
        <v>13.9</v>
      </c>
      <c r="G4807">
        <f>F4807+Input!$B$73</f>
        <v>13.9</v>
      </c>
      <c r="H4807" s="39">
        <f t="shared" si="1214"/>
        <v>16.054166666666664</v>
      </c>
      <c r="I4807" s="39">
        <f t="shared" si="1210"/>
        <v>16.250109649122809</v>
      </c>
      <c r="J4807" s="39">
        <f>Input!$B$105</f>
        <v>15</v>
      </c>
      <c r="K4807" s="66">
        <v>91</v>
      </c>
      <c r="L4807" s="66">
        <v>91</v>
      </c>
      <c r="M4807" s="19">
        <v>0</v>
      </c>
      <c r="N4807" s="19">
        <v>0</v>
      </c>
      <c r="O4807" s="19">
        <v>-11.460131729286694</v>
      </c>
      <c r="P4807" s="19">
        <v>31.952726902847939</v>
      </c>
      <c r="Q4807" s="19">
        <v>0</v>
      </c>
      <c r="R4807" s="67">
        <v>0</v>
      </c>
      <c r="S4807" s="67">
        <v>0</v>
      </c>
      <c r="T4807" s="67">
        <v>0</v>
      </c>
      <c r="U4807" s="67">
        <v>0</v>
      </c>
      <c r="V4807" s="67">
        <v>0</v>
      </c>
      <c r="W4807" s="67">
        <v>0</v>
      </c>
      <c r="X4807" s="67">
        <v>0</v>
      </c>
      <c r="Y4807" s="68">
        <v>0</v>
      </c>
      <c r="Z4807" s="69">
        <v>0</v>
      </c>
      <c r="AA4807" s="67">
        <v>0</v>
      </c>
      <c r="AB4807" s="67">
        <v>0</v>
      </c>
      <c r="AC4807" s="67">
        <v>0</v>
      </c>
      <c r="AD4807" s="67">
        <v>0</v>
      </c>
      <c r="AE4807" s="67">
        <v>0</v>
      </c>
      <c r="AF4807" s="67">
        <v>0</v>
      </c>
      <c r="AG4807" s="67">
        <v>0</v>
      </c>
      <c r="AH4807" s="67">
        <v>0</v>
      </c>
      <c r="AI4807" s="69">
        <f t="shared" si="1209"/>
        <v>0</v>
      </c>
      <c r="AJ4807" s="67">
        <f t="shared" si="1209"/>
        <v>0</v>
      </c>
      <c r="AK4807" s="67">
        <f t="shared" si="1209"/>
        <v>0</v>
      </c>
      <c r="AL4807" s="67">
        <f t="shared" si="1208"/>
        <v>0</v>
      </c>
      <c r="AM4807" s="67">
        <f t="shared" si="1208"/>
        <v>0</v>
      </c>
      <c r="AN4807" s="67">
        <f t="shared" si="1208"/>
        <v>0</v>
      </c>
      <c r="AO4807" s="67">
        <f t="shared" si="1208"/>
        <v>0</v>
      </c>
      <c r="AP4807" s="67">
        <f t="shared" si="1208"/>
        <v>0</v>
      </c>
      <c r="AQ4807" s="68">
        <f t="shared" si="1208"/>
        <v>0</v>
      </c>
      <c r="AR4807" s="70">
        <f t="shared" si="1215"/>
        <v>0.5</v>
      </c>
      <c r="AS4807" s="71">
        <f t="shared" si="1216"/>
        <v>0.1</v>
      </c>
      <c r="AT4807" s="71">
        <f t="shared" si="1217"/>
        <v>0.5</v>
      </c>
      <c r="AU4807" s="71">
        <f t="shared" si="1218"/>
        <v>0.5</v>
      </c>
      <c r="AV4807" s="71">
        <f t="shared" si="1213"/>
        <v>0.5</v>
      </c>
      <c r="AW4807" s="71">
        <f t="shared" si="1213"/>
        <v>0.1</v>
      </c>
      <c r="AX4807" s="71">
        <f t="shared" si="1213"/>
        <v>0.5</v>
      </c>
      <c r="AY4807" s="71">
        <f t="shared" si="1211"/>
        <v>0.5</v>
      </c>
    </row>
    <row r="4808" spans="1:51" x14ac:dyDescent="0.35">
      <c r="A4808">
        <v>2008</v>
      </c>
      <c r="B4808">
        <v>7</v>
      </c>
      <c r="C4808">
        <v>20</v>
      </c>
      <c r="D4808">
        <v>4</v>
      </c>
      <c r="E4808">
        <v>4804</v>
      </c>
      <c r="F4808" s="112">
        <v>13</v>
      </c>
      <c r="G4808">
        <f>F4808+Input!$B$73</f>
        <v>13</v>
      </c>
      <c r="H4808" s="39">
        <f t="shared" si="1214"/>
        <v>16.054166666666664</v>
      </c>
      <c r="I4808" s="39">
        <f t="shared" si="1210"/>
        <v>16.250109649122809</v>
      </c>
      <c r="J4808" s="39">
        <f>Input!$B$105</f>
        <v>15</v>
      </c>
      <c r="K4808" s="66">
        <v>94</v>
      </c>
      <c r="L4808" s="66">
        <v>94</v>
      </c>
      <c r="M4808" s="19">
        <v>0</v>
      </c>
      <c r="N4808" s="19">
        <v>0</v>
      </c>
      <c r="O4808" s="19">
        <v>-5.7353877783252445</v>
      </c>
      <c r="P4808" s="19">
        <v>44.90629163257934</v>
      </c>
      <c r="Q4808" s="19">
        <v>0</v>
      </c>
      <c r="R4808" s="67">
        <v>0</v>
      </c>
      <c r="S4808" s="67">
        <v>0</v>
      </c>
      <c r="T4808" s="67">
        <v>0</v>
      </c>
      <c r="U4808" s="67">
        <v>0</v>
      </c>
      <c r="V4808" s="67">
        <v>0</v>
      </c>
      <c r="W4808" s="67">
        <v>0</v>
      </c>
      <c r="X4808" s="67">
        <v>0</v>
      </c>
      <c r="Y4808" s="68">
        <v>0</v>
      </c>
      <c r="Z4808" s="69">
        <v>0</v>
      </c>
      <c r="AA4808" s="67">
        <v>0</v>
      </c>
      <c r="AB4808" s="67">
        <v>0</v>
      </c>
      <c r="AC4808" s="67">
        <v>0</v>
      </c>
      <c r="AD4808" s="67">
        <v>0</v>
      </c>
      <c r="AE4808" s="67">
        <v>0</v>
      </c>
      <c r="AF4808" s="67">
        <v>0</v>
      </c>
      <c r="AG4808" s="67">
        <v>0</v>
      </c>
      <c r="AH4808" s="67">
        <v>0</v>
      </c>
      <c r="AI4808" s="69">
        <f t="shared" si="1209"/>
        <v>0</v>
      </c>
      <c r="AJ4808" s="67">
        <f t="shared" si="1209"/>
        <v>0</v>
      </c>
      <c r="AK4808" s="67">
        <f t="shared" si="1209"/>
        <v>0</v>
      </c>
      <c r="AL4808" s="67">
        <f t="shared" si="1208"/>
        <v>0</v>
      </c>
      <c r="AM4808" s="67">
        <f t="shared" si="1208"/>
        <v>0</v>
      </c>
      <c r="AN4808" s="67">
        <f t="shared" si="1208"/>
        <v>0</v>
      </c>
      <c r="AO4808" s="67">
        <f t="shared" si="1208"/>
        <v>0</v>
      </c>
      <c r="AP4808" s="67">
        <f t="shared" si="1208"/>
        <v>0</v>
      </c>
      <c r="AQ4808" s="68">
        <f t="shared" si="1208"/>
        <v>0</v>
      </c>
      <c r="AR4808" s="70">
        <f t="shared" si="1215"/>
        <v>0.5</v>
      </c>
      <c r="AS4808" s="71">
        <f t="shared" si="1216"/>
        <v>0.1</v>
      </c>
      <c r="AT4808" s="71">
        <f t="shared" si="1217"/>
        <v>0.5</v>
      </c>
      <c r="AU4808" s="71">
        <f t="shared" si="1218"/>
        <v>0.5</v>
      </c>
      <c r="AV4808" s="71">
        <f t="shared" si="1213"/>
        <v>0.5</v>
      </c>
      <c r="AW4808" s="71">
        <f t="shared" si="1213"/>
        <v>0.1</v>
      </c>
      <c r="AX4808" s="71">
        <f t="shared" si="1213"/>
        <v>0.5</v>
      </c>
      <c r="AY4808" s="71">
        <f t="shared" si="1211"/>
        <v>0.5</v>
      </c>
    </row>
    <row r="4809" spans="1:51" x14ac:dyDescent="0.35">
      <c r="A4809">
        <v>2008</v>
      </c>
      <c r="B4809">
        <v>7</v>
      </c>
      <c r="C4809">
        <v>20</v>
      </c>
      <c r="D4809">
        <v>5</v>
      </c>
      <c r="E4809">
        <v>4805</v>
      </c>
      <c r="F4809" s="112">
        <v>13</v>
      </c>
      <c r="G4809">
        <f>F4809+Input!$B$73</f>
        <v>13</v>
      </c>
      <c r="H4809" s="39">
        <f t="shared" si="1214"/>
        <v>16.054166666666664</v>
      </c>
      <c r="I4809" s="39">
        <f t="shared" si="1210"/>
        <v>16.250109649122809</v>
      </c>
      <c r="J4809" s="39">
        <f>Input!$B$105</f>
        <v>15</v>
      </c>
      <c r="K4809" s="66">
        <v>92</v>
      </c>
      <c r="L4809" s="66">
        <v>92</v>
      </c>
      <c r="M4809" s="19">
        <v>0</v>
      </c>
      <c r="N4809" s="19">
        <v>3</v>
      </c>
      <c r="O4809" s="19">
        <v>1.4134130877160251</v>
      </c>
      <c r="P4809" s="19">
        <v>56.98721667255073</v>
      </c>
      <c r="Q4809" s="19">
        <v>0</v>
      </c>
      <c r="R4809" s="67">
        <v>0</v>
      </c>
      <c r="S4809" s="67">
        <v>0</v>
      </c>
      <c r="T4809" s="67">
        <v>0</v>
      </c>
      <c r="U4809" s="67">
        <v>0</v>
      </c>
      <c r="V4809" s="67">
        <v>0</v>
      </c>
      <c r="W4809" s="67">
        <v>0</v>
      </c>
      <c r="X4809" s="67">
        <v>0</v>
      </c>
      <c r="Y4809" s="68">
        <v>0</v>
      </c>
      <c r="Z4809" s="69">
        <v>1.4592211002941717</v>
      </c>
      <c r="AA4809" s="67">
        <v>1.4592211002941717</v>
      </c>
      <c r="AB4809" s="67">
        <v>1.4592211002941717</v>
      </c>
      <c r="AC4809" s="67">
        <v>1.4592211002941717</v>
      </c>
      <c r="AD4809" s="67">
        <v>1.4592211002941717</v>
      </c>
      <c r="AE4809" s="67">
        <v>1.4592211002941717</v>
      </c>
      <c r="AF4809" s="67">
        <v>1.4592211002941717</v>
      </c>
      <c r="AG4809" s="67">
        <v>1.4592211002941717</v>
      </c>
      <c r="AH4809" s="67">
        <v>3</v>
      </c>
      <c r="AI4809" s="69">
        <f t="shared" si="1209"/>
        <v>1.4592211002941717</v>
      </c>
      <c r="AJ4809" s="67">
        <f t="shared" si="1209"/>
        <v>1.4592211002941717</v>
      </c>
      <c r="AK4809" s="67">
        <f t="shared" si="1209"/>
        <v>1.4592211002941717</v>
      </c>
      <c r="AL4809" s="67">
        <f t="shared" si="1208"/>
        <v>1.4592211002941717</v>
      </c>
      <c r="AM4809" s="67">
        <f t="shared" si="1208"/>
        <v>1.4592211002941717</v>
      </c>
      <c r="AN4809" s="67">
        <f t="shared" si="1208"/>
        <v>1.4592211002941717</v>
      </c>
      <c r="AO4809" s="67">
        <f t="shared" si="1208"/>
        <v>1.4592211002941717</v>
      </c>
      <c r="AP4809" s="67">
        <f t="shared" si="1208"/>
        <v>1.4592211002941717</v>
      </c>
      <c r="AQ4809" s="68">
        <f t="shared" si="1208"/>
        <v>3</v>
      </c>
      <c r="AR4809" s="70">
        <f t="shared" si="1215"/>
        <v>0.5</v>
      </c>
      <c r="AS4809" s="71">
        <f t="shared" si="1216"/>
        <v>0.1</v>
      </c>
      <c r="AT4809" s="71">
        <f t="shared" si="1217"/>
        <v>0.5</v>
      </c>
      <c r="AU4809" s="71">
        <f t="shared" si="1218"/>
        <v>0.5</v>
      </c>
      <c r="AV4809" s="71">
        <f t="shared" si="1213"/>
        <v>0.5</v>
      </c>
      <c r="AW4809" s="71">
        <f t="shared" si="1213"/>
        <v>0.1</v>
      </c>
      <c r="AX4809" s="71">
        <f t="shared" si="1213"/>
        <v>0.5</v>
      </c>
      <c r="AY4809" s="71">
        <f t="shared" si="1211"/>
        <v>0.5</v>
      </c>
    </row>
    <row r="4810" spans="1:51" x14ac:dyDescent="0.35">
      <c r="A4810">
        <v>2008</v>
      </c>
      <c r="B4810">
        <v>7</v>
      </c>
      <c r="C4810">
        <v>20</v>
      </c>
      <c r="D4810">
        <v>6</v>
      </c>
      <c r="E4810">
        <v>4806</v>
      </c>
      <c r="F4810" s="112">
        <v>13.2</v>
      </c>
      <c r="G4810">
        <f>F4810+Input!$B$73</f>
        <v>13.2</v>
      </c>
      <c r="H4810" s="39">
        <f t="shared" si="1214"/>
        <v>16.054166666666664</v>
      </c>
      <c r="I4810" s="39">
        <f t="shared" si="1210"/>
        <v>16.250109649122809</v>
      </c>
      <c r="J4810" s="39">
        <f>Input!$B$105</f>
        <v>15</v>
      </c>
      <c r="K4810" s="66">
        <v>89</v>
      </c>
      <c r="L4810" s="66">
        <v>89</v>
      </c>
      <c r="M4810" s="19">
        <v>3.8943884694461564</v>
      </c>
      <c r="N4810" s="19">
        <v>27.544956296767403</v>
      </c>
      <c r="O4810" s="19">
        <v>9.5916016476048842</v>
      </c>
      <c r="P4810" s="19">
        <v>68.441933407170083</v>
      </c>
      <c r="Q4810" s="19">
        <v>2.1211190682526713</v>
      </c>
      <c r="R4810" s="67">
        <v>3.8083082354909337</v>
      </c>
      <c r="S4810" s="67">
        <v>3.2646420880757585</v>
      </c>
      <c r="T4810" s="67">
        <v>0.80859288175982402</v>
      </c>
      <c r="U4810" s="67">
        <v>0</v>
      </c>
      <c r="V4810" s="67">
        <v>0</v>
      </c>
      <c r="W4810" s="67">
        <v>0</v>
      </c>
      <c r="X4810" s="67">
        <v>0</v>
      </c>
      <c r="Y4810" s="68">
        <v>0.45504370323259735</v>
      </c>
      <c r="Z4810" s="69">
        <v>68.351107511797949</v>
      </c>
      <c r="AA4810" s="67">
        <v>114.38729000195522</v>
      </c>
      <c r="AB4810" s="67">
        <v>99.552964093441801</v>
      </c>
      <c r="AC4810" s="67">
        <v>32.537876714802209</v>
      </c>
      <c r="AD4810" s="67">
        <v>10.474832340311725</v>
      </c>
      <c r="AE4810" s="67">
        <v>10.474832340311725</v>
      </c>
      <c r="AF4810" s="67">
        <v>10.474832340311725</v>
      </c>
      <c r="AG4810" s="67">
        <v>10.474832340311725</v>
      </c>
      <c r="AH4810" s="67">
        <v>27.544956296767403</v>
      </c>
      <c r="AI4810" s="69">
        <f t="shared" si="1209"/>
        <v>70.472226580050616</v>
      </c>
      <c r="AJ4810" s="67">
        <f t="shared" si="1209"/>
        <v>118.19559823744615</v>
      </c>
      <c r="AK4810" s="67">
        <f t="shared" si="1209"/>
        <v>102.81760618151756</v>
      </c>
      <c r="AL4810" s="67">
        <f t="shared" si="1208"/>
        <v>33.346469596562031</v>
      </c>
      <c r="AM4810" s="67">
        <f t="shared" si="1208"/>
        <v>10.474832340311725</v>
      </c>
      <c r="AN4810" s="67">
        <f t="shared" si="1208"/>
        <v>10.474832340311725</v>
      </c>
      <c r="AO4810" s="67">
        <f t="shared" si="1208"/>
        <v>10.474832340311725</v>
      </c>
      <c r="AP4810" s="67">
        <f t="shared" si="1208"/>
        <v>10.474832340311725</v>
      </c>
      <c r="AQ4810" s="68">
        <f t="shared" si="1208"/>
        <v>28</v>
      </c>
      <c r="AR4810" s="70">
        <f t="shared" si="1215"/>
        <v>0.5</v>
      </c>
      <c r="AS4810" s="71">
        <f t="shared" si="1216"/>
        <v>0.1</v>
      </c>
      <c r="AT4810" s="71">
        <f t="shared" si="1217"/>
        <v>0.5</v>
      </c>
      <c r="AU4810" s="71">
        <f t="shared" si="1218"/>
        <v>0.5</v>
      </c>
      <c r="AV4810" s="71">
        <f t="shared" si="1213"/>
        <v>0.5</v>
      </c>
      <c r="AW4810" s="71">
        <f t="shared" si="1213"/>
        <v>0.1</v>
      </c>
      <c r="AX4810" s="71">
        <f t="shared" si="1213"/>
        <v>0.5</v>
      </c>
      <c r="AY4810" s="71">
        <f t="shared" si="1211"/>
        <v>0.5</v>
      </c>
    </row>
    <row r="4811" spans="1:51" x14ac:dyDescent="0.35">
      <c r="A4811">
        <v>2008</v>
      </c>
      <c r="B4811">
        <v>7</v>
      </c>
      <c r="C4811">
        <v>20</v>
      </c>
      <c r="D4811">
        <v>7</v>
      </c>
      <c r="E4811">
        <v>4807</v>
      </c>
      <c r="F4811" s="112">
        <v>14.1</v>
      </c>
      <c r="G4811">
        <f>F4811+Input!$B$73</f>
        <v>14.1</v>
      </c>
      <c r="H4811" s="39">
        <f t="shared" si="1214"/>
        <v>16.054166666666664</v>
      </c>
      <c r="I4811" s="39">
        <f t="shared" si="1210"/>
        <v>16.250109649122809</v>
      </c>
      <c r="J4811" s="39">
        <f>Input!$B$105</f>
        <v>15</v>
      </c>
      <c r="K4811" s="66">
        <v>84</v>
      </c>
      <c r="L4811" s="66">
        <v>84</v>
      </c>
      <c r="M4811" s="19">
        <v>9.3140686163268551</v>
      </c>
      <c r="N4811" s="19">
        <v>86.536111294740579</v>
      </c>
      <c r="O4811" s="19">
        <v>18.437228499736861</v>
      </c>
      <c r="P4811" s="19">
        <v>79.671752448695543</v>
      </c>
      <c r="Q4811" s="19">
        <v>3.3745548610483787</v>
      </c>
      <c r="R4811" s="67">
        <v>8.4258604654522387</v>
      </c>
      <c r="S4811" s="67">
        <v>8.541411283857455</v>
      </c>
      <c r="T4811" s="67">
        <v>3.6535192139855668</v>
      </c>
      <c r="U4811" s="67">
        <v>0</v>
      </c>
      <c r="V4811" s="67">
        <v>0</v>
      </c>
      <c r="W4811" s="67">
        <v>0</v>
      </c>
      <c r="X4811" s="67">
        <v>0</v>
      </c>
      <c r="Y4811" s="68">
        <v>2.4638887052594214</v>
      </c>
      <c r="Z4811" s="69">
        <v>76.36879215685002</v>
      </c>
      <c r="AA4811" s="67">
        <v>135.49976272665273</v>
      </c>
      <c r="AB4811" s="67">
        <v>136.85240946346443</v>
      </c>
      <c r="AC4811" s="67">
        <v>79.634370253960554</v>
      </c>
      <c r="AD4811" s="67">
        <v>36.865994305761475</v>
      </c>
      <c r="AE4811" s="67">
        <v>36.865994305761475</v>
      </c>
      <c r="AF4811" s="67">
        <v>36.865994305761475</v>
      </c>
      <c r="AG4811" s="67">
        <v>36.865994305761475</v>
      </c>
      <c r="AH4811" s="67">
        <v>86.536111294740579</v>
      </c>
      <c r="AI4811" s="69">
        <f t="shared" si="1209"/>
        <v>79.743347017898401</v>
      </c>
      <c r="AJ4811" s="67">
        <f t="shared" si="1209"/>
        <v>143.92562319210498</v>
      </c>
      <c r="AK4811" s="67">
        <f t="shared" si="1209"/>
        <v>145.39382074732188</v>
      </c>
      <c r="AL4811" s="67">
        <f t="shared" si="1208"/>
        <v>83.287889467946115</v>
      </c>
      <c r="AM4811" s="67">
        <f t="shared" si="1208"/>
        <v>36.865994305761475</v>
      </c>
      <c r="AN4811" s="67">
        <f t="shared" si="1208"/>
        <v>36.865994305761475</v>
      </c>
      <c r="AO4811" s="67">
        <f t="shared" si="1208"/>
        <v>36.865994305761475</v>
      </c>
      <c r="AP4811" s="67">
        <f t="shared" si="1208"/>
        <v>36.865994305761475</v>
      </c>
      <c r="AQ4811" s="68">
        <f t="shared" si="1208"/>
        <v>89</v>
      </c>
      <c r="AR4811" s="70">
        <f t="shared" si="1215"/>
        <v>0.5</v>
      </c>
      <c r="AS4811" s="71">
        <f t="shared" si="1216"/>
        <v>0.1</v>
      </c>
      <c r="AT4811" s="71">
        <f t="shared" si="1217"/>
        <v>0.5</v>
      </c>
      <c r="AU4811" s="71">
        <f t="shared" si="1218"/>
        <v>0.5</v>
      </c>
      <c r="AV4811" s="71">
        <f t="shared" si="1213"/>
        <v>0.5</v>
      </c>
      <c r="AW4811" s="71">
        <f t="shared" si="1213"/>
        <v>0.1</v>
      </c>
      <c r="AX4811" s="71">
        <f t="shared" si="1213"/>
        <v>0.5</v>
      </c>
      <c r="AY4811" s="71">
        <f t="shared" si="1211"/>
        <v>0.5</v>
      </c>
    </row>
    <row r="4812" spans="1:51" x14ac:dyDescent="0.35">
      <c r="A4812">
        <v>2008</v>
      </c>
      <c r="B4812">
        <v>7</v>
      </c>
      <c r="C4812">
        <v>20</v>
      </c>
      <c r="D4812">
        <v>8</v>
      </c>
      <c r="E4812">
        <v>4808</v>
      </c>
      <c r="F4812" s="112">
        <v>15.1</v>
      </c>
      <c r="G4812">
        <f>F4812+Input!$B$73</f>
        <v>15.1</v>
      </c>
      <c r="H4812" s="39">
        <f t="shared" si="1214"/>
        <v>16.054166666666664</v>
      </c>
      <c r="I4812" s="39">
        <f t="shared" si="1210"/>
        <v>16.250109649122809</v>
      </c>
      <c r="J4812" s="39">
        <f>Input!$B$105</f>
        <v>15</v>
      </c>
      <c r="K4812" s="66">
        <v>76</v>
      </c>
      <c r="L4812" s="66">
        <v>76</v>
      </c>
      <c r="M4812" s="19">
        <v>25.612500597037538</v>
      </c>
      <c r="N4812" s="19">
        <v>161.4164507082063</v>
      </c>
      <c r="O4812" s="19">
        <v>27.60622288004296</v>
      </c>
      <c r="P4812" s="19">
        <v>91.22262787235141</v>
      </c>
      <c r="Q4812" s="19">
        <v>4.3562912628291652</v>
      </c>
      <c r="R4812" s="67">
        <v>19.983132588386965</v>
      </c>
      <c r="S4812" s="67">
        <v>23.904125862367454</v>
      </c>
      <c r="T4812" s="67">
        <v>13.822406402846545</v>
      </c>
      <c r="U4812" s="67">
        <v>0</v>
      </c>
      <c r="V4812" s="67">
        <v>0</v>
      </c>
      <c r="W4812" s="67">
        <v>0</v>
      </c>
      <c r="X4812" s="67">
        <v>0</v>
      </c>
      <c r="Y4812" s="68">
        <v>10.583549291793702</v>
      </c>
      <c r="Z4812" s="69">
        <v>88.070417432641548</v>
      </c>
      <c r="AA4812" s="67">
        <v>153.74956564350521</v>
      </c>
      <c r="AB4812" s="67">
        <v>170.22938347811626</v>
      </c>
      <c r="AC4812" s="67">
        <v>127.8562171543975</v>
      </c>
      <c r="AD4812" s="67">
        <v>69.761055128367033</v>
      </c>
      <c r="AE4812" s="67">
        <v>69.761055128367033</v>
      </c>
      <c r="AF4812" s="67">
        <v>69.761055128367033</v>
      </c>
      <c r="AG4812" s="67">
        <v>69.761055128367033</v>
      </c>
      <c r="AH4812" s="67">
        <v>161.4164507082063</v>
      </c>
      <c r="AI4812" s="69">
        <f t="shared" si="1209"/>
        <v>92.426708695470708</v>
      </c>
      <c r="AJ4812" s="67">
        <f t="shared" si="1209"/>
        <v>173.73269823189219</v>
      </c>
      <c r="AK4812" s="67">
        <f t="shared" si="1209"/>
        <v>194.13350934048373</v>
      </c>
      <c r="AL4812" s="67">
        <f t="shared" si="1208"/>
        <v>141.67862355724404</v>
      </c>
      <c r="AM4812" s="67">
        <f t="shared" si="1208"/>
        <v>69.761055128367033</v>
      </c>
      <c r="AN4812" s="67">
        <f t="shared" si="1208"/>
        <v>69.761055128367033</v>
      </c>
      <c r="AO4812" s="67">
        <f t="shared" si="1208"/>
        <v>69.761055128367033</v>
      </c>
      <c r="AP4812" s="67">
        <f t="shared" si="1208"/>
        <v>69.761055128367033</v>
      </c>
      <c r="AQ4812" s="68">
        <f t="shared" si="1208"/>
        <v>172</v>
      </c>
      <c r="AR4812" s="70">
        <f t="shared" si="1215"/>
        <v>0.2</v>
      </c>
      <c r="AS4812" s="71">
        <f t="shared" si="1216"/>
        <v>0.2</v>
      </c>
      <c r="AT4812" s="71">
        <f t="shared" si="1217"/>
        <v>1</v>
      </c>
      <c r="AU4812" s="71">
        <f t="shared" si="1218"/>
        <v>0.2</v>
      </c>
      <c r="AV4812" s="71">
        <f t="shared" si="1213"/>
        <v>0.2</v>
      </c>
      <c r="AW4812" s="71">
        <f t="shared" si="1213"/>
        <v>0.2</v>
      </c>
      <c r="AX4812" s="71">
        <f t="shared" si="1213"/>
        <v>1</v>
      </c>
      <c r="AY4812" s="71">
        <f t="shared" si="1211"/>
        <v>0.2</v>
      </c>
    </row>
    <row r="4813" spans="1:51" x14ac:dyDescent="0.35">
      <c r="A4813">
        <v>2008</v>
      </c>
      <c r="B4813">
        <v>7</v>
      </c>
      <c r="C4813">
        <v>20</v>
      </c>
      <c r="D4813">
        <v>9</v>
      </c>
      <c r="E4813">
        <v>4809</v>
      </c>
      <c r="F4813" s="112">
        <v>16.3</v>
      </c>
      <c r="G4813">
        <f>F4813+Input!$B$73</f>
        <v>16.3</v>
      </c>
      <c r="H4813" s="39">
        <f t="shared" si="1214"/>
        <v>16.054166666666664</v>
      </c>
      <c r="I4813" s="39">
        <f t="shared" si="1210"/>
        <v>16.250109649122809</v>
      </c>
      <c r="J4813" s="39">
        <f>Input!$B$105</f>
        <v>15</v>
      </c>
      <c r="K4813" s="66">
        <v>66</v>
      </c>
      <c r="L4813" s="66">
        <v>66</v>
      </c>
      <c r="M4813" s="19">
        <v>263.21298347402472</v>
      </c>
      <c r="N4813" s="19">
        <v>235.49779462005506</v>
      </c>
      <c r="O4813" s="19">
        <v>36.725225487881801</v>
      </c>
      <c r="P4813" s="19">
        <v>103.84443660564757</v>
      </c>
      <c r="Q4813" s="19">
        <v>0</v>
      </c>
      <c r="R4813" s="67">
        <v>161.37384950391035</v>
      </c>
      <c r="S4813" s="67">
        <v>233.19393994774529</v>
      </c>
      <c r="T4813" s="67">
        <v>168.41218303340816</v>
      </c>
      <c r="U4813" s="67">
        <v>4.9768533669605652</v>
      </c>
      <c r="V4813" s="67">
        <v>0</v>
      </c>
      <c r="W4813" s="67">
        <v>0</v>
      </c>
      <c r="X4813" s="67">
        <v>0</v>
      </c>
      <c r="Y4813" s="68">
        <v>145.50220537994494</v>
      </c>
      <c r="Z4813" s="69">
        <v>116.98774475631396</v>
      </c>
      <c r="AA4813" s="67">
        <v>210.13642582690304</v>
      </c>
      <c r="AB4813" s="67">
        <v>251.59262656685956</v>
      </c>
      <c r="AC4813" s="67">
        <v>214.19911310382605</v>
      </c>
      <c r="AD4813" s="67">
        <v>119.86049847966653</v>
      </c>
      <c r="AE4813" s="67">
        <v>116.98774475631396</v>
      </c>
      <c r="AF4813" s="67">
        <v>116.98774475631396</v>
      </c>
      <c r="AG4813" s="67">
        <v>116.98774475631396</v>
      </c>
      <c r="AH4813" s="67">
        <v>235.49779462005506</v>
      </c>
      <c r="AI4813" s="69">
        <f t="shared" si="1209"/>
        <v>116.98774475631396</v>
      </c>
      <c r="AJ4813" s="67">
        <f t="shared" si="1209"/>
        <v>371.51027533081339</v>
      </c>
      <c r="AK4813" s="67">
        <f t="shared" si="1209"/>
        <v>484.78656651460483</v>
      </c>
      <c r="AL4813" s="67">
        <f t="shared" si="1208"/>
        <v>382.61129613723421</v>
      </c>
      <c r="AM4813" s="67">
        <f t="shared" si="1208"/>
        <v>124.8373518466271</v>
      </c>
      <c r="AN4813" s="67">
        <f t="shared" si="1208"/>
        <v>116.98774475631396</v>
      </c>
      <c r="AO4813" s="67">
        <f t="shared" si="1208"/>
        <v>116.98774475631396</v>
      </c>
      <c r="AP4813" s="67">
        <f t="shared" si="1208"/>
        <v>116.98774475631396</v>
      </c>
      <c r="AQ4813" s="68">
        <f t="shared" si="1208"/>
        <v>381</v>
      </c>
      <c r="AR4813" s="70">
        <f t="shared" si="1215"/>
        <v>0.2</v>
      </c>
      <c r="AS4813" s="71">
        <f t="shared" si="1216"/>
        <v>0.2</v>
      </c>
      <c r="AT4813" s="71">
        <f t="shared" si="1217"/>
        <v>1</v>
      </c>
      <c r="AU4813" s="71">
        <f t="shared" si="1218"/>
        <v>0.2</v>
      </c>
      <c r="AV4813" s="71">
        <f t="shared" ref="AV4813:AX4832" si="1219">AV4645</f>
        <v>0.2</v>
      </c>
      <c r="AW4813" s="71">
        <f t="shared" si="1219"/>
        <v>0.2</v>
      </c>
      <c r="AX4813" s="71">
        <f t="shared" si="1219"/>
        <v>1</v>
      </c>
      <c r="AY4813" s="71">
        <f t="shared" si="1211"/>
        <v>0.2</v>
      </c>
    </row>
    <row r="4814" spans="1:51" x14ac:dyDescent="0.35">
      <c r="A4814">
        <v>2008</v>
      </c>
      <c r="B4814">
        <v>7</v>
      </c>
      <c r="C4814">
        <v>20</v>
      </c>
      <c r="D4814">
        <v>10</v>
      </c>
      <c r="E4814">
        <v>4810</v>
      </c>
      <c r="F4814" s="112">
        <v>13.7</v>
      </c>
      <c r="G4814">
        <f>F4814+Input!$B$73</f>
        <v>13.7</v>
      </c>
      <c r="H4814" s="39">
        <f t="shared" si="1214"/>
        <v>16.054166666666664</v>
      </c>
      <c r="I4814" s="39">
        <f t="shared" si="1210"/>
        <v>16.250109649122809</v>
      </c>
      <c r="J4814" s="39">
        <f>Input!$B$105</f>
        <v>15</v>
      </c>
      <c r="K4814" s="66">
        <v>84</v>
      </c>
      <c r="L4814" s="66">
        <v>84</v>
      </c>
      <c r="M4814" s="19">
        <v>85.327618973325855</v>
      </c>
      <c r="N4814" s="19">
        <v>300.50935988780367</v>
      </c>
      <c r="O4814" s="19">
        <v>45.30420695063917</v>
      </c>
      <c r="P4814" s="19">
        <v>118.60915099326803</v>
      </c>
      <c r="Q4814" s="19">
        <v>0</v>
      </c>
      <c r="R4814" s="67">
        <v>35.383081714630968</v>
      </c>
      <c r="S4814" s="67">
        <v>66.404317077808003</v>
      </c>
      <c r="T4814" s="67">
        <v>58.52680409692843</v>
      </c>
      <c r="U4814" s="67">
        <v>16.365083038421425</v>
      </c>
      <c r="V4814" s="67">
        <v>0</v>
      </c>
      <c r="W4814" s="67">
        <v>0</v>
      </c>
      <c r="X4814" s="67">
        <v>0</v>
      </c>
      <c r="Y4814" s="68">
        <v>57.490640112196331</v>
      </c>
      <c r="Z4814" s="69">
        <v>134.59031747953497</v>
      </c>
      <c r="AA4814" s="67">
        <v>189.80988337170203</v>
      </c>
      <c r="AB4814" s="67">
        <v>238.22226203359389</v>
      </c>
      <c r="AC4814" s="67">
        <v>225.92845307081467</v>
      </c>
      <c r="AD4814" s="67">
        <v>160.13000304053651</v>
      </c>
      <c r="AE4814" s="67">
        <v>134.59031747953497</v>
      </c>
      <c r="AF4814" s="67">
        <v>134.59031747953497</v>
      </c>
      <c r="AG4814" s="67">
        <v>134.59031747953497</v>
      </c>
      <c r="AH4814" s="67">
        <v>300.50935988780367</v>
      </c>
      <c r="AI4814" s="69">
        <f t="shared" si="1209"/>
        <v>134.59031747953497</v>
      </c>
      <c r="AJ4814" s="67">
        <f t="shared" si="1209"/>
        <v>225.192965086333</v>
      </c>
      <c r="AK4814" s="67">
        <f t="shared" si="1209"/>
        <v>304.6265791114019</v>
      </c>
      <c r="AL4814" s="67">
        <f t="shared" si="1208"/>
        <v>284.45525716774307</v>
      </c>
      <c r="AM4814" s="67">
        <f t="shared" si="1208"/>
        <v>176.49508607895794</v>
      </c>
      <c r="AN4814" s="67">
        <f t="shared" si="1208"/>
        <v>134.59031747953497</v>
      </c>
      <c r="AO4814" s="67">
        <f t="shared" si="1208"/>
        <v>134.59031747953497</v>
      </c>
      <c r="AP4814" s="67">
        <f t="shared" si="1208"/>
        <v>134.59031747953497</v>
      </c>
      <c r="AQ4814" s="68">
        <f t="shared" si="1208"/>
        <v>358</v>
      </c>
      <c r="AR4814" s="70">
        <f t="shared" si="1215"/>
        <v>0.2</v>
      </c>
      <c r="AS4814" s="71">
        <f t="shared" si="1216"/>
        <v>0.2</v>
      </c>
      <c r="AT4814" s="71">
        <f t="shared" si="1217"/>
        <v>1</v>
      </c>
      <c r="AU4814" s="71">
        <f t="shared" si="1218"/>
        <v>0.2</v>
      </c>
      <c r="AV4814" s="71">
        <f t="shared" si="1219"/>
        <v>0.2</v>
      </c>
      <c r="AW4814" s="71">
        <f t="shared" si="1219"/>
        <v>0.2</v>
      </c>
      <c r="AX4814" s="71">
        <f t="shared" si="1219"/>
        <v>1</v>
      </c>
      <c r="AY4814" s="71">
        <f t="shared" si="1211"/>
        <v>0.2</v>
      </c>
    </row>
    <row r="4815" spans="1:51" x14ac:dyDescent="0.35">
      <c r="A4815">
        <v>2008</v>
      </c>
      <c r="B4815">
        <v>7</v>
      </c>
      <c r="C4815">
        <v>20</v>
      </c>
      <c r="D4815">
        <v>11</v>
      </c>
      <c r="E4815">
        <v>4811</v>
      </c>
      <c r="F4815" s="112">
        <v>14.9</v>
      </c>
      <c r="G4815">
        <f>F4815+Input!$B$73</f>
        <v>14.9</v>
      </c>
      <c r="H4815" s="39">
        <f t="shared" si="1214"/>
        <v>16.054166666666664</v>
      </c>
      <c r="I4815" s="39">
        <f t="shared" si="1210"/>
        <v>16.250109649122809</v>
      </c>
      <c r="J4815" s="39">
        <f>Input!$B$105</f>
        <v>15</v>
      </c>
      <c r="K4815" s="66">
        <v>87</v>
      </c>
      <c r="L4815" s="66">
        <v>87</v>
      </c>
      <c r="M4815" s="19">
        <v>10.203108629205433</v>
      </c>
      <c r="N4815" s="19">
        <v>256.16524070173847</v>
      </c>
      <c r="O4815" s="19">
        <v>52.591006499523438</v>
      </c>
      <c r="P4815" s="19">
        <v>136.95918690354543</v>
      </c>
      <c r="Q4815" s="19">
        <v>0</v>
      </c>
      <c r="R4815" s="67">
        <v>2.0250618078285121</v>
      </c>
      <c r="S4815" s="67">
        <v>6.3001029617119144</v>
      </c>
      <c r="T4815" s="67">
        <v>6.8846292449713813</v>
      </c>
      <c r="U4815" s="67">
        <v>3.436233088437056</v>
      </c>
      <c r="V4815" s="67">
        <v>0</v>
      </c>
      <c r="W4815" s="67">
        <v>0</v>
      </c>
      <c r="X4815" s="67">
        <v>0</v>
      </c>
      <c r="Y4815" s="68">
        <v>7.8347592982615311</v>
      </c>
      <c r="Z4815" s="69">
        <v>122.01528549174026</v>
      </c>
      <c r="AA4815" s="67">
        <v>128.70725046261387</v>
      </c>
      <c r="AB4815" s="67">
        <v>142.83443687254763</v>
      </c>
      <c r="AC4815" s="67">
        <v>144.76604676070301</v>
      </c>
      <c r="AD4815" s="67">
        <v>133.37056925181253</v>
      </c>
      <c r="AE4815" s="67">
        <v>122.01528549174026</v>
      </c>
      <c r="AF4815" s="67">
        <v>122.01528549174026</v>
      </c>
      <c r="AG4815" s="67">
        <v>122.01528549174026</v>
      </c>
      <c r="AH4815" s="67">
        <v>256.16524070173847</v>
      </c>
      <c r="AI4815" s="69">
        <f t="shared" si="1209"/>
        <v>122.01528549174026</v>
      </c>
      <c r="AJ4815" s="67">
        <f t="shared" si="1209"/>
        <v>130.73231227044238</v>
      </c>
      <c r="AK4815" s="67">
        <f t="shared" si="1209"/>
        <v>149.13453983425956</v>
      </c>
      <c r="AL4815" s="67">
        <f t="shared" si="1208"/>
        <v>151.6506760056744</v>
      </c>
      <c r="AM4815" s="67">
        <f t="shared" si="1208"/>
        <v>136.80680234024959</v>
      </c>
      <c r="AN4815" s="67">
        <f t="shared" si="1208"/>
        <v>122.01528549174026</v>
      </c>
      <c r="AO4815" s="67">
        <f t="shared" si="1208"/>
        <v>122.01528549174026</v>
      </c>
      <c r="AP4815" s="67">
        <f t="shared" si="1208"/>
        <v>122.01528549174026</v>
      </c>
      <c r="AQ4815" s="68">
        <f t="shared" si="1208"/>
        <v>264</v>
      </c>
      <c r="AR4815" s="70">
        <f t="shared" si="1215"/>
        <v>0.2</v>
      </c>
      <c r="AS4815" s="71">
        <f t="shared" si="1216"/>
        <v>0.2</v>
      </c>
      <c r="AT4815" s="71">
        <f t="shared" si="1217"/>
        <v>1</v>
      </c>
      <c r="AU4815" s="71">
        <f t="shared" si="1218"/>
        <v>0.2</v>
      </c>
      <c r="AV4815" s="71">
        <f t="shared" si="1219"/>
        <v>0.2</v>
      </c>
      <c r="AW4815" s="71">
        <f t="shared" si="1219"/>
        <v>0.2</v>
      </c>
      <c r="AX4815" s="71">
        <f t="shared" si="1219"/>
        <v>1</v>
      </c>
      <c r="AY4815" s="71">
        <f t="shared" si="1211"/>
        <v>0.2</v>
      </c>
    </row>
    <row r="4816" spans="1:51" x14ac:dyDescent="0.35">
      <c r="A4816">
        <v>2008</v>
      </c>
      <c r="B4816">
        <v>7</v>
      </c>
      <c r="C4816">
        <v>20</v>
      </c>
      <c r="D4816">
        <v>12</v>
      </c>
      <c r="E4816">
        <v>4812</v>
      </c>
      <c r="F4816" s="112">
        <v>16</v>
      </c>
      <c r="G4816">
        <f>F4816+Input!$B$73</f>
        <v>16</v>
      </c>
      <c r="H4816" s="39">
        <f t="shared" si="1214"/>
        <v>16.054166666666664</v>
      </c>
      <c r="I4816" s="39">
        <f t="shared" si="1210"/>
        <v>16.250109649122809</v>
      </c>
      <c r="J4816" s="39">
        <f>Input!$B$105</f>
        <v>15</v>
      </c>
      <c r="K4816" s="66">
        <v>83</v>
      </c>
      <c r="L4816" s="66">
        <v>83</v>
      </c>
      <c r="M4816" s="19">
        <v>120.89447180420517</v>
      </c>
      <c r="N4816" s="19">
        <v>374.81758209924976</v>
      </c>
      <c r="O4816" s="19">
        <v>57.425737670560764</v>
      </c>
      <c r="P4816" s="19">
        <v>160.06848926042107</v>
      </c>
      <c r="Q4816" s="19">
        <v>0</v>
      </c>
      <c r="R4816" s="67">
        <v>0</v>
      </c>
      <c r="S4816" s="67">
        <v>50.126564607778839</v>
      </c>
      <c r="T4816" s="67">
        <v>73.400522904214057</v>
      </c>
      <c r="U4816" s="67">
        <v>53.677450368637693</v>
      </c>
      <c r="V4816" s="67">
        <v>2.5108554007220607</v>
      </c>
      <c r="W4816" s="67">
        <v>0</v>
      </c>
      <c r="X4816" s="67">
        <v>0</v>
      </c>
      <c r="Y4816" s="68">
        <v>100.18241790075024</v>
      </c>
      <c r="Z4816" s="69">
        <v>162.30903288939979</v>
      </c>
      <c r="AA4816" s="67">
        <v>162.30903288939979</v>
      </c>
      <c r="AB4816" s="67">
        <v>240.89001867964194</v>
      </c>
      <c r="AC4816" s="67">
        <v>277.3754750536271</v>
      </c>
      <c r="AD4816" s="67">
        <v>246.45657018182729</v>
      </c>
      <c r="AE4816" s="67">
        <v>166.24517920441923</v>
      </c>
      <c r="AF4816" s="67">
        <v>162.30903288939979</v>
      </c>
      <c r="AG4816" s="67">
        <v>162.30903288939979</v>
      </c>
      <c r="AH4816" s="67">
        <v>374.81758209924976</v>
      </c>
      <c r="AI4816" s="69">
        <f t="shared" si="1209"/>
        <v>162.30903288939979</v>
      </c>
      <c r="AJ4816" s="67">
        <f t="shared" si="1209"/>
        <v>162.30903288939979</v>
      </c>
      <c r="AK4816" s="67">
        <f t="shared" si="1209"/>
        <v>291.01658328742076</v>
      </c>
      <c r="AL4816" s="67">
        <f t="shared" si="1208"/>
        <v>350.77599795784113</v>
      </c>
      <c r="AM4816" s="67">
        <f t="shared" si="1208"/>
        <v>300.13402055046498</v>
      </c>
      <c r="AN4816" s="67">
        <f t="shared" si="1208"/>
        <v>168.75603460514128</v>
      </c>
      <c r="AO4816" s="67">
        <f t="shared" si="1208"/>
        <v>162.30903288939979</v>
      </c>
      <c r="AP4816" s="67">
        <f t="shared" si="1208"/>
        <v>162.30903288939979</v>
      </c>
      <c r="AQ4816" s="68">
        <f t="shared" si="1208"/>
        <v>475</v>
      </c>
      <c r="AR4816" s="70">
        <f t="shared" si="1215"/>
        <v>0.2</v>
      </c>
      <c r="AS4816" s="71">
        <f t="shared" si="1216"/>
        <v>0.2</v>
      </c>
      <c r="AT4816" s="71">
        <f t="shared" si="1217"/>
        <v>1</v>
      </c>
      <c r="AU4816" s="71">
        <f t="shared" si="1218"/>
        <v>0.2</v>
      </c>
      <c r="AV4816" s="71">
        <f t="shared" si="1219"/>
        <v>0.2</v>
      </c>
      <c r="AW4816" s="71">
        <f t="shared" si="1219"/>
        <v>0.2</v>
      </c>
      <c r="AX4816" s="71">
        <f t="shared" si="1219"/>
        <v>1</v>
      </c>
      <c r="AY4816" s="71">
        <f t="shared" si="1211"/>
        <v>0.2</v>
      </c>
    </row>
    <row r="4817" spans="1:51" x14ac:dyDescent="0.35">
      <c r="A4817">
        <v>2008</v>
      </c>
      <c r="B4817">
        <v>7</v>
      </c>
      <c r="C4817">
        <v>20</v>
      </c>
      <c r="D4817">
        <v>13</v>
      </c>
      <c r="E4817">
        <v>4813</v>
      </c>
      <c r="F4817" s="112">
        <v>14.2</v>
      </c>
      <c r="G4817">
        <f>F4817+Input!$B$73</f>
        <v>14.2</v>
      </c>
      <c r="H4817" s="39">
        <f t="shared" si="1214"/>
        <v>16.054166666666664</v>
      </c>
      <c r="I4817" s="39">
        <f t="shared" si="1210"/>
        <v>16.250109649122809</v>
      </c>
      <c r="J4817" s="39">
        <f>Input!$B$105</f>
        <v>15</v>
      </c>
      <c r="K4817" s="66">
        <v>86</v>
      </c>
      <c r="L4817" s="66">
        <v>86</v>
      </c>
      <c r="M4817" s="19">
        <v>6.6601839481128957</v>
      </c>
      <c r="N4817" s="19">
        <v>255.32606276078789</v>
      </c>
      <c r="O4817" s="19">
        <v>58.504326172780992</v>
      </c>
      <c r="P4817" s="19">
        <v>186.60210826176282</v>
      </c>
      <c r="Q4817" s="19">
        <v>0</v>
      </c>
      <c r="R4817" s="67">
        <v>0</v>
      </c>
      <c r="S4817" s="67">
        <v>1.2223842970602927</v>
      </c>
      <c r="T4817" s="67">
        <v>3.2480171599861993</v>
      </c>
      <c r="U4817" s="67">
        <v>3.3710056214127326</v>
      </c>
      <c r="V4817" s="67">
        <v>1.5193047086516318</v>
      </c>
      <c r="W4817" s="67">
        <v>0</v>
      </c>
      <c r="X4817" s="67">
        <v>0</v>
      </c>
      <c r="Y4817" s="68">
        <v>5.6739372392121084</v>
      </c>
      <c r="Z4817" s="69">
        <v>126.25245016123445</v>
      </c>
      <c r="AA4817" s="67">
        <v>126.25245016123445</v>
      </c>
      <c r="AB4817" s="67">
        <v>128.92633076213923</v>
      </c>
      <c r="AC4817" s="67">
        <v>133.35726171385252</v>
      </c>
      <c r="AD4817" s="67">
        <v>133.62629041614719</v>
      </c>
      <c r="AE4817" s="67">
        <v>129.57582350388668</v>
      </c>
      <c r="AF4817" s="67">
        <v>126.25245016123445</v>
      </c>
      <c r="AG4817" s="67">
        <v>126.25245016123445</v>
      </c>
      <c r="AH4817" s="67">
        <v>255.32606276078789</v>
      </c>
      <c r="AI4817" s="69">
        <f t="shared" si="1209"/>
        <v>126.25245016123445</v>
      </c>
      <c r="AJ4817" s="67">
        <f t="shared" si="1209"/>
        <v>126.25245016123445</v>
      </c>
      <c r="AK4817" s="67">
        <f t="shared" si="1209"/>
        <v>130.14871505919953</v>
      </c>
      <c r="AL4817" s="67">
        <f t="shared" si="1208"/>
        <v>136.60527887383873</v>
      </c>
      <c r="AM4817" s="67">
        <f t="shared" si="1208"/>
        <v>136.99729603755992</v>
      </c>
      <c r="AN4817" s="67">
        <f t="shared" si="1208"/>
        <v>131.09512821253833</v>
      </c>
      <c r="AO4817" s="67">
        <f t="shared" si="1208"/>
        <v>126.25245016123445</v>
      </c>
      <c r="AP4817" s="67">
        <f t="shared" si="1208"/>
        <v>126.25245016123445</v>
      </c>
      <c r="AQ4817" s="68">
        <f t="shared" si="1208"/>
        <v>261</v>
      </c>
      <c r="AR4817" s="70">
        <f t="shared" si="1215"/>
        <v>0.2</v>
      </c>
      <c r="AS4817" s="71">
        <f t="shared" si="1216"/>
        <v>0.2</v>
      </c>
      <c r="AT4817" s="71">
        <f t="shared" si="1217"/>
        <v>1</v>
      </c>
      <c r="AU4817" s="71">
        <f t="shared" si="1218"/>
        <v>0.2</v>
      </c>
      <c r="AV4817" s="71">
        <f t="shared" si="1219"/>
        <v>0.2</v>
      </c>
      <c r="AW4817" s="71">
        <f t="shared" si="1219"/>
        <v>0.2</v>
      </c>
      <c r="AX4817" s="71">
        <f t="shared" si="1219"/>
        <v>1</v>
      </c>
      <c r="AY4817" s="71">
        <f t="shared" si="1211"/>
        <v>0.2</v>
      </c>
    </row>
    <row r="4818" spans="1:51" x14ac:dyDescent="0.35">
      <c r="A4818">
        <v>2008</v>
      </c>
      <c r="B4818">
        <v>7</v>
      </c>
      <c r="C4818">
        <v>20</v>
      </c>
      <c r="D4818">
        <v>14</v>
      </c>
      <c r="E4818">
        <v>4814</v>
      </c>
      <c r="F4818" s="112">
        <v>11.8</v>
      </c>
      <c r="G4818">
        <f>F4818+Input!$B$73</f>
        <v>11.8</v>
      </c>
      <c r="H4818" s="39">
        <f t="shared" si="1214"/>
        <v>16.054166666666664</v>
      </c>
      <c r="I4818" s="39">
        <f t="shared" si="1210"/>
        <v>16.250109649122809</v>
      </c>
      <c r="J4818" s="39">
        <f>Input!$B$105</f>
        <v>15</v>
      </c>
      <c r="K4818" s="66">
        <v>84</v>
      </c>
      <c r="L4818" s="66">
        <v>84</v>
      </c>
      <c r="M4818" s="19">
        <v>8.8854487555115167</v>
      </c>
      <c r="N4818" s="19">
        <v>270.57211643895181</v>
      </c>
      <c r="O4818" s="19">
        <v>55.446266839209933</v>
      </c>
      <c r="P4818" s="19">
        <v>211.8828708964308</v>
      </c>
      <c r="Q4818" s="19">
        <v>0</v>
      </c>
      <c r="R4818" s="67">
        <v>0</v>
      </c>
      <c r="S4818" s="67">
        <v>0</v>
      </c>
      <c r="T4818" s="67">
        <v>2.8832727473201181</v>
      </c>
      <c r="U4818" s="67">
        <v>4.6112784987962279</v>
      </c>
      <c r="V4818" s="67">
        <v>3.6380598455569553</v>
      </c>
      <c r="W4818" s="67">
        <v>0.53371507551538511</v>
      </c>
      <c r="X4818" s="67">
        <v>0</v>
      </c>
      <c r="Y4818" s="68">
        <v>7.4278835610481906</v>
      </c>
      <c r="Z4818" s="69">
        <v>132.95589965678403</v>
      </c>
      <c r="AA4818" s="67">
        <v>132.95589965678403</v>
      </c>
      <c r="AB4818" s="67">
        <v>132.95589965678403</v>
      </c>
      <c r="AC4818" s="67">
        <v>139.12467276058553</v>
      </c>
      <c r="AD4818" s="67">
        <v>142.82174769490376</v>
      </c>
      <c r="AE4818" s="67">
        <v>140.73954265280344</v>
      </c>
      <c r="AF4818" s="67">
        <v>134.09778510830532</v>
      </c>
      <c r="AG4818" s="67">
        <v>132.95589965678403</v>
      </c>
      <c r="AH4818" s="67">
        <v>270.57211643895181</v>
      </c>
      <c r="AI4818" s="69">
        <f t="shared" si="1209"/>
        <v>132.95589965678403</v>
      </c>
      <c r="AJ4818" s="67">
        <f t="shared" si="1209"/>
        <v>132.95589965678403</v>
      </c>
      <c r="AK4818" s="67">
        <f t="shared" si="1209"/>
        <v>132.95589965678403</v>
      </c>
      <c r="AL4818" s="67">
        <f t="shared" si="1208"/>
        <v>142.00794550790565</v>
      </c>
      <c r="AM4818" s="67">
        <f t="shared" si="1208"/>
        <v>147.43302619369999</v>
      </c>
      <c r="AN4818" s="67">
        <f t="shared" si="1208"/>
        <v>144.3776024983604</v>
      </c>
      <c r="AO4818" s="67">
        <f t="shared" ref="AO4818:AQ4881" si="1220">(W4818+AF4818)</f>
        <v>134.63150018382069</v>
      </c>
      <c r="AP4818" s="67">
        <f t="shared" si="1220"/>
        <v>132.95589965678403</v>
      </c>
      <c r="AQ4818" s="68">
        <f t="shared" si="1220"/>
        <v>278</v>
      </c>
      <c r="AR4818" s="70">
        <f t="shared" si="1215"/>
        <v>0.2</v>
      </c>
      <c r="AS4818" s="71">
        <f t="shared" si="1216"/>
        <v>0.2</v>
      </c>
      <c r="AT4818" s="71">
        <f t="shared" si="1217"/>
        <v>1</v>
      </c>
      <c r="AU4818" s="71">
        <f t="shared" si="1218"/>
        <v>0.2</v>
      </c>
      <c r="AV4818" s="71">
        <f t="shared" si="1219"/>
        <v>0.2</v>
      </c>
      <c r="AW4818" s="71">
        <f t="shared" si="1219"/>
        <v>0.2</v>
      </c>
      <c r="AX4818" s="71">
        <f t="shared" si="1219"/>
        <v>1</v>
      </c>
      <c r="AY4818" s="71">
        <f t="shared" si="1211"/>
        <v>0.2</v>
      </c>
    </row>
    <row r="4819" spans="1:51" x14ac:dyDescent="0.35">
      <c r="A4819">
        <v>2008</v>
      </c>
      <c r="B4819">
        <v>7</v>
      </c>
      <c r="C4819">
        <v>20</v>
      </c>
      <c r="D4819">
        <v>15</v>
      </c>
      <c r="E4819">
        <v>4815</v>
      </c>
      <c r="F4819" s="112">
        <v>14.4</v>
      </c>
      <c r="G4819">
        <f>F4819+Input!$B$73</f>
        <v>14.4</v>
      </c>
      <c r="H4819" s="39">
        <f t="shared" si="1214"/>
        <v>16.054166666666664</v>
      </c>
      <c r="I4819" s="39">
        <f t="shared" si="1210"/>
        <v>16.250109649122809</v>
      </c>
      <c r="J4819" s="39">
        <f>Input!$B$105</f>
        <v>15</v>
      </c>
      <c r="K4819" s="66">
        <v>78</v>
      </c>
      <c r="L4819" s="66">
        <v>78</v>
      </c>
      <c r="M4819" s="19">
        <v>50.083615217233501</v>
      </c>
      <c r="N4819" s="19">
        <v>332.83793835995044</v>
      </c>
      <c r="O4819" s="19">
        <v>49.237407326257653</v>
      </c>
      <c r="P4819" s="19">
        <v>232.59628576237844</v>
      </c>
      <c r="Q4819" s="19">
        <v>0</v>
      </c>
      <c r="R4819" s="67">
        <v>0</v>
      </c>
      <c r="S4819" s="67">
        <v>0</v>
      </c>
      <c r="T4819" s="67">
        <v>6.4466115675326376</v>
      </c>
      <c r="U4819" s="67">
        <v>24.120689035268164</v>
      </c>
      <c r="V4819" s="67">
        <v>27.665193999927606</v>
      </c>
      <c r="W4819" s="67">
        <v>15.003803525112236</v>
      </c>
      <c r="X4819" s="67">
        <v>0</v>
      </c>
      <c r="Y4819" s="68">
        <v>39.162061640049558</v>
      </c>
      <c r="Z4819" s="69">
        <v>146.84624773767911</v>
      </c>
      <c r="AA4819" s="67">
        <v>146.84624773767911</v>
      </c>
      <c r="AB4819" s="67">
        <v>146.84624773767911</v>
      </c>
      <c r="AC4819" s="67">
        <v>161.69692666588489</v>
      </c>
      <c r="AD4819" s="67">
        <v>202.41165673392194</v>
      </c>
      <c r="AE4819" s="67">
        <v>210.57692381076794</v>
      </c>
      <c r="AF4819" s="67">
        <v>181.40962518320498</v>
      </c>
      <c r="AG4819" s="67">
        <v>146.84624773767911</v>
      </c>
      <c r="AH4819" s="67">
        <v>332.83793835995044</v>
      </c>
      <c r="AI4819" s="69">
        <f t="shared" si="1209"/>
        <v>146.84624773767911</v>
      </c>
      <c r="AJ4819" s="67">
        <f t="shared" si="1209"/>
        <v>146.84624773767911</v>
      </c>
      <c r="AK4819" s="67">
        <f t="shared" si="1209"/>
        <v>146.84624773767911</v>
      </c>
      <c r="AL4819" s="67">
        <f t="shared" si="1209"/>
        <v>168.14353823341753</v>
      </c>
      <c r="AM4819" s="67">
        <f t="shared" si="1209"/>
        <v>226.5323457691901</v>
      </c>
      <c r="AN4819" s="67">
        <f t="shared" si="1209"/>
        <v>238.24211781069553</v>
      </c>
      <c r="AO4819" s="67">
        <f t="shared" si="1220"/>
        <v>196.41342870831721</v>
      </c>
      <c r="AP4819" s="67">
        <f t="shared" si="1220"/>
        <v>146.84624773767911</v>
      </c>
      <c r="AQ4819" s="68">
        <f t="shared" si="1220"/>
        <v>372</v>
      </c>
      <c r="AR4819" s="70">
        <f t="shared" si="1215"/>
        <v>0.2</v>
      </c>
      <c r="AS4819" s="71">
        <f t="shared" si="1216"/>
        <v>0.2</v>
      </c>
      <c r="AT4819" s="71">
        <f t="shared" si="1217"/>
        <v>1</v>
      </c>
      <c r="AU4819" s="71">
        <f t="shared" si="1218"/>
        <v>0.2</v>
      </c>
      <c r="AV4819" s="71">
        <f t="shared" si="1219"/>
        <v>0.2</v>
      </c>
      <c r="AW4819" s="71">
        <f t="shared" si="1219"/>
        <v>0.2</v>
      </c>
      <c r="AX4819" s="71">
        <f t="shared" si="1219"/>
        <v>1</v>
      </c>
      <c r="AY4819" s="71">
        <f t="shared" si="1211"/>
        <v>0.2</v>
      </c>
    </row>
    <row r="4820" spans="1:51" x14ac:dyDescent="0.35">
      <c r="A4820">
        <v>2008</v>
      </c>
      <c r="B4820">
        <v>7</v>
      </c>
      <c r="C4820">
        <v>20</v>
      </c>
      <c r="D4820">
        <v>16</v>
      </c>
      <c r="E4820">
        <v>4816</v>
      </c>
      <c r="F4820" s="112">
        <v>14.1</v>
      </c>
      <c r="G4820">
        <f>F4820+Input!$B$73</f>
        <v>14.1</v>
      </c>
      <c r="H4820" s="39">
        <f t="shared" si="1214"/>
        <v>16.054166666666664</v>
      </c>
      <c r="I4820" s="39">
        <f t="shared" si="1210"/>
        <v>16.250109649122809</v>
      </c>
      <c r="J4820" s="39">
        <f>Input!$B$105</f>
        <v>15</v>
      </c>
      <c r="K4820" s="66">
        <v>84</v>
      </c>
      <c r="L4820" s="66">
        <v>84</v>
      </c>
      <c r="M4820" s="19">
        <v>7.6877207039791626</v>
      </c>
      <c r="N4820" s="19">
        <v>216.66768243278545</v>
      </c>
      <c r="O4820" s="19">
        <v>41.198501977817742</v>
      </c>
      <c r="P4820" s="19">
        <v>248.99139258278615</v>
      </c>
      <c r="Q4820" s="19">
        <v>0</v>
      </c>
      <c r="R4820" s="67">
        <v>0</v>
      </c>
      <c r="S4820" s="67">
        <v>0</v>
      </c>
      <c r="T4820" s="67">
        <v>0</v>
      </c>
      <c r="U4820" s="67">
        <v>3.0489903562346252</v>
      </c>
      <c r="V4820" s="67">
        <v>4.9754638522635775</v>
      </c>
      <c r="W4820" s="67">
        <v>3.9873781027336088</v>
      </c>
      <c r="X4820" s="67">
        <v>0.66354033893179265</v>
      </c>
      <c r="Y4820" s="68">
        <v>5.3323175672145453</v>
      </c>
      <c r="Z4820" s="69">
        <v>107.69764775957853</v>
      </c>
      <c r="AA4820" s="67">
        <v>107.69764775957853</v>
      </c>
      <c r="AB4820" s="67">
        <v>107.69764775957853</v>
      </c>
      <c r="AC4820" s="67">
        <v>107.69764775957853</v>
      </c>
      <c r="AD4820" s="67">
        <v>111.48051460789806</v>
      </c>
      <c r="AE4820" s="67">
        <v>113.87068048933233</v>
      </c>
      <c r="AF4820" s="67">
        <v>112.64476751864983</v>
      </c>
      <c r="AG4820" s="67">
        <v>108.5208988877873</v>
      </c>
      <c r="AH4820" s="67">
        <v>216.66768243278545</v>
      </c>
      <c r="AI4820" s="69">
        <f t="shared" si="1209"/>
        <v>107.69764775957853</v>
      </c>
      <c r="AJ4820" s="67">
        <f t="shared" si="1209"/>
        <v>107.69764775957853</v>
      </c>
      <c r="AK4820" s="67">
        <f t="shared" si="1209"/>
        <v>107.69764775957853</v>
      </c>
      <c r="AL4820" s="67">
        <f t="shared" si="1209"/>
        <v>107.69764775957853</v>
      </c>
      <c r="AM4820" s="67">
        <f t="shared" si="1209"/>
        <v>114.52950496413268</v>
      </c>
      <c r="AN4820" s="67">
        <f t="shared" si="1209"/>
        <v>118.8461443415959</v>
      </c>
      <c r="AO4820" s="67">
        <f t="shared" si="1220"/>
        <v>116.63214562138344</v>
      </c>
      <c r="AP4820" s="67">
        <f t="shared" si="1220"/>
        <v>109.18443922671909</v>
      </c>
      <c r="AQ4820" s="68">
        <f t="shared" si="1220"/>
        <v>222</v>
      </c>
      <c r="AR4820" s="70">
        <f t="shared" si="1215"/>
        <v>0.2</v>
      </c>
      <c r="AS4820" s="71">
        <f t="shared" si="1216"/>
        <v>0.2</v>
      </c>
      <c r="AT4820" s="71">
        <f t="shared" si="1217"/>
        <v>1</v>
      </c>
      <c r="AU4820" s="71">
        <f t="shared" si="1218"/>
        <v>0.2</v>
      </c>
      <c r="AV4820" s="71">
        <f t="shared" si="1219"/>
        <v>0.2</v>
      </c>
      <c r="AW4820" s="71">
        <f t="shared" si="1219"/>
        <v>0.2</v>
      </c>
      <c r="AX4820" s="71">
        <f t="shared" si="1219"/>
        <v>1</v>
      </c>
      <c r="AY4820" s="71">
        <f t="shared" si="1211"/>
        <v>0.2</v>
      </c>
    </row>
    <row r="4821" spans="1:51" x14ac:dyDescent="0.35">
      <c r="A4821">
        <v>2008</v>
      </c>
      <c r="B4821">
        <v>7</v>
      </c>
      <c r="C4821">
        <v>20</v>
      </c>
      <c r="D4821">
        <v>17</v>
      </c>
      <c r="E4821">
        <v>4817</v>
      </c>
      <c r="F4821" s="112">
        <v>16.5</v>
      </c>
      <c r="G4821">
        <f>F4821+Input!$B$73</f>
        <v>16.5</v>
      </c>
      <c r="H4821" s="39">
        <f t="shared" si="1214"/>
        <v>16.054166666666664</v>
      </c>
      <c r="I4821" s="39">
        <f t="shared" si="1210"/>
        <v>16.250109649122809</v>
      </c>
      <c r="J4821" s="39">
        <f>Input!$B$105</f>
        <v>15</v>
      </c>
      <c r="K4821" s="66">
        <v>60</v>
      </c>
      <c r="L4821" s="66">
        <v>60</v>
      </c>
      <c r="M4821" s="19">
        <v>477.63120904862404</v>
      </c>
      <c r="N4821" s="19">
        <v>193.36720716220708</v>
      </c>
      <c r="O4821" s="19">
        <v>32.28081341518363</v>
      </c>
      <c r="P4821" s="19">
        <v>262.54480373838442</v>
      </c>
      <c r="Q4821" s="19">
        <v>0</v>
      </c>
      <c r="R4821" s="67">
        <v>0</v>
      </c>
      <c r="S4821" s="67">
        <v>0</v>
      </c>
      <c r="T4821" s="67">
        <v>0</v>
      </c>
      <c r="U4821" s="67">
        <v>128.84249216549347</v>
      </c>
      <c r="V4821" s="67">
        <v>328.3365524007051</v>
      </c>
      <c r="W4821" s="67">
        <v>335.49551326240817</v>
      </c>
      <c r="X4821" s="67">
        <v>146.12575257031509</v>
      </c>
      <c r="Y4821" s="68">
        <v>275.63279283779292</v>
      </c>
      <c r="Z4821" s="69">
        <v>111.672008919278</v>
      </c>
      <c r="AA4821" s="67">
        <v>111.672008919278</v>
      </c>
      <c r="AB4821" s="67">
        <v>111.672008919278</v>
      </c>
      <c r="AC4821" s="67">
        <v>111.672008919278</v>
      </c>
      <c r="AD4821" s="67">
        <v>151.74056143389359</v>
      </c>
      <c r="AE4821" s="67">
        <v>213.78094962058887</v>
      </c>
      <c r="AF4821" s="67">
        <v>216.00730518400641</v>
      </c>
      <c r="AG4821" s="67">
        <v>157.11545922976094</v>
      </c>
      <c r="AH4821" s="67">
        <v>193.36720716220708</v>
      </c>
      <c r="AI4821" s="69">
        <f t="shared" si="1209"/>
        <v>111.672008919278</v>
      </c>
      <c r="AJ4821" s="67">
        <f t="shared" si="1209"/>
        <v>111.672008919278</v>
      </c>
      <c r="AK4821" s="67">
        <f t="shared" si="1209"/>
        <v>111.672008919278</v>
      </c>
      <c r="AL4821" s="67">
        <f t="shared" si="1209"/>
        <v>111.672008919278</v>
      </c>
      <c r="AM4821" s="67">
        <f t="shared" si="1209"/>
        <v>280.58305359938709</v>
      </c>
      <c r="AN4821" s="67">
        <f t="shared" si="1209"/>
        <v>542.11750202129394</v>
      </c>
      <c r="AO4821" s="67">
        <f t="shared" si="1220"/>
        <v>551.50281844641461</v>
      </c>
      <c r="AP4821" s="67">
        <f t="shared" si="1220"/>
        <v>303.24121180007603</v>
      </c>
      <c r="AQ4821" s="68">
        <f t="shared" si="1220"/>
        <v>469</v>
      </c>
      <c r="AR4821" s="70">
        <f t="shared" si="1215"/>
        <v>0.2</v>
      </c>
      <c r="AS4821" s="71">
        <f t="shared" si="1216"/>
        <v>0.2</v>
      </c>
      <c r="AT4821" s="71">
        <f t="shared" si="1217"/>
        <v>1</v>
      </c>
      <c r="AU4821" s="71">
        <f t="shared" si="1218"/>
        <v>0.2</v>
      </c>
      <c r="AV4821" s="71">
        <f t="shared" si="1219"/>
        <v>0.2</v>
      </c>
      <c r="AW4821" s="71">
        <f t="shared" si="1219"/>
        <v>0.2</v>
      </c>
      <c r="AX4821" s="71">
        <f t="shared" si="1219"/>
        <v>1</v>
      </c>
      <c r="AY4821" s="71">
        <f t="shared" si="1211"/>
        <v>0.2</v>
      </c>
    </row>
    <row r="4822" spans="1:51" x14ac:dyDescent="0.35">
      <c r="A4822">
        <v>2008</v>
      </c>
      <c r="B4822">
        <v>7</v>
      </c>
      <c r="C4822">
        <v>20</v>
      </c>
      <c r="D4822">
        <v>18</v>
      </c>
      <c r="E4822">
        <v>4818</v>
      </c>
      <c r="F4822" s="112">
        <v>15.6</v>
      </c>
      <c r="G4822">
        <f>F4822+Input!$B$73</f>
        <v>15.6</v>
      </c>
      <c r="H4822" s="39">
        <f t="shared" si="1214"/>
        <v>16.054166666666664</v>
      </c>
      <c r="I4822" s="39">
        <f t="shared" si="1210"/>
        <v>16.250109649122809</v>
      </c>
      <c r="J4822" s="39">
        <f>Input!$B$105</f>
        <v>15</v>
      </c>
      <c r="K4822" s="66">
        <v>61</v>
      </c>
      <c r="L4822" s="66">
        <v>61</v>
      </c>
      <c r="M4822" s="19">
        <v>663.94943888924831</v>
      </c>
      <c r="N4822" s="19">
        <v>107.66773187188186</v>
      </c>
      <c r="O4822" s="19">
        <v>23.085932030854242</v>
      </c>
      <c r="P4822" s="19">
        <v>274.53002064842059</v>
      </c>
      <c r="Q4822" s="19">
        <v>0</v>
      </c>
      <c r="R4822" s="67">
        <v>0</v>
      </c>
      <c r="S4822" s="67">
        <v>0</v>
      </c>
      <c r="T4822" s="67">
        <v>0</v>
      </c>
      <c r="U4822" s="67">
        <v>72.833041869439015</v>
      </c>
      <c r="V4822" s="67">
        <v>445.06559788755243</v>
      </c>
      <c r="W4822" s="67">
        <v>556.58476280882792</v>
      </c>
      <c r="X4822" s="67">
        <v>342.06412228690436</v>
      </c>
      <c r="Y4822" s="68">
        <v>292.33226812811813</v>
      </c>
      <c r="Z4822" s="69">
        <v>80.817096761830499</v>
      </c>
      <c r="AA4822" s="67">
        <v>80.817096761830499</v>
      </c>
      <c r="AB4822" s="67">
        <v>80.817096761830499</v>
      </c>
      <c r="AC4822" s="67">
        <v>80.817096761830499</v>
      </c>
      <c r="AD4822" s="67">
        <v>91.340309724885088</v>
      </c>
      <c r="AE4822" s="67">
        <v>145.121977470996</v>
      </c>
      <c r="AF4822" s="67">
        <v>161.2347182244618</v>
      </c>
      <c r="AG4822" s="67">
        <v>130.23990697890386</v>
      </c>
      <c r="AH4822" s="67">
        <v>107.66773187188186</v>
      </c>
      <c r="AI4822" s="69">
        <f t="shared" si="1209"/>
        <v>80.817096761830499</v>
      </c>
      <c r="AJ4822" s="67">
        <f t="shared" si="1209"/>
        <v>80.817096761830499</v>
      </c>
      <c r="AK4822" s="67">
        <f t="shared" si="1209"/>
        <v>80.817096761830499</v>
      </c>
      <c r="AL4822" s="67">
        <f t="shared" si="1209"/>
        <v>80.817096761830499</v>
      </c>
      <c r="AM4822" s="67">
        <f t="shared" si="1209"/>
        <v>164.17335159432412</v>
      </c>
      <c r="AN4822" s="67">
        <f t="shared" si="1209"/>
        <v>590.18757535854843</v>
      </c>
      <c r="AO4822" s="67">
        <f t="shared" si="1220"/>
        <v>717.81948103328978</v>
      </c>
      <c r="AP4822" s="67">
        <f t="shared" si="1220"/>
        <v>472.30402926580825</v>
      </c>
      <c r="AQ4822" s="68">
        <f t="shared" si="1220"/>
        <v>400</v>
      </c>
      <c r="AR4822" s="70">
        <f t="shared" si="1215"/>
        <v>0.5</v>
      </c>
      <c r="AS4822" s="71">
        <f t="shared" si="1216"/>
        <v>0.5</v>
      </c>
      <c r="AT4822" s="71">
        <f t="shared" si="1217"/>
        <v>1</v>
      </c>
      <c r="AU4822" s="71">
        <f t="shared" si="1218"/>
        <v>0.5</v>
      </c>
      <c r="AV4822" s="71">
        <f t="shared" si="1219"/>
        <v>0.5</v>
      </c>
      <c r="AW4822" s="71">
        <f t="shared" si="1219"/>
        <v>0.5</v>
      </c>
      <c r="AX4822" s="71">
        <f t="shared" si="1219"/>
        <v>1</v>
      </c>
      <c r="AY4822" s="71">
        <f t="shared" si="1211"/>
        <v>0.5</v>
      </c>
    </row>
    <row r="4823" spans="1:51" x14ac:dyDescent="0.35">
      <c r="A4823">
        <v>2008</v>
      </c>
      <c r="B4823">
        <v>7</v>
      </c>
      <c r="C4823">
        <v>20</v>
      </c>
      <c r="D4823">
        <v>19</v>
      </c>
      <c r="E4823">
        <v>4819</v>
      </c>
      <c r="F4823" s="112">
        <v>15.2</v>
      </c>
      <c r="G4823">
        <f>F4823+Input!$B$73</f>
        <v>15.2</v>
      </c>
      <c r="H4823" s="39">
        <f t="shared" si="1214"/>
        <v>16.054166666666664</v>
      </c>
      <c r="I4823" s="39">
        <f t="shared" si="1210"/>
        <v>16.250109649122809</v>
      </c>
      <c r="J4823" s="39">
        <f>Input!$B$105</f>
        <v>15</v>
      </c>
      <c r="K4823" s="66">
        <v>59</v>
      </c>
      <c r="L4823" s="66">
        <v>59</v>
      </c>
      <c r="M4823" s="19">
        <v>485.77653901250295</v>
      </c>
      <c r="N4823" s="19">
        <v>96.884678476970649</v>
      </c>
      <c r="O4823" s="19">
        <v>14.032365715545968</v>
      </c>
      <c r="P4823" s="19">
        <v>285.84444306476155</v>
      </c>
      <c r="Q4823" s="19">
        <v>35.294785410328409</v>
      </c>
      <c r="R4823" s="67">
        <v>0</v>
      </c>
      <c r="S4823" s="67">
        <v>0</v>
      </c>
      <c r="T4823" s="67">
        <v>0</v>
      </c>
      <c r="U4823" s="67">
        <v>0</v>
      </c>
      <c r="V4823" s="67">
        <v>290.04367819706016</v>
      </c>
      <c r="W4823" s="67">
        <v>445.47848879718924</v>
      </c>
      <c r="X4823" s="67">
        <v>339.95804240539582</v>
      </c>
      <c r="Y4823" s="68">
        <v>142.11532152302937</v>
      </c>
      <c r="Z4823" s="69">
        <v>68.528848955328328</v>
      </c>
      <c r="AA4823" s="67">
        <v>61.59359255909537</v>
      </c>
      <c r="AB4823" s="67">
        <v>61.59359255909537</v>
      </c>
      <c r="AC4823" s="67">
        <v>61.59359255909537</v>
      </c>
      <c r="AD4823" s="67">
        <v>61.59359255909537</v>
      </c>
      <c r="AE4823" s="67">
        <v>118.58578704384936</v>
      </c>
      <c r="AF4823" s="67">
        <v>149.12798334507266</v>
      </c>
      <c r="AG4823" s="67">
        <v>128.393720697937</v>
      </c>
      <c r="AH4823" s="67">
        <v>96.884678476970649</v>
      </c>
      <c r="AI4823" s="69">
        <f t="shared" si="1209"/>
        <v>103.82363436565674</v>
      </c>
      <c r="AJ4823" s="67">
        <f t="shared" si="1209"/>
        <v>61.59359255909537</v>
      </c>
      <c r="AK4823" s="67">
        <f t="shared" si="1209"/>
        <v>61.59359255909537</v>
      </c>
      <c r="AL4823" s="67">
        <f t="shared" si="1209"/>
        <v>61.59359255909537</v>
      </c>
      <c r="AM4823" s="67">
        <f t="shared" si="1209"/>
        <v>61.59359255909537</v>
      </c>
      <c r="AN4823" s="67">
        <f t="shared" si="1209"/>
        <v>408.62946524090955</v>
      </c>
      <c r="AO4823" s="67">
        <f t="shared" si="1220"/>
        <v>594.60647214226196</v>
      </c>
      <c r="AP4823" s="67">
        <f t="shared" si="1220"/>
        <v>468.35176310333281</v>
      </c>
      <c r="AQ4823" s="68">
        <f t="shared" si="1220"/>
        <v>239</v>
      </c>
      <c r="AR4823" s="70">
        <f t="shared" si="1215"/>
        <v>0.5</v>
      </c>
      <c r="AS4823" s="71">
        <f t="shared" si="1216"/>
        <v>0.5</v>
      </c>
      <c r="AT4823" s="71">
        <f t="shared" si="1217"/>
        <v>1</v>
      </c>
      <c r="AU4823" s="71">
        <f t="shared" si="1218"/>
        <v>0.5</v>
      </c>
      <c r="AV4823" s="71">
        <f t="shared" si="1219"/>
        <v>0.5</v>
      </c>
      <c r="AW4823" s="71">
        <f t="shared" si="1219"/>
        <v>0.5</v>
      </c>
      <c r="AX4823" s="71">
        <f t="shared" si="1219"/>
        <v>1</v>
      </c>
      <c r="AY4823" s="71">
        <f t="shared" si="1211"/>
        <v>0.5</v>
      </c>
    </row>
    <row r="4824" spans="1:51" x14ac:dyDescent="0.35">
      <c r="A4824">
        <v>2008</v>
      </c>
      <c r="B4824">
        <v>7</v>
      </c>
      <c r="C4824">
        <v>20</v>
      </c>
      <c r="D4824">
        <v>20</v>
      </c>
      <c r="E4824">
        <v>4820</v>
      </c>
      <c r="F4824" s="112">
        <v>14.2</v>
      </c>
      <c r="G4824">
        <f>F4824+Input!$B$73</f>
        <v>14.2</v>
      </c>
      <c r="H4824" s="39">
        <f t="shared" si="1214"/>
        <v>16.054166666666664</v>
      </c>
      <c r="I4824" s="39">
        <f t="shared" si="1210"/>
        <v>16.250109649122809</v>
      </c>
      <c r="J4824" s="39">
        <f>Input!$B$105</f>
        <v>15</v>
      </c>
      <c r="K4824" s="66">
        <v>64</v>
      </c>
      <c r="L4824" s="66">
        <v>64</v>
      </c>
      <c r="M4824" s="19">
        <v>400.21437885214073</v>
      </c>
      <c r="N4824" s="19">
        <v>53.407337408771326</v>
      </c>
      <c r="O4824" s="19">
        <v>5.4710730882532523</v>
      </c>
      <c r="P4824" s="19">
        <v>297.12600342815551</v>
      </c>
      <c r="Q4824" s="19">
        <v>106.00843547398016</v>
      </c>
      <c r="R4824" s="67">
        <v>0</v>
      </c>
      <c r="S4824" s="67">
        <v>0</v>
      </c>
      <c r="T4824" s="67">
        <v>0</v>
      </c>
      <c r="U4824" s="67">
        <v>0</v>
      </c>
      <c r="V4824" s="67">
        <v>189.15906631598241</v>
      </c>
      <c r="W4824" s="67">
        <v>373.51975250387392</v>
      </c>
      <c r="X4824" s="67">
        <v>339.07763348923788</v>
      </c>
      <c r="Y4824" s="68">
        <v>57.592662591228674</v>
      </c>
      <c r="Z4824" s="69">
        <v>54.173011491266479</v>
      </c>
      <c r="AA4824" s="67">
        <v>33.633562350897897</v>
      </c>
      <c r="AB4824" s="67">
        <v>33.633562350897897</v>
      </c>
      <c r="AC4824" s="67">
        <v>33.633562350897897</v>
      </c>
      <c r="AD4824" s="67">
        <v>33.633562350897897</v>
      </c>
      <c r="AE4824" s="67">
        <v>70.283693113278204</v>
      </c>
      <c r="AF4824" s="67">
        <v>106.00412347817202</v>
      </c>
      <c r="AG4824" s="67">
        <v>99.330860651259783</v>
      </c>
      <c r="AH4824" s="67">
        <v>53.407337408771326</v>
      </c>
      <c r="AI4824" s="69">
        <f t="shared" si="1209"/>
        <v>160.18144696524664</v>
      </c>
      <c r="AJ4824" s="67">
        <f t="shared" si="1209"/>
        <v>33.633562350897897</v>
      </c>
      <c r="AK4824" s="67">
        <f t="shared" si="1209"/>
        <v>33.633562350897897</v>
      </c>
      <c r="AL4824" s="67">
        <f t="shared" si="1209"/>
        <v>33.633562350897897</v>
      </c>
      <c r="AM4824" s="67">
        <f t="shared" si="1209"/>
        <v>33.633562350897897</v>
      </c>
      <c r="AN4824" s="67">
        <f t="shared" si="1209"/>
        <v>259.4427594292606</v>
      </c>
      <c r="AO4824" s="67">
        <f t="shared" si="1220"/>
        <v>479.52387598204592</v>
      </c>
      <c r="AP4824" s="67">
        <f t="shared" si="1220"/>
        <v>438.40849414049768</v>
      </c>
      <c r="AQ4824" s="68">
        <f t="shared" si="1220"/>
        <v>111</v>
      </c>
      <c r="AR4824" s="70">
        <f t="shared" si="1215"/>
        <v>0.5</v>
      </c>
      <c r="AS4824" s="71">
        <f t="shared" si="1216"/>
        <v>0.5</v>
      </c>
      <c r="AT4824" s="71">
        <f t="shared" si="1217"/>
        <v>1</v>
      </c>
      <c r="AU4824" s="71">
        <f t="shared" si="1218"/>
        <v>0.5</v>
      </c>
      <c r="AV4824" s="71">
        <f t="shared" si="1219"/>
        <v>0.5</v>
      </c>
      <c r="AW4824" s="71">
        <f t="shared" si="1219"/>
        <v>0.5</v>
      </c>
      <c r="AX4824" s="71">
        <f t="shared" si="1219"/>
        <v>1</v>
      </c>
      <c r="AY4824" s="71">
        <f t="shared" si="1211"/>
        <v>0.5</v>
      </c>
    </row>
    <row r="4825" spans="1:51" x14ac:dyDescent="0.35">
      <c r="A4825">
        <v>2008</v>
      </c>
      <c r="B4825">
        <v>7</v>
      </c>
      <c r="C4825">
        <v>20</v>
      </c>
      <c r="D4825">
        <v>21</v>
      </c>
      <c r="E4825">
        <v>4821</v>
      </c>
      <c r="F4825" s="112">
        <v>13.4</v>
      </c>
      <c r="G4825">
        <f>F4825+Input!$B$73</f>
        <v>13.4</v>
      </c>
      <c r="H4825" s="39">
        <f t="shared" si="1214"/>
        <v>16.054166666666664</v>
      </c>
      <c r="I4825" s="39">
        <f t="shared" si="1210"/>
        <v>16.250109649122809</v>
      </c>
      <c r="J4825" s="39">
        <f>Input!$B$105</f>
        <v>15</v>
      </c>
      <c r="K4825" s="66">
        <v>69</v>
      </c>
      <c r="L4825" s="66">
        <v>69</v>
      </c>
      <c r="M4825" s="19">
        <v>1.4957702247345257</v>
      </c>
      <c r="N4825" s="19">
        <v>1.32</v>
      </c>
      <c r="O4825" s="19">
        <v>-2.2490132807473491</v>
      </c>
      <c r="P4825" s="19">
        <v>308.84664104654854</v>
      </c>
      <c r="Q4825" s="19">
        <v>0.67888790407078259</v>
      </c>
      <c r="R4825" s="67">
        <v>0</v>
      </c>
      <c r="S4825" s="67">
        <v>0</v>
      </c>
      <c r="T4825" s="67">
        <v>0</v>
      </c>
      <c r="U4825" s="67">
        <v>0</v>
      </c>
      <c r="V4825" s="67">
        <v>0.45699744446853796</v>
      </c>
      <c r="W4825" s="67">
        <v>1.3251798880080334</v>
      </c>
      <c r="X4825" s="67">
        <v>1.4170899257364822</v>
      </c>
      <c r="Y4825" s="68">
        <v>6.68</v>
      </c>
      <c r="Z4825" s="69">
        <v>1.9192835065791836</v>
      </c>
      <c r="AA4825" s="67">
        <v>1.4107911145868974</v>
      </c>
      <c r="AB4825" s="67">
        <v>1.4107911145868974</v>
      </c>
      <c r="AC4825" s="67">
        <v>1.4107911145868974</v>
      </c>
      <c r="AD4825" s="67">
        <v>1.4107911145868974</v>
      </c>
      <c r="AE4825" s="67">
        <v>1.7530858031190713</v>
      </c>
      <c r="AF4825" s="67">
        <v>2.4033612974296572</v>
      </c>
      <c r="AG4825" s="67">
        <v>2.4722026402380979</v>
      </c>
      <c r="AH4825" s="67">
        <v>1.32</v>
      </c>
      <c r="AI4825" s="69">
        <f t="shared" si="1209"/>
        <v>2.5981714106499663</v>
      </c>
      <c r="AJ4825" s="67">
        <f t="shared" si="1209"/>
        <v>1.4107911145868974</v>
      </c>
      <c r="AK4825" s="67">
        <f t="shared" si="1209"/>
        <v>1.4107911145868974</v>
      </c>
      <c r="AL4825" s="67">
        <f t="shared" si="1209"/>
        <v>1.4107911145868974</v>
      </c>
      <c r="AM4825" s="67">
        <f t="shared" si="1209"/>
        <v>1.4107911145868974</v>
      </c>
      <c r="AN4825" s="67">
        <f t="shared" si="1209"/>
        <v>2.2100832475876091</v>
      </c>
      <c r="AO4825" s="67">
        <f t="shared" si="1220"/>
        <v>3.7285411854376909</v>
      </c>
      <c r="AP4825" s="67">
        <f t="shared" si="1220"/>
        <v>3.8892925659745803</v>
      </c>
      <c r="AQ4825" s="68">
        <f t="shared" si="1220"/>
        <v>8</v>
      </c>
      <c r="AR4825" s="70">
        <f t="shared" si="1215"/>
        <v>0.5</v>
      </c>
      <c r="AS4825" s="71">
        <f t="shared" si="1216"/>
        <v>0.5</v>
      </c>
      <c r="AT4825" s="71">
        <f t="shared" si="1217"/>
        <v>1</v>
      </c>
      <c r="AU4825" s="71">
        <f t="shared" si="1218"/>
        <v>0.5</v>
      </c>
      <c r="AV4825" s="71">
        <f t="shared" si="1219"/>
        <v>0.5</v>
      </c>
      <c r="AW4825" s="71">
        <f t="shared" si="1219"/>
        <v>0.5</v>
      </c>
      <c r="AX4825" s="71">
        <f t="shared" si="1219"/>
        <v>1</v>
      </c>
      <c r="AY4825" s="71">
        <f t="shared" si="1211"/>
        <v>0.5</v>
      </c>
    </row>
    <row r="4826" spans="1:51" x14ac:dyDescent="0.35">
      <c r="A4826">
        <v>2008</v>
      </c>
      <c r="B4826">
        <v>7</v>
      </c>
      <c r="C4826">
        <v>20</v>
      </c>
      <c r="D4826">
        <v>22</v>
      </c>
      <c r="E4826">
        <v>4822</v>
      </c>
      <c r="F4826" s="112">
        <v>12.7</v>
      </c>
      <c r="G4826">
        <f>F4826+Input!$B$73</f>
        <v>12.7</v>
      </c>
      <c r="H4826" s="39">
        <f t="shared" si="1214"/>
        <v>16.054166666666664</v>
      </c>
      <c r="I4826" s="39">
        <f t="shared" si="1210"/>
        <v>16.250109649122809</v>
      </c>
      <c r="J4826" s="39">
        <f>Input!$B$105</f>
        <v>15</v>
      </c>
      <c r="K4826" s="66">
        <v>74</v>
      </c>
      <c r="L4826" s="66">
        <v>74</v>
      </c>
      <c r="M4826" s="19">
        <v>0</v>
      </c>
      <c r="N4826" s="19">
        <v>0</v>
      </c>
      <c r="O4826" s="19">
        <v>-8.7495510244727281</v>
      </c>
      <c r="P4826" s="19">
        <v>321.33694870764953</v>
      </c>
      <c r="Q4826" s="19">
        <v>0</v>
      </c>
      <c r="R4826" s="67">
        <v>0</v>
      </c>
      <c r="S4826" s="67">
        <v>0</v>
      </c>
      <c r="T4826" s="67">
        <v>0</v>
      </c>
      <c r="U4826" s="67">
        <v>0</v>
      </c>
      <c r="V4826" s="67">
        <v>0</v>
      </c>
      <c r="W4826" s="67">
        <v>0</v>
      </c>
      <c r="X4826" s="67">
        <v>0</v>
      </c>
      <c r="Y4826" s="68">
        <v>0</v>
      </c>
      <c r="Z4826" s="69">
        <v>0</v>
      </c>
      <c r="AA4826" s="67">
        <v>0</v>
      </c>
      <c r="AB4826" s="67">
        <v>0</v>
      </c>
      <c r="AC4826" s="67">
        <v>0</v>
      </c>
      <c r="AD4826" s="67">
        <v>0</v>
      </c>
      <c r="AE4826" s="67">
        <v>0</v>
      </c>
      <c r="AF4826" s="67">
        <v>0</v>
      </c>
      <c r="AG4826" s="67">
        <v>0</v>
      </c>
      <c r="AH4826" s="67">
        <v>0</v>
      </c>
      <c r="AI4826" s="69">
        <f t="shared" si="1209"/>
        <v>0</v>
      </c>
      <c r="AJ4826" s="67">
        <f t="shared" si="1209"/>
        <v>0</v>
      </c>
      <c r="AK4826" s="67">
        <f t="shared" si="1209"/>
        <v>0</v>
      </c>
      <c r="AL4826" s="67">
        <f t="shared" si="1209"/>
        <v>0</v>
      </c>
      <c r="AM4826" s="67">
        <f t="shared" si="1209"/>
        <v>0</v>
      </c>
      <c r="AN4826" s="67">
        <f t="shared" si="1209"/>
        <v>0</v>
      </c>
      <c r="AO4826" s="67">
        <f t="shared" si="1220"/>
        <v>0</v>
      </c>
      <c r="AP4826" s="67">
        <f t="shared" si="1220"/>
        <v>0</v>
      </c>
      <c r="AQ4826" s="68">
        <f t="shared" si="1220"/>
        <v>0</v>
      </c>
      <c r="AR4826" s="70">
        <f t="shared" si="1215"/>
        <v>0.5</v>
      </c>
      <c r="AS4826" s="71">
        <f t="shared" si="1216"/>
        <v>0.5</v>
      </c>
      <c r="AT4826" s="71">
        <f t="shared" si="1217"/>
        <v>1</v>
      </c>
      <c r="AU4826" s="71">
        <f t="shared" si="1218"/>
        <v>0.5</v>
      </c>
      <c r="AV4826" s="71">
        <f t="shared" si="1219"/>
        <v>0.5</v>
      </c>
      <c r="AW4826" s="71">
        <f t="shared" si="1219"/>
        <v>0.5</v>
      </c>
      <c r="AX4826" s="71">
        <f t="shared" si="1219"/>
        <v>1</v>
      </c>
      <c r="AY4826" s="71">
        <f t="shared" si="1211"/>
        <v>0.5</v>
      </c>
    </row>
    <row r="4827" spans="1:51" x14ac:dyDescent="0.35">
      <c r="A4827">
        <v>2008</v>
      </c>
      <c r="B4827">
        <v>7</v>
      </c>
      <c r="C4827">
        <v>20</v>
      </c>
      <c r="D4827">
        <v>23</v>
      </c>
      <c r="E4827">
        <v>4823</v>
      </c>
      <c r="F4827" s="112">
        <v>11.9</v>
      </c>
      <c r="G4827">
        <f>F4827+Input!$B$73</f>
        <v>11.9</v>
      </c>
      <c r="H4827" s="39">
        <f t="shared" si="1214"/>
        <v>16.054166666666664</v>
      </c>
      <c r="I4827" s="39">
        <f t="shared" si="1210"/>
        <v>16.250109649122809</v>
      </c>
      <c r="J4827" s="39">
        <f>Input!$B$105</f>
        <v>15</v>
      </c>
      <c r="K4827" s="66">
        <v>81</v>
      </c>
      <c r="L4827" s="66">
        <v>81</v>
      </c>
      <c r="M4827" s="19">
        <v>0</v>
      </c>
      <c r="N4827" s="19">
        <v>0</v>
      </c>
      <c r="O4827" s="19">
        <v>-13.626038023676877</v>
      </c>
      <c r="P4827" s="19">
        <v>334.74555513607072</v>
      </c>
      <c r="Q4827" s="19">
        <v>0</v>
      </c>
      <c r="R4827" s="67">
        <v>0</v>
      </c>
      <c r="S4827" s="67">
        <v>0</v>
      </c>
      <c r="T4827" s="67">
        <v>0</v>
      </c>
      <c r="U4827" s="67">
        <v>0</v>
      </c>
      <c r="V4827" s="67">
        <v>0</v>
      </c>
      <c r="W4827" s="67">
        <v>0</v>
      </c>
      <c r="X4827" s="67">
        <v>0</v>
      </c>
      <c r="Y4827" s="68">
        <v>0</v>
      </c>
      <c r="Z4827" s="69">
        <v>0</v>
      </c>
      <c r="AA4827" s="67">
        <v>0</v>
      </c>
      <c r="AB4827" s="67">
        <v>0</v>
      </c>
      <c r="AC4827" s="67">
        <v>0</v>
      </c>
      <c r="AD4827" s="67">
        <v>0</v>
      </c>
      <c r="AE4827" s="67">
        <v>0</v>
      </c>
      <c r="AF4827" s="67">
        <v>0</v>
      </c>
      <c r="AG4827" s="67">
        <v>0</v>
      </c>
      <c r="AH4827" s="67">
        <v>0</v>
      </c>
      <c r="AI4827" s="69">
        <f t="shared" si="1209"/>
        <v>0</v>
      </c>
      <c r="AJ4827" s="67">
        <f t="shared" si="1209"/>
        <v>0</v>
      </c>
      <c r="AK4827" s="67">
        <f t="shared" si="1209"/>
        <v>0</v>
      </c>
      <c r="AL4827" s="67">
        <f t="shared" si="1209"/>
        <v>0</v>
      </c>
      <c r="AM4827" s="67">
        <f t="shared" si="1209"/>
        <v>0</v>
      </c>
      <c r="AN4827" s="67">
        <f t="shared" si="1209"/>
        <v>0</v>
      </c>
      <c r="AO4827" s="67">
        <f t="shared" si="1220"/>
        <v>0</v>
      </c>
      <c r="AP4827" s="67">
        <f t="shared" si="1220"/>
        <v>0</v>
      </c>
      <c r="AQ4827" s="68">
        <f t="shared" si="1220"/>
        <v>0</v>
      </c>
      <c r="AR4827" s="70">
        <f t="shared" si="1215"/>
        <v>0.5</v>
      </c>
      <c r="AS4827" s="71">
        <f t="shared" si="1216"/>
        <v>0.5</v>
      </c>
      <c r="AT4827" s="71">
        <f t="shared" si="1217"/>
        <v>1</v>
      </c>
      <c r="AU4827" s="71">
        <f t="shared" si="1218"/>
        <v>0.5</v>
      </c>
      <c r="AV4827" s="71">
        <f t="shared" si="1219"/>
        <v>0.5</v>
      </c>
      <c r="AW4827" s="71">
        <f t="shared" si="1219"/>
        <v>0.5</v>
      </c>
      <c r="AX4827" s="71">
        <f t="shared" si="1219"/>
        <v>1</v>
      </c>
      <c r="AY4827" s="71">
        <f t="shared" si="1211"/>
        <v>0.5</v>
      </c>
    </row>
    <row r="4828" spans="1:51" x14ac:dyDescent="0.35">
      <c r="A4828">
        <v>2008</v>
      </c>
      <c r="B4828">
        <v>7</v>
      </c>
      <c r="C4828">
        <v>20</v>
      </c>
      <c r="D4828">
        <v>24</v>
      </c>
      <c r="E4828">
        <v>4824</v>
      </c>
      <c r="F4828" s="112">
        <v>11.7</v>
      </c>
      <c r="G4828">
        <f>F4828+Input!$B$73</f>
        <v>11.7</v>
      </c>
      <c r="H4828" s="39">
        <f>AVERAGE(G4805:G4828)</f>
        <v>14.020833333333329</v>
      </c>
      <c r="I4828" s="39">
        <f t="shared" si="1210"/>
        <v>15.68607456140351</v>
      </c>
      <c r="J4828" s="39">
        <f>Input!$B$105</f>
        <v>15</v>
      </c>
      <c r="K4828" s="66">
        <v>84</v>
      </c>
      <c r="L4828" s="66">
        <v>84</v>
      </c>
      <c r="M4828" s="19">
        <v>0</v>
      </c>
      <c r="N4828" s="19">
        <v>0</v>
      </c>
      <c r="O4828" s="19">
        <v>-16.496624346591023</v>
      </c>
      <c r="P4828" s="19">
        <v>348.96460005501706</v>
      </c>
      <c r="Q4828" s="19">
        <v>0</v>
      </c>
      <c r="R4828" s="67">
        <v>0</v>
      </c>
      <c r="S4828" s="67">
        <v>0</v>
      </c>
      <c r="T4828" s="67">
        <v>0</v>
      </c>
      <c r="U4828" s="67">
        <v>0</v>
      </c>
      <c r="V4828" s="67">
        <v>0</v>
      </c>
      <c r="W4828" s="67">
        <v>0</v>
      </c>
      <c r="X4828" s="67">
        <v>0</v>
      </c>
      <c r="Y4828" s="68">
        <v>0</v>
      </c>
      <c r="Z4828" s="69">
        <v>0</v>
      </c>
      <c r="AA4828" s="67">
        <v>0</v>
      </c>
      <c r="AB4828" s="67">
        <v>0</v>
      </c>
      <c r="AC4828" s="67">
        <v>0</v>
      </c>
      <c r="AD4828" s="67">
        <v>0</v>
      </c>
      <c r="AE4828" s="67">
        <v>0</v>
      </c>
      <c r="AF4828" s="67">
        <v>0</v>
      </c>
      <c r="AG4828" s="67">
        <v>0</v>
      </c>
      <c r="AH4828" s="67">
        <v>0</v>
      </c>
      <c r="AI4828" s="69">
        <f t="shared" si="1209"/>
        <v>0</v>
      </c>
      <c r="AJ4828" s="67">
        <f t="shared" si="1209"/>
        <v>0</v>
      </c>
      <c r="AK4828" s="67">
        <f t="shared" si="1209"/>
        <v>0</v>
      </c>
      <c r="AL4828" s="67">
        <f t="shared" si="1209"/>
        <v>0</v>
      </c>
      <c r="AM4828" s="67">
        <f t="shared" si="1209"/>
        <v>0</v>
      </c>
      <c r="AN4828" s="67">
        <f t="shared" si="1209"/>
        <v>0</v>
      </c>
      <c r="AO4828" s="67">
        <f t="shared" si="1220"/>
        <v>0</v>
      </c>
      <c r="AP4828" s="67">
        <f t="shared" si="1220"/>
        <v>0</v>
      </c>
      <c r="AQ4828" s="68">
        <f t="shared" si="1220"/>
        <v>0</v>
      </c>
      <c r="AR4828" s="70">
        <f t="shared" si="1215"/>
        <v>0.5</v>
      </c>
      <c r="AS4828" s="71">
        <f t="shared" si="1216"/>
        <v>0.5</v>
      </c>
      <c r="AT4828" s="71">
        <f t="shared" si="1217"/>
        <v>1</v>
      </c>
      <c r="AU4828" s="71">
        <f t="shared" si="1218"/>
        <v>0.5</v>
      </c>
      <c r="AV4828" s="71">
        <f t="shared" si="1219"/>
        <v>0.5</v>
      </c>
      <c r="AW4828" s="71">
        <f t="shared" si="1219"/>
        <v>0.5</v>
      </c>
      <c r="AX4828" s="71">
        <f t="shared" si="1219"/>
        <v>1</v>
      </c>
      <c r="AY4828" s="71">
        <f t="shared" si="1211"/>
        <v>0.5</v>
      </c>
    </row>
    <row r="4829" spans="1:51" x14ac:dyDescent="0.35">
      <c r="A4829">
        <v>2008</v>
      </c>
      <c r="B4829">
        <v>7</v>
      </c>
      <c r="C4829">
        <v>21</v>
      </c>
      <c r="D4829">
        <v>1</v>
      </c>
      <c r="E4829">
        <v>4825</v>
      </c>
      <c r="F4829" s="112">
        <v>12.1</v>
      </c>
      <c r="G4829">
        <f>F4829+Input!$B$73</f>
        <v>12.1</v>
      </c>
      <c r="H4829" s="39">
        <f>H4828</f>
        <v>14.020833333333329</v>
      </c>
      <c r="I4829" s="39">
        <f t="shared" si="1210"/>
        <v>15.68607456140351</v>
      </c>
      <c r="J4829" s="39">
        <f>Input!$B$105</f>
        <v>15</v>
      </c>
      <c r="K4829" s="66">
        <v>84</v>
      </c>
      <c r="L4829" s="66">
        <v>84</v>
      </c>
      <c r="M4829" s="19">
        <v>0</v>
      </c>
      <c r="N4829" s="19">
        <v>0</v>
      </c>
      <c r="O4829" s="19">
        <v>-17.094233957595826</v>
      </c>
      <c r="P4829" s="19">
        <v>3.6029787915441309</v>
      </c>
      <c r="Q4829" s="19">
        <v>0</v>
      </c>
      <c r="R4829" s="67">
        <v>0</v>
      </c>
      <c r="S4829" s="67">
        <v>0</v>
      </c>
      <c r="T4829" s="67">
        <v>0</v>
      </c>
      <c r="U4829" s="67">
        <v>0</v>
      </c>
      <c r="V4829" s="67">
        <v>0</v>
      </c>
      <c r="W4829" s="67">
        <v>0</v>
      </c>
      <c r="X4829" s="67">
        <v>0</v>
      </c>
      <c r="Y4829" s="68">
        <v>0</v>
      </c>
      <c r="Z4829" s="69">
        <v>0</v>
      </c>
      <c r="AA4829" s="67">
        <v>0</v>
      </c>
      <c r="AB4829" s="67">
        <v>0</v>
      </c>
      <c r="AC4829" s="67">
        <v>0</v>
      </c>
      <c r="AD4829" s="67">
        <v>0</v>
      </c>
      <c r="AE4829" s="67">
        <v>0</v>
      </c>
      <c r="AF4829" s="67">
        <v>0</v>
      </c>
      <c r="AG4829" s="67">
        <v>0</v>
      </c>
      <c r="AH4829" s="67">
        <v>0</v>
      </c>
      <c r="AI4829" s="69">
        <f t="shared" si="1209"/>
        <v>0</v>
      </c>
      <c r="AJ4829" s="67">
        <f t="shared" si="1209"/>
        <v>0</v>
      </c>
      <c r="AK4829" s="67">
        <f t="shared" si="1209"/>
        <v>0</v>
      </c>
      <c r="AL4829" s="67">
        <f t="shared" si="1209"/>
        <v>0</v>
      </c>
      <c r="AM4829" s="67">
        <f t="shared" si="1209"/>
        <v>0</v>
      </c>
      <c r="AN4829" s="67">
        <f t="shared" si="1209"/>
        <v>0</v>
      </c>
      <c r="AO4829" s="67">
        <f t="shared" si="1220"/>
        <v>0</v>
      </c>
      <c r="AP4829" s="67">
        <f t="shared" si="1220"/>
        <v>0</v>
      </c>
      <c r="AQ4829" s="68">
        <f t="shared" si="1220"/>
        <v>0</v>
      </c>
      <c r="AR4829" s="70">
        <f t="shared" si="1215"/>
        <v>0.5</v>
      </c>
      <c r="AS4829" s="71">
        <f t="shared" si="1216"/>
        <v>0.1</v>
      </c>
      <c r="AT4829" s="71">
        <f t="shared" si="1217"/>
        <v>0.5</v>
      </c>
      <c r="AU4829" s="71">
        <f t="shared" si="1218"/>
        <v>0.5</v>
      </c>
      <c r="AV4829" s="71">
        <f t="shared" si="1219"/>
        <v>0.5</v>
      </c>
      <c r="AW4829" s="71">
        <f t="shared" si="1219"/>
        <v>0.1</v>
      </c>
      <c r="AX4829" s="71">
        <f t="shared" si="1219"/>
        <v>0.5</v>
      </c>
      <c r="AY4829" s="71">
        <f t="shared" si="1211"/>
        <v>0.5</v>
      </c>
    </row>
    <row r="4830" spans="1:51" x14ac:dyDescent="0.35">
      <c r="A4830">
        <v>2008</v>
      </c>
      <c r="B4830">
        <v>7</v>
      </c>
      <c r="C4830">
        <v>21</v>
      </c>
      <c r="D4830">
        <v>2</v>
      </c>
      <c r="E4830">
        <v>4826</v>
      </c>
      <c r="F4830" s="112">
        <v>12.2</v>
      </c>
      <c r="G4830">
        <f>F4830+Input!$B$73</f>
        <v>12.2</v>
      </c>
      <c r="H4830" s="39">
        <f t="shared" ref="H4830:H4851" si="1221">H4829</f>
        <v>14.020833333333329</v>
      </c>
      <c r="I4830" s="39">
        <f t="shared" si="1210"/>
        <v>15.68607456140351</v>
      </c>
      <c r="J4830" s="39">
        <f>Input!$B$105</f>
        <v>15</v>
      </c>
      <c r="K4830" s="66">
        <v>85</v>
      </c>
      <c r="L4830" s="66">
        <v>85</v>
      </c>
      <c r="M4830" s="19">
        <v>0</v>
      </c>
      <c r="N4830" s="19">
        <v>0</v>
      </c>
      <c r="O4830" s="19">
        <v>-15.546320700480749</v>
      </c>
      <c r="P4830" s="19">
        <v>18.124444722185057</v>
      </c>
      <c r="Q4830" s="19">
        <v>0</v>
      </c>
      <c r="R4830" s="67">
        <v>0</v>
      </c>
      <c r="S4830" s="67">
        <v>0</v>
      </c>
      <c r="T4830" s="67">
        <v>0</v>
      </c>
      <c r="U4830" s="67">
        <v>0</v>
      </c>
      <c r="V4830" s="67">
        <v>0</v>
      </c>
      <c r="W4830" s="67">
        <v>0</v>
      </c>
      <c r="X4830" s="67">
        <v>0</v>
      </c>
      <c r="Y4830" s="68">
        <v>0</v>
      </c>
      <c r="Z4830" s="69">
        <v>0</v>
      </c>
      <c r="AA4830" s="67">
        <v>0</v>
      </c>
      <c r="AB4830" s="67">
        <v>0</v>
      </c>
      <c r="AC4830" s="67">
        <v>0</v>
      </c>
      <c r="AD4830" s="67">
        <v>0</v>
      </c>
      <c r="AE4830" s="67">
        <v>0</v>
      </c>
      <c r="AF4830" s="67">
        <v>0</v>
      </c>
      <c r="AG4830" s="67">
        <v>0</v>
      </c>
      <c r="AH4830" s="67">
        <v>0</v>
      </c>
      <c r="AI4830" s="69">
        <f t="shared" si="1209"/>
        <v>0</v>
      </c>
      <c r="AJ4830" s="67">
        <f t="shared" si="1209"/>
        <v>0</v>
      </c>
      <c r="AK4830" s="67">
        <f t="shared" si="1209"/>
        <v>0</v>
      </c>
      <c r="AL4830" s="67">
        <f t="shared" si="1209"/>
        <v>0</v>
      </c>
      <c r="AM4830" s="67">
        <f t="shared" si="1209"/>
        <v>0</v>
      </c>
      <c r="AN4830" s="67">
        <f t="shared" si="1209"/>
        <v>0</v>
      </c>
      <c r="AO4830" s="67">
        <f t="shared" si="1220"/>
        <v>0</v>
      </c>
      <c r="AP4830" s="67">
        <f t="shared" si="1220"/>
        <v>0</v>
      </c>
      <c r="AQ4830" s="68">
        <f t="shared" si="1220"/>
        <v>0</v>
      </c>
      <c r="AR4830" s="70">
        <f t="shared" si="1215"/>
        <v>0.5</v>
      </c>
      <c r="AS4830" s="71">
        <f t="shared" si="1216"/>
        <v>0.1</v>
      </c>
      <c r="AT4830" s="71">
        <f t="shared" si="1217"/>
        <v>0.5</v>
      </c>
      <c r="AU4830" s="71">
        <f t="shared" si="1218"/>
        <v>0.5</v>
      </c>
      <c r="AV4830" s="71">
        <f t="shared" si="1219"/>
        <v>0.5</v>
      </c>
      <c r="AW4830" s="71">
        <f t="shared" si="1219"/>
        <v>0.1</v>
      </c>
      <c r="AX4830" s="71">
        <f t="shared" si="1219"/>
        <v>0.5</v>
      </c>
      <c r="AY4830" s="71">
        <f t="shared" si="1211"/>
        <v>0.5</v>
      </c>
    </row>
    <row r="4831" spans="1:51" x14ac:dyDescent="0.35">
      <c r="A4831">
        <v>2008</v>
      </c>
      <c r="B4831">
        <v>7</v>
      </c>
      <c r="C4831">
        <v>21</v>
      </c>
      <c r="D4831">
        <v>3</v>
      </c>
      <c r="E4831">
        <v>4827</v>
      </c>
      <c r="F4831" s="112">
        <v>13.2</v>
      </c>
      <c r="G4831">
        <f>F4831+Input!$B$73</f>
        <v>13.2</v>
      </c>
      <c r="H4831" s="39">
        <f t="shared" si="1221"/>
        <v>14.020833333333329</v>
      </c>
      <c r="I4831" s="39">
        <f t="shared" si="1210"/>
        <v>15.68607456140351</v>
      </c>
      <c r="J4831" s="39">
        <f>Input!$B$105</f>
        <v>15</v>
      </c>
      <c r="K4831" s="66">
        <v>77</v>
      </c>
      <c r="L4831" s="66">
        <v>77</v>
      </c>
      <c r="M4831" s="19">
        <v>0</v>
      </c>
      <c r="N4831" s="19">
        <v>0</v>
      </c>
      <c r="O4831" s="19">
        <v>-11.642206630280301</v>
      </c>
      <c r="P4831" s="19">
        <v>32.005432654315122</v>
      </c>
      <c r="Q4831" s="19">
        <v>0</v>
      </c>
      <c r="R4831" s="67">
        <v>0</v>
      </c>
      <c r="S4831" s="67">
        <v>0</v>
      </c>
      <c r="T4831" s="67">
        <v>0</v>
      </c>
      <c r="U4831" s="67">
        <v>0</v>
      </c>
      <c r="V4831" s="67">
        <v>0</v>
      </c>
      <c r="W4831" s="67">
        <v>0</v>
      </c>
      <c r="X4831" s="67">
        <v>0</v>
      </c>
      <c r="Y4831" s="68">
        <v>0</v>
      </c>
      <c r="Z4831" s="69">
        <v>0</v>
      </c>
      <c r="AA4831" s="67">
        <v>0</v>
      </c>
      <c r="AB4831" s="67">
        <v>0</v>
      </c>
      <c r="AC4831" s="67">
        <v>0</v>
      </c>
      <c r="AD4831" s="67">
        <v>0</v>
      </c>
      <c r="AE4831" s="67">
        <v>0</v>
      </c>
      <c r="AF4831" s="67">
        <v>0</v>
      </c>
      <c r="AG4831" s="67">
        <v>0</v>
      </c>
      <c r="AH4831" s="67">
        <v>0</v>
      </c>
      <c r="AI4831" s="69">
        <f t="shared" si="1209"/>
        <v>0</v>
      </c>
      <c r="AJ4831" s="67">
        <f t="shared" si="1209"/>
        <v>0</v>
      </c>
      <c r="AK4831" s="67">
        <f t="shared" si="1209"/>
        <v>0</v>
      </c>
      <c r="AL4831" s="67">
        <f t="shared" si="1209"/>
        <v>0</v>
      </c>
      <c r="AM4831" s="67">
        <f t="shared" si="1209"/>
        <v>0</v>
      </c>
      <c r="AN4831" s="67">
        <f t="shared" si="1209"/>
        <v>0</v>
      </c>
      <c r="AO4831" s="67">
        <f t="shared" si="1220"/>
        <v>0</v>
      </c>
      <c r="AP4831" s="67">
        <f t="shared" si="1220"/>
        <v>0</v>
      </c>
      <c r="AQ4831" s="68">
        <f t="shared" si="1220"/>
        <v>0</v>
      </c>
      <c r="AR4831" s="70">
        <f t="shared" si="1215"/>
        <v>0.5</v>
      </c>
      <c r="AS4831" s="71">
        <f t="shared" si="1216"/>
        <v>0.1</v>
      </c>
      <c r="AT4831" s="71">
        <f t="shared" si="1217"/>
        <v>0.5</v>
      </c>
      <c r="AU4831" s="71">
        <f t="shared" si="1218"/>
        <v>0.5</v>
      </c>
      <c r="AV4831" s="71">
        <f t="shared" si="1219"/>
        <v>0.5</v>
      </c>
      <c r="AW4831" s="71">
        <f t="shared" si="1219"/>
        <v>0.1</v>
      </c>
      <c r="AX4831" s="71">
        <f t="shared" si="1219"/>
        <v>0.5</v>
      </c>
      <c r="AY4831" s="71">
        <f t="shared" si="1211"/>
        <v>0.5</v>
      </c>
    </row>
    <row r="4832" spans="1:51" x14ac:dyDescent="0.35">
      <c r="A4832">
        <v>2008</v>
      </c>
      <c r="B4832">
        <v>7</v>
      </c>
      <c r="C4832">
        <v>21</v>
      </c>
      <c r="D4832">
        <v>4</v>
      </c>
      <c r="E4832">
        <v>4828</v>
      </c>
      <c r="F4832" s="112">
        <v>13.5</v>
      </c>
      <c r="G4832">
        <f>F4832+Input!$B$73</f>
        <v>13.5</v>
      </c>
      <c r="H4832" s="39">
        <f t="shared" si="1221"/>
        <v>14.020833333333329</v>
      </c>
      <c r="I4832" s="39">
        <f t="shared" si="1210"/>
        <v>15.68607456140351</v>
      </c>
      <c r="J4832" s="39">
        <f>Input!$B$105</f>
        <v>15</v>
      </c>
      <c r="K4832" s="66">
        <v>72</v>
      </c>
      <c r="L4832" s="66">
        <v>72</v>
      </c>
      <c r="M4832" s="19">
        <v>0</v>
      </c>
      <c r="N4832" s="19">
        <v>0</v>
      </c>
      <c r="O4832" s="19">
        <v>-5.9094477284525997</v>
      </c>
      <c r="P4832" s="19">
        <v>44.980979804598114</v>
      </c>
      <c r="Q4832" s="19">
        <v>0</v>
      </c>
      <c r="R4832" s="67">
        <v>0</v>
      </c>
      <c r="S4832" s="67">
        <v>0</v>
      </c>
      <c r="T4832" s="67">
        <v>0</v>
      </c>
      <c r="U4832" s="67">
        <v>0</v>
      </c>
      <c r="V4832" s="67">
        <v>0</v>
      </c>
      <c r="W4832" s="67">
        <v>0</v>
      </c>
      <c r="X4832" s="67">
        <v>0</v>
      </c>
      <c r="Y4832" s="68">
        <v>0</v>
      </c>
      <c r="Z4832" s="69">
        <v>0</v>
      </c>
      <c r="AA4832" s="67">
        <v>0</v>
      </c>
      <c r="AB4832" s="67">
        <v>0</v>
      </c>
      <c r="AC4832" s="67">
        <v>0</v>
      </c>
      <c r="AD4832" s="67">
        <v>0</v>
      </c>
      <c r="AE4832" s="67">
        <v>0</v>
      </c>
      <c r="AF4832" s="67">
        <v>0</v>
      </c>
      <c r="AG4832" s="67">
        <v>0</v>
      </c>
      <c r="AH4832" s="67">
        <v>0</v>
      </c>
      <c r="AI4832" s="69">
        <f t="shared" si="1209"/>
        <v>0</v>
      </c>
      <c r="AJ4832" s="67">
        <f t="shared" si="1209"/>
        <v>0</v>
      </c>
      <c r="AK4832" s="67">
        <f t="shared" si="1209"/>
        <v>0</v>
      </c>
      <c r="AL4832" s="67">
        <f t="shared" si="1209"/>
        <v>0</v>
      </c>
      <c r="AM4832" s="67">
        <f t="shared" si="1209"/>
        <v>0</v>
      </c>
      <c r="AN4832" s="67">
        <f t="shared" si="1209"/>
        <v>0</v>
      </c>
      <c r="AO4832" s="67">
        <f t="shared" si="1220"/>
        <v>0</v>
      </c>
      <c r="AP4832" s="67">
        <f t="shared" si="1220"/>
        <v>0</v>
      </c>
      <c r="AQ4832" s="68">
        <f t="shared" si="1220"/>
        <v>0</v>
      </c>
      <c r="AR4832" s="70">
        <f t="shared" si="1215"/>
        <v>0.5</v>
      </c>
      <c r="AS4832" s="71">
        <f t="shared" si="1216"/>
        <v>0.1</v>
      </c>
      <c r="AT4832" s="71">
        <f t="shared" si="1217"/>
        <v>0.5</v>
      </c>
      <c r="AU4832" s="71">
        <f t="shared" si="1218"/>
        <v>0.5</v>
      </c>
      <c r="AV4832" s="71">
        <f t="shared" si="1219"/>
        <v>0.5</v>
      </c>
      <c r="AW4832" s="71">
        <f t="shared" si="1219"/>
        <v>0.1</v>
      </c>
      <c r="AX4832" s="71">
        <f t="shared" si="1219"/>
        <v>0.5</v>
      </c>
      <c r="AY4832" s="71">
        <f t="shared" si="1211"/>
        <v>0.5</v>
      </c>
    </row>
    <row r="4833" spans="1:51" x14ac:dyDescent="0.35">
      <c r="A4833">
        <v>2008</v>
      </c>
      <c r="B4833">
        <v>7</v>
      </c>
      <c r="C4833">
        <v>21</v>
      </c>
      <c r="D4833">
        <v>5</v>
      </c>
      <c r="E4833">
        <v>4829</v>
      </c>
      <c r="F4833" s="112">
        <v>12.7</v>
      </c>
      <c r="G4833">
        <f>F4833+Input!$B$73</f>
        <v>12.7</v>
      </c>
      <c r="H4833" s="39">
        <f t="shared" si="1221"/>
        <v>14.020833333333329</v>
      </c>
      <c r="I4833" s="39">
        <f t="shared" si="1210"/>
        <v>15.68607456140351</v>
      </c>
      <c r="J4833" s="39">
        <f>Input!$B$105</f>
        <v>15</v>
      </c>
      <c r="K4833" s="66">
        <v>80</v>
      </c>
      <c r="L4833" s="66">
        <v>80</v>
      </c>
      <c r="M4833" s="19">
        <v>0</v>
      </c>
      <c r="N4833" s="19">
        <v>0</v>
      </c>
      <c r="O4833" s="19">
        <v>1.2477378898183566</v>
      </c>
      <c r="P4833" s="19">
        <v>57.07872638370138</v>
      </c>
      <c r="Q4833" s="19">
        <v>0</v>
      </c>
      <c r="R4833" s="67">
        <v>0</v>
      </c>
      <c r="S4833" s="67">
        <v>0</v>
      </c>
      <c r="T4833" s="67">
        <v>0</v>
      </c>
      <c r="U4833" s="67">
        <v>0</v>
      </c>
      <c r="V4833" s="67">
        <v>0</v>
      </c>
      <c r="W4833" s="67">
        <v>0</v>
      </c>
      <c r="X4833" s="67">
        <v>0</v>
      </c>
      <c r="Y4833" s="68">
        <v>0</v>
      </c>
      <c r="Z4833" s="69">
        <v>0</v>
      </c>
      <c r="AA4833" s="67">
        <v>0</v>
      </c>
      <c r="AB4833" s="67">
        <v>0</v>
      </c>
      <c r="AC4833" s="67">
        <v>0</v>
      </c>
      <c r="AD4833" s="67">
        <v>0</v>
      </c>
      <c r="AE4833" s="67">
        <v>0</v>
      </c>
      <c r="AF4833" s="67">
        <v>0</v>
      </c>
      <c r="AG4833" s="67">
        <v>0</v>
      </c>
      <c r="AH4833" s="67">
        <v>0</v>
      </c>
      <c r="AI4833" s="69">
        <f t="shared" si="1209"/>
        <v>0</v>
      </c>
      <c r="AJ4833" s="67">
        <f t="shared" si="1209"/>
        <v>0</v>
      </c>
      <c r="AK4833" s="67">
        <f t="shared" si="1209"/>
        <v>0</v>
      </c>
      <c r="AL4833" s="67">
        <f t="shared" si="1209"/>
        <v>0</v>
      </c>
      <c r="AM4833" s="67">
        <f t="shared" si="1209"/>
        <v>0</v>
      </c>
      <c r="AN4833" s="67">
        <f t="shared" si="1209"/>
        <v>0</v>
      </c>
      <c r="AO4833" s="67">
        <f t="shared" si="1220"/>
        <v>0</v>
      </c>
      <c r="AP4833" s="67">
        <f t="shared" si="1220"/>
        <v>0</v>
      </c>
      <c r="AQ4833" s="68">
        <f t="shared" si="1220"/>
        <v>0</v>
      </c>
      <c r="AR4833" s="70">
        <f t="shared" si="1215"/>
        <v>0.5</v>
      </c>
      <c r="AS4833" s="71">
        <f t="shared" si="1216"/>
        <v>0.1</v>
      </c>
      <c r="AT4833" s="71">
        <f t="shared" si="1217"/>
        <v>0.5</v>
      </c>
      <c r="AU4833" s="71">
        <f t="shared" si="1218"/>
        <v>0.5</v>
      </c>
      <c r="AV4833" s="71">
        <f t="shared" ref="AV4833:AX4852" si="1222">AV4665</f>
        <v>0.5</v>
      </c>
      <c r="AW4833" s="71">
        <f t="shared" si="1222"/>
        <v>0.1</v>
      </c>
      <c r="AX4833" s="71">
        <f t="shared" si="1222"/>
        <v>0.5</v>
      </c>
      <c r="AY4833" s="71">
        <f t="shared" si="1211"/>
        <v>0.5</v>
      </c>
    </row>
    <row r="4834" spans="1:51" x14ac:dyDescent="0.35">
      <c r="A4834">
        <v>2008</v>
      </c>
      <c r="B4834">
        <v>7</v>
      </c>
      <c r="C4834">
        <v>21</v>
      </c>
      <c r="D4834">
        <v>6</v>
      </c>
      <c r="E4834">
        <v>4830</v>
      </c>
      <c r="F4834" s="112">
        <v>12.9</v>
      </c>
      <c r="G4834">
        <f>F4834+Input!$B$73</f>
        <v>12.9</v>
      </c>
      <c r="H4834" s="39">
        <f t="shared" si="1221"/>
        <v>14.020833333333329</v>
      </c>
      <c r="I4834" s="39">
        <f t="shared" si="1210"/>
        <v>15.68607456140351</v>
      </c>
      <c r="J4834" s="39">
        <f>Input!$B$105</f>
        <v>15</v>
      </c>
      <c r="K4834" s="66">
        <v>81</v>
      </c>
      <c r="L4834" s="66">
        <v>81</v>
      </c>
      <c r="M4834" s="19">
        <v>3.2484065852970625</v>
      </c>
      <c r="N4834" s="19">
        <v>24.628969395208948</v>
      </c>
      <c r="O4834" s="19">
        <v>9.4331164074471801</v>
      </c>
      <c r="P4834" s="19">
        <v>68.546817400264487</v>
      </c>
      <c r="Q4834" s="19">
        <v>1.7650454040288028</v>
      </c>
      <c r="R4834" s="67">
        <v>3.1757369253778727</v>
      </c>
      <c r="S4834" s="67">
        <v>2.7261248263696181</v>
      </c>
      <c r="T4834" s="67">
        <v>0.6795857767960406</v>
      </c>
      <c r="U4834" s="67">
        <v>0</v>
      </c>
      <c r="V4834" s="67">
        <v>0</v>
      </c>
      <c r="W4834" s="67">
        <v>0</v>
      </c>
      <c r="X4834" s="67">
        <v>0</v>
      </c>
      <c r="Y4834" s="68">
        <v>0.3710306047910521</v>
      </c>
      <c r="Z4834" s="69">
        <v>56.230250047082677</v>
      </c>
      <c r="AA4834" s="67">
        <v>93.475136042028936</v>
      </c>
      <c r="AB4834" s="67">
        <v>81.604538454899</v>
      </c>
      <c r="AC4834" s="67">
        <v>27.572092358760237</v>
      </c>
      <c r="AD4834" s="67">
        <v>9.6297609578100989</v>
      </c>
      <c r="AE4834" s="67">
        <v>9.6297609578100989</v>
      </c>
      <c r="AF4834" s="67">
        <v>9.6297609578100989</v>
      </c>
      <c r="AG4834" s="67">
        <v>9.6297609578100989</v>
      </c>
      <c r="AH4834" s="67">
        <v>24.628969395208948</v>
      </c>
      <c r="AI4834" s="69">
        <f t="shared" si="1209"/>
        <v>57.995295451111481</v>
      </c>
      <c r="AJ4834" s="67">
        <f t="shared" si="1209"/>
        <v>96.650872967406812</v>
      </c>
      <c r="AK4834" s="67">
        <f t="shared" si="1209"/>
        <v>84.330663281268613</v>
      </c>
      <c r="AL4834" s="67">
        <f t="shared" si="1209"/>
        <v>28.251678135556279</v>
      </c>
      <c r="AM4834" s="67">
        <f t="shared" si="1209"/>
        <v>9.6297609578100989</v>
      </c>
      <c r="AN4834" s="67">
        <f t="shared" si="1209"/>
        <v>9.6297609578100989</v>
      </c>
      <c r="AO4834" s="67">
        <f t="shared" si="1220"/>
        <v>9.6297609578100989</v>
      </c>
      <c r="AP4834" s="67">
        <f t="shared" si="1220"/>
        <v>9.6297609578100989</v>
      </c>
      <c r="AQ4834" s="68">
        <f t="shared" si="1220"/>
        <v>25</v>
      </c>
      <c r="AR4834" s="70">
        <f t="shared" si="1215"/>
        <v>0.5</v>
      </c>
      <c r="AS4834" s="71">
        <f t="shared" si="1216"/>
        <v>0.1</v>
      </c>
      <c r="AT4834" s="71">
        <f t="shared" si="1217"/>
        <v>0.5</v>
      </c>
      <c r="AU4834" s="71">
        <f t="shared" si="1218"/>
        <v>0.5</v>
      </c>
      <c r="AV4834" s="71">
        <f t="shared" si="1222"/>
        <v>0.5</v>
      </c>
      <c r="AW4834" s="71">
        <f t="shared" si="1222"/>
        <v>0.1</v>
      </c>
      <c r="AX4834" s="71">
        <f t="shared" si="1222"/>
        <v>0.5</v>
      </c>
      <c r="AY4834" s="71">
        <f t="shared" si="1211"/>
        <v>0.5</v>
      </c>
    </row>
    <row r="4835" spans="1:51" x14ac:dyDescent="0.35">
      <c r="A4835">
        <v>2008</v>
      </c>
      <c r="B4835">
        <v>7</v>
      </c>
      <c r="C4835">
        <v>21</v>
      </c>
      <c r="D4835">
        <v>7</v>
      </c>
      <c r="E4835">
        <v>4831</v>
      </c>
      <c r="F4835" s="112">
        <v>12.9</v>
      </c>
      <c r="G4835">
        <f>F4835+Input!$B$73</f>
        <v>12.9</v>
      </c>
      <c r="H4835" s="39">
        <f t="shared" si="1221"/>
        <v>14.020833333333329</v>
      </c>
      <c r="I4835" s="39">
        <f t="shared" si="1210"/>
        <v>15.68607456140351</v>
      </c>
      <c r="J4835" s="39">
        <f>Input!$B$105</f>
        <v>15</v>
      </c>
      <c r="K4835" s="66">
        <v>81</v>
      </c>
      <c r="L4835" s="66">
        <v>81</v>
      </c>
      <c r="M4835" s="19">
        <v>1.5014005498963974</v>
      </c>
      <c r="N4835" s="19">
        <v>38.606497562582661</v>
      </c>
      <c r="O4835" s="19">
        <v>18.283582950874791</v>
      </c>
      <c r="P4835" s="19">
        <v>79.788182061231865</v>
      </c>
      <c r="Q4835" s="19">
        <v>0.54169803400437522</v>
      </c>
      <c r="R4835" s="67">
        <v>1.3577728146313455</v>
      </c>
      <c r="S4835" s="67">
        <v>1.3784826950687641</v>
      </c>
      <c r="T4835" s="67">
        <v>0.59169610823151619</v>
      </c>
      <c r="U4835" s="67">
        <v>0</v>
      </c>
      <c r="V4835" s="67">
        <v>0</v>
      </c>
      <c r="W4835" s="67">
        <v>0</v>
      </c>
      <c r="X4835" s="67">
        <v>0</v>
      </c>
      <c r="Y4835" s="68">
        <v>0.39350243741733948</v>
      </c>
      <c r="Z4835" s="69">
        <v>18.974267049798911</v>
      </c>
      <c r="AA4835" s="67">
        <v>18.974267049798911</v>
      </c>
      <c r="AB4835" s="67">
        <v>18.974267049798911</v>
      </c>
      <c r="AC4835" s="67">
        <v>18.974267049798911</v>
      </c>
      <c r="AD4835" s="67">
        <v>18.974267049798911</v>
      </c>
      <c r="AE4835" s="67">
        <v>18.974267049798911</v>
      </c>
      <c r="AF4835" s="67">
        <v>18.974267049798911</v>
      </c>
      <c r="AG4835" s="67">
        <v>18.974267049798911</v>
      </c>
      <c r="AH4835" s="67">
        <v>38.606497562582661</v>
      </c>
      <c r="AI4835" s="69">
        <f t="shared" si="1209"/>
        <v>19.515965083803287</v>
      </c>
      <c r="AJ4835" s="67">
        <f t="shared" si="1209"/>
        <v>20.332039864430257</v>
      </c>
      <c r="AK4835" s="67">
        <f t="shared" si="1209"/>
        <v>20.352749744867676</v>
      </c>
      <c r="AL4835" s="67">
        <f t="shared" si="1209"/>
        <v>19.565963158030428</v>
      </c>
      <c r="AM4835" s="67">
        <f t="shared" si="1209"/>
        <v>18.974267049798911</v>
      </c>
      <c r="AN4835" s="67">
        <f t="shared" si="1209"/>
        <v>18.974267049798911</v>
      </c>
      <c r="AO4835" s="67">
        <f t="shared" si="1220"/>
        <v>18.974267049798911</v>
      </c>
      <c r="AP4835" s="67">
        <f t="shared" si="1220"/>
        <v>18.974267049798911</v>
      </c>
      <c r="AQ4835" s="68">
        <f t="shared" si="1220"/>
        <v>39</v>
      </c>
      <c r="AR4835" s="70">
        <f t="shared" si="1215"/>
        <v>0.5</v>
      </c>
      <c r="AS4835" s="71">
        <f t="shared" si="1216"/>
        <v>0.1</v>
      </c>
      <c r="AT4835" s="71">
        <f t="shared" si="1217"/>
        <v>0.5</v>
      </c>
      <c r="AU4835" s="71">
        <f t="shared" si="1218"/>
        <v>0.5</v>
      </c>
      <c r="AV4835" s="71">
        <f t="shared" si="1222"/>
        <v>0.5</v>
      </c>
      <c r="AW4835" s="71">
        <f t="shared" si="1222"/>
        <v>0.1</v>
      </c>
      <c r="AX4835" s="71">
        <f t="shared" si="1222"/>
        <v>0.5</v>
      </c>
      <c r="AY4835" s="71">
        <f t="shared" si="1211"/>
        <v>0.5</v>
      </c>
    </row>
    <row r="4836" spans="1:51" x14ac:dyDescent="0.35">
      <c r="A4836">
        <v>2008</v>
      </c>
      <c r="B4836">
        <v>7</v>
      </c>
      <c r="C4836">
        <v>21</v>
      </c>
      <c r="D4836">
        <v>8</v>
      </c>
      <c r="E4836">
        <v>4832</v>
      </c>
      <c r="F4836" s="112">
        <v>12.7</v>
      </c>
      <c r="G4836">
        <f>F4836+Input!$B$73</f>
        <v>12.7</v>
      </c>
      <c r="H4836" s="39">
        <f t="shared" si="1221"/>
        <v>14.020833333333329</v>
      </c>
      <c r="I4836" s="39">
        <f t="shared" si="1210"/>
        <v>15.68607456140351</v>
      </c>
      <c r="J4836" s="39">
        <f>Input!$B$105</f>
        <v>15</v>
      </c>
      <c r="K4836" s="66">
        <v>86</v>
      </c>
      <c r="L4836" s="66">
        <v>86</v>
      </c>
      <c r="M4836" s="19">
        <v>1.2590709891379424</v>
      </c>
      <c r="N4836" s="19">
        <v>55.482574688126839</v>
      </c>
      <c r="O4836" s="19">
        <v>27.454098667311509</v>
      </c>
      <c r="P4836" s="19">
        <v>91.34959215036983</v>
      </c>
      <c r="Q4836" s="19">
        <v>0.21194878632537748</v>
      </c>
      <c r="R4836" s="67">
        <v>0.98183058658798383</v>
      </c>
      <c r="S4836" s="67">
        <v>1.1765693451800809</v>
      </c>
      <c r="T4836" s="67">
        <v>0.68208973843811793</v>
      </c>
      <c r="U4836" s="67">
        <v>0</v>
      </c>
      <c r="V4836" s="67">
        <v>0</v>
      </c>
      <c r="W4836" s="67">
        <v>0</v>
      </c>
      <c r="X4836" s="67">
        <v>0</v>
      </c>
      <c r="Y4836" s="68">
        <v>0.51742531187316132</v>
      </c>
      <c r="Z4836" s="69">
        <v>27.019351285371194</v>
      </c>
      <c r="AA4836" s="67">
        <v>27.019351285371194</v>
      </c>
      <c r="AB4836" s="67">
        <v>27.019351285371194</v>
      </c>
      <c r="AC4836" s="67">
        <v>27.019351285371194</v>
      </c>
      <c r="AD4836" s="67">
        <v>27.019351285371194</v>
      </c>
      <c r="AE4836" s="67">
        <v>27.019351285371194</v>
      </c>
      <c r="AF4836" s="67">
        <v>27.019351285371194</v>
      </c>
      <c r="AG4836" s="67">
        <v>27.019351285371194</v>
      </c>
      <c r="AH4836" s="67">
        <v>55.482574688126839</v>
      </c>
      <c r="AI4836" s="69">
        <f t="shared" si="1209"/>
        <v>27.23130007169657</v>
      </c>
      <c r="AJ4836" s="67">
        <f t="shared" si="1209"/>
        <v>28.001181871959176</v>
      </c>
      <c r="AK4836" s="67">
        <f t="shared" si="1209"/>
        <v>28.195920630551274</v>
      </c>
      <c r="AL4836" s="67">
        <f t="shared" si="1209"/>
        <v>27.701441023809313</v>
      </c>
      <c r="AM4836" s="67">
        <f t="shared" si="1209"/>
        <v>27.019351285371194</v>
      </c>
      <c r="AN4836" s="67">
        <f t="shared" si="1209"/>
        <v>27.019351285371194</v>
      </c>
      <c r="AO4836" s="67">
        <f t="shared" si="1220"/>
        <v>27.019351285371194</v>
      </c>
      <c r="AP4836" s="67">
        <f t="shared" si="1220"/>
        <v>27.019351285371194</v>
      </c>
      <c r="AQ4836" s="68">
        <f t="shared" si="1220"/>
        <v>56</v>
      </c>
      <c r="AR4836" s="70">
        <f t="shared" si="1215"/>
        <v>0.5</v>
      </c>
      <c r="AS4836" s="71">
        <f t="shared" si="1216"/>
        <v>0.5</v>
      </c>
      <c r="AT4836" s="71">
        <f t="shared" si="1217"/>
        <v>1</v>
      </c>
      <c r="AU4836" s="71">
        <f t="shared" si="1218"/>
        <v>0.5</v>
      </c>
      <c r="AV4836" s="71">
        <f t="shared" si="1222"/>
        <v>0.5</v>
      </c>
      <c r="AW4836" s="71">
        <f t="shared" si="1222"/>
        <v>0.5</v>
      </c>
      <c r="AX4836" s="71">
        <f t="shared" si="1222"/>
        <v>1</v>
      </c>
      <c r="AY4836" s="71">
        <f t="shared" si="1211"/>
        <v>0.5</v>
      </c>
    </row>
    <row r="4837" spans="1:51" x14ac:dyDescent="0.35">
      <c r="A4837">
        <v>2008</v>
      </c>
      <c r="B4837">
        <v>7</v>
      </c>
      <c r="C4837">
        <v>21</v>
      </c>
      <c r="D4837">
        <v>9</v>
      </c>
      <c r="E4837">
        <v>4833</v>
      </c>
      <c r="F4837" s="112">
        <v>13.1</v>
      </c>
      <c r="G4837">
        <f>F4837+Input!$B$73</f>
        <v>13.1</v>
      </c>
      <c r="H4837" s="39">
        <f t="shared" si="1221"/>
        <v>14.020833333333329</v>
      </c>
      <c r="I4837" s="39">
        <f t="shared" si="1210"/>
        <v>15.68607456140351</v>
      </c>
      <c r="J4837" s="39">
        <f>Input!$B$105</f>
        <v>15</v>
      </c>
      <c r="K4837" s="66">
        <v>81</v>
      </c>
      <c r="L4837" s="66">
        <v>81</v>
      </c>
      <c r="M4837" s="19">
        <v>1.0644613134547039</v>
      </c>
      <c r="N4837" s="19">
        <v>68.413796285157332</v>
      </c>
      <c r="O4837" s="19">
        <v>36.570331029999707</v>
      </c>
      <c r="P4837" s="19">
        <v>103.97997496646404</v>
      </c>
      <c r="Q4837" s="19">
        <v>0</v>
      </c>
      <c r="R4837" s="67">
        <v>0.65200388600671133</v>
      </c>
      <c r="S4837" s="67">
        <v>0.94432015035273376</v>
      </c>
      <c r="T4837" s="67">
        <v>0.68346647784432502</v>
      </c>
      <c r="U4837" s="67">
        <v>2.224741204208042E-2</v>
      </c>
      <c r="V4837" s="67">
        <v>0</v>
      </c>
      <c r="W4837" s="67">
        <v>0</v>
      </c>
      <c r="X4837" s="67">
        <v>0</v>
      </c>
      <c r="Y4837" s="68">
        <v>0.58620371484266798</v>
      </c>
      <c r="Z4837" s="69">
        <v>33.262311855727212</v>
      </c>
      <c r="AA4837" s="67">
        <v>33.262311855727212</v>
      </c>
      <c r="AB4837" s="67">
        <v>33.262311855727212</v>
      </c>
      <c r="AC4837" s="67">
        <v>33.262311855727212</v>
      </c>
      <c r="AD4837" s="67">
        <v>33.262311855727212</v>
      </c>
      <c r="AE4837" s="67">
        <v>33.262311855727212</v>
      </c>
      <c r="AF4837" s="67">
        <v>33.262311855727212</v>
      </c>
      <c r="AG4837" s="67">
        <v>33.262311855727212</v>
      </c>
      <c r="AH4837" s="67">
        <v>68.413796285157332</v>
      </c>
      <c r="AI4837" s="69">
        <f t="shared" si="1209"/>
        <v>33.262311855727212</v>
      </c>
      <c r="AJ4837" s="67">
        <f t="shared" si="1209"/>
        <v>33.914315741733922</v>
      </c>
      <c r="AK4837" s="67">
        <f t="shared" si="1209"/>
        <v>34.206632006079943</v>
      </c>
      <c r="AL4837" s="67">
        <f t="shared" si="1209"/>
        <v>33.945778333571539</v>
      </c>
      <c r="AM4837" s="67">
        <f t="shared" si="1209"/>
        <v>33.284559267769289</v>
      </c>
      <c r="AN4837" s="67">
        <f t="shared" si="1209"/>
        <v>33.262311855727212</v>
      </c>
      <c r="AO4837" s="67">
        <f t="shared" si="1220"/>
        <v>33.262311855727212</v>
      </c>
      <c r="AP4837" s="67">
        <f t="shared" si="1220"/>
        <v>33.262311855727212</v>
      </c>
      <c r="AQ4837" s="68">
        <f t="shared" si="1220"/>
        <v>69</v>
      </c>
      <c r="AR4837" s="70">
        <f t="shared" si="1215"/>
        <v>0.5</v>
      </c>
      <c r="AS4837" s="71">
        <f t="shared" si="1216"/>
        <v>0.5</v>
      </c>
      <c r="AT4837" s="71">
        <f t="shared" si="1217"/>
        <v>1</v>
      </c>
      <c r="AU4837" s="71">
        <f t="shared" si="1218"/>
        <v>0.5</v>
      </c>
      <c r="AV4837" s="71">
        <f t="shared" si="1222"/>
        <v>0.5</v>
      </c>
      <c r="AW4837" s="71">
        <f t="shared" si="1222"/>
        <v>0.5</v>
      </c>
      <c r="AX4837" s="71">
        <f t="shared" si="1222"/>
        <v>1</v>
      </c>
      <c r="AY4837" s="71">
        <f t="shared" si="1211"/>
        <v>0.5</v>
      </c>
    </row>
    <row r="4838" spans="1:51" x14ac:dyDescent="0.35">
      <c r="A4838">
        <v>2008</v>
      </c>
      <c r="B4838">
        <v>7</v>
      </c>
      <c r="C4838">
        <v>21</v>
      </c>
      <c r="D4838">
        <v>10</v>
      </c>
      <c r="E4838">
        <v>4834</v>
      </c>
      <c r="F4838" s="112">
        <v>12.1</v>
      </c>
      <c r="G4838">
        <f>F4838+Input!$B$73</f>
        <v>12.1</v>
      </c>
      <c r="H4838" s="39">
        <f t="shared" si="1221"/>
        <v>14.020833333333329</v>
      </c>
      <c r="I4838" s="39">
        <f t="shared" si="1210"/>
        <v>15.68607456140351</v>
      </c>
      <c r="J4838" s="39">
        <f>Input!$B$105</f>
        <v>15</v>
      </c>
      <c r="K4838" s="66">
        <v>91</v>
      </c>
      <c r="L4838" s="66">
        <v>91</v>
      </c>
      <c r="M4838" s="19">
        <v>1.5937953511208218</v>
      </c>
      <c r="N4838" s="19">
        <v>101.92925011350151</v>
      </c>
      <c r="O4838" s="19">
        <v>45.141395778656559</v>
      </c>
      <c r="P4838" s="19">
        <v>118.74614225235327</v>
      </c>
      <c r="Q4838" s="19">
        <v>0</v>
      </c>
      <c r="R4838" s="67">
        <v>0.65964177370946842</v>
      </c>
      <c r="S4838" s="67">
        <v>1.2421047815091</v>
      </c>
      <c r="T4838" s="67">
        <v>1.0969596541891711</v>
      </c>
      <c r="U4838" s="67">
        <v>0.30923043882132595</v>
      </c>
      <c r="V4838" s="67">
        <v>0</v>
      </c>
      <c r="W4838" s="67">
        <v>0</v>
      </c>
      <c r="X4838" s="67">
        <v>0</v>
      </c>
      <c r="Y4838" s="68">
        <v>1.0707498864984899</v>
      </c>
      <c r="Z4838" s="69">
        <v>50.201156414741341</v>
      </c>
      <c r="AA4838" s="67">
        <v>50.201156414741341</v>
      </c>
      <c r="AB4838" s="67">
        <v>50.201156414741341</v>
      </c>
      <c r="AC4838" s="67">
        <v>50.201156414741341</v>
      </c>
      <c r="AD4838" s="67">
        <v>50.201156414741341</v>
      </c>
      <c r="AE4838" s="67">
        <v>50.201156414741341</v>
      </c>
      <c r="AF4838" s="67">
        <v>50.201156414741341</v>
      </c>
      <c r="AG4838" s="67">
        <v>50.201156414741341</v>
      </c>
      <c r="AH4838" s="67">
        <v>101.92925011350151</v>
      </c>
      <c r="AI4838" s="69">
        <f t="shared" si="1209"/>
        <v>50.201156414741341</v>
      </c>
      <c r="AJ4838" s="67">
        <f t="shared" si="1209"/>
        <v>50.860798188450808</v>
      </c>
      <c r="AK4838" s="67">
        <f t="shared" si="1209"/>
        <v>51.44326119625044</v>
      </c>
      <c r="AL4838" s="67">
        <f t="shared" si="1209"/>
        <v>51.298116068930511</v>
      </c>
      <c r="AM4838" s="67">
        <f t="shared" si="1209"/>
        <v>50.510386853562665</v>
      </c>
      <c r="AN4838" s="67">
        <f t="shared" si="1209"/>
        <v>50.201156414741341</v>
      </c>
      <c r="AO4838" s="67">
        <f t="shared" si="1220"/>
        <v>50.201156414741341</v>
      </c>
      <c r="AP4838" s="67">
        <f t="shared" si="1220"/>
        <v>50.201156414741341</v>
      </c>
      <c r="AQ4838" s="68">
        <f t="shared" si="1220"/>
        <v>103</v>
      </c>
      <c r="AR4838" s="70">
        <f t="shared" si="1215"/>
        <v>0.5</v>
      </c>
      <c r="AS4838" s="71">
        <f t="shared" si="1216"/>
        <v>0.5</v>
      </c>
      <c r="AT4838" s="71">
        <f t="shared" si="1217"/>
        <v>1</v>
      </c>
      <c r="AU4838" s="71">
        <f t="shared" si="1218"/>
        <v>0.5</v>
      </c>
      <c r="AV4838" s="71">
        <f t="shared" si="1222"/>
        <v>0.5</v>
      </c>
      <c r="AW4838" s="71">
        <f t="shared" si="1222"/>
        <v>0.5</v>
      </c>
      <c r="AX4838" s="71">
        <f t="shared" si="1222"/>
        <v>1</v>
      </c>
      <c r="AY4838" s="71">
        <f t="shared" si="1211"/>
        <v>0.5</v>
      </c>
    </row>
    <row r="4839" spans="1:51" x14ac:dyDescent="0.35">
      <c r="A4839">
        <v>2008</v>
      </c>
      <c r="B4839">
        <v>7</v>
      </c>
      <c r="C4839">
        <v>21</v>
      </c>
      <c r="D4839">
        <v>11</v>
      </c>
      <c r="E4839">
        <v>4835</v>
      </c>
      <c r="F4839" s="112">
        <v>12.8</v>
      </c>
      <c r="G4839">
        <f>F4839+Input!$B$73</f>
        <v>12.8</v>
      </c>
      <c r="H4839" s="39">
        <f t="shared" si="1221"/>
        <v>14.020833333333329</v>
      </c>
      <c r="I4839" s="39">
        <f t="shared" si="1210"/>
        <v>15.68607456140351</v>
      </c>
      <c r="J4839" s="39">
        <f>Input!$B$105</f>
        <v>15</v>
      </c>
      <c r="K4839" s="66">
        <v>90</v>
      </c>
      <c r="L4839" s="66">
        <v>90</v>
      </c>
      <c r="M4839" s="19">
        <v>4.7614749704259625</v>
      </c>
      <c r="N4839" s="19">
        <v>199.35244940030086</v>
      </c>
      <c r="O4839" s="19">
        <v>52.415625391537368</v>
      </c>
      <c r="P4839" s="19">
        <v>137.07603712315327</v>
      </c>
      <c r="Q4839" s="19">
        <v>0</v>
      </c>
      <c r="R4839" s="67">
        <v>0.94003743531746065</v>
      </c>
      <c r="S4839" s="67">
        <v>2.9446412975792264</v>
      </c>
      <c r="T4839" s="67">
        <v>3.2243142240429905</v>
      </c>
      <c r="U4839" s="67">
        <v>1.6152276074148535</v>
      </c>
      <c r="V4839" s="67">
        <v>0</v>
      </c>
      <c r="W4839" s="67">
        <v>0</v>
      </c>
      <c r="X4839" s="67">
        <v>0</v>
      </c>
      <c r="Y4839" s="68">
        <v>3.6475505996991444</v>
      </c>
      <c r="Z4839" s="69">
        <v>99.004920002566436</v>
      </c>
      <c r="AA4839" s="67">
        <v>100.6089475414028</v>
      </c>
      <c r="AB4839" s="67">
        <v>104.02949195667892</v>
      </c>
      <c r="AC4839" s="67">
        <v>104.50671026635544</v>
      </c>
      <c r="AD4839" s="67">
        <v>101.76105445683659</v>
      </c>
      <c r="AE4839" s="67">
        <v>99.004920002566436</v>
      </c>
      <c r="AF4839" s="67">
        <v>99.004920002566436</v>
      </c>
      <c r="AG4839" s="67">
        <v>99.004920002566436</v>
      </c>
      <c r="AH4839" s="67">
        <v>199.35244940030086</v>
      </c>
      <c r="AI4839" s="69">
        <f t="shared" si="1209"/>
        <v>99.004920002566436</v>
      </c>
      <c r="AJ4839" s="67">
        <f t="shared" si="1209"/>
        <v>101.54898497672026</v>
      </c>
      <c r="AK4839" s="67">
        <f t="shared" si="1209"/>
        <v>106.97413325425815</v>
      </c>
      <c r="AL4839" s="67">
        <f t="shared" si="1209"/>
        <v>107.73102449039843</v>
      </c>
      <c r="AM4839" s="67">
        <f t="shared" si="1209"/>
        <v>103.37628206425144</v>
      </c>
      <c r="AN4839" s="67">
        <f t="shared" si="1209"/>
        <v>99.004920002566436</v>
      </c>
      <c r="AO4839" s="67">
        <f t="shared" si="1220"/>
        <v>99.004920002566436</v>
      </c>
      <c r="AP4839" s="67">
        <f t="shared" si="1220"/>
        <v>99.004920002566436</v>
      </c>
      <c r="AQ4839" s="68">
        <f t="shared" si="1220"/>
        <v>203</v>
      </c>
      <c r="AR4839" s="70">
        <f t="shared" si="1215"/>
        <v>0.5</v>
      </c>
      <c r="AS4839" s="71">
        <f t="shared" si="1216"/>
        <v>0.5</v>
      </c>
      <c r="AT4839" s="71">
        <f t="shared" si="1217"/>
        <v>1</v>
      </c>
      <c r="AU4839" s="71">
        <f t="shared" si="1218"/>
        <v>0.5</v>
      </c>
      <c r="AV4839" s="71">
        <f t="shared" si="1222"/>
        <v>0.5</v>
      </c>
      <c r="AW4839" s="71">
        <f t="shared" si="1222"/>
        <v>0.5</v>
      </c>
      <c r="AX4839" s="71">
        <f t="shared" si="1222"/>
        <v>1</v>
      </c>
      <c r="AY4839" s="71">
        <f t="shared" si="1211"/>
        <v>0.5</v>
      </c>
    </row>
    <row r="4840" spans="1:51" x14ac:dyDescent="0.35">
      <c r="A4840">
        <v>2008</v>
      </c>
      <c r="B4840">
        <v>7</v>
      </c>
      <c r="C4840">
        <v>21</v>
      </c>
      <c r="D4840">
        <v>12</v>
      </c>
      <c r="E4840">
        <v>4836</v>
      </c>
      <c r="F4840" s="112">
        <v>12.8</v>
      </c>
      <c r="G4840">
        <f>F4840+Input!$B$73</f>
        <v>12.8</v>
      </c>
      <c r="H4840" s="39">
        <f t="shared" si="1221"/>
        <v>14.020833333333329</v>
      </c>
      <c r="I4840" s="39">
        <f t="shared" si="1210"/>
        <v>15.68607456140351</v>
      </c>
      <c r="J4840" s="39">
        <f>Input!$B$105</f>
        <v>15</v>
      </c>
      <c r="K4840" s="66">
        <v>91</v>
      </c>
      <c r="L4840" s="66">
        <v>91</v>
      </c>
      <c r="M4840" s="19">
        <v>2.1427494313480606</v>
      </c>
      <c r="N4840" s="19">
        <v>145.22810671013269</v>
      </c>
      <c r="O4840" s="19">
        <v>57.238514431710122</v>
      </c>
      <c r="P4840" s="19">
        <v>160.11973902594016</v>
      </c>
      <c r="Q4840" s="19">
        <v>0</v>
      </c>
      <c r="R4840" s="67">
        <v>0</v>
      </c>
      <c r="S4840" s="67">
        <v>0.89005156709074895</v>
      </c>
      <c r="T4840" s="67">
        <v>1.3060673489007244</v>
      </c>
      <c r="U4840" s="67">
        <v>0.95700659109732911</v>
      </c>
      <c r="V4840" s="67">
        <v>4.7344351509561122E-2</v>
      </c>
      <c r="W4840" s="67">
        <v>0</v>
      </c>
      <c r="X4840" s="67">
        <v>0</v>
      </c>
      <c r="Y4840" s="68">
        <v>1.7718932898673074</v>
      </c>
      <c r="Z4840" s="69">
        <v>72.556874891105451</v>
      </c>
      <c r="AA4840" s="67">
        <v>72.556874891105451</v>
      </c>
      <c r="AB4840" s="67">
        <v>72.556874891105451</v>
      </c>
      <c r="AC4840" s="67">
        <v>72.556874891105451</v>
      </c>
      <c r="AD4840" s="67">
        <v>72.556874891105451</v>
      </c>
      <c r="AE4840" s="67">
        <v>72.556874891105451</v>
      </c>
      <c r="AF4840" s="67">
        <v>72.556874891105451</v>
      </c>
      <c r="AG4840" s="67">
        <v>72.556874891105451</v>
      </c>
      <c r="AH4840" s="67">
        <v>145.22810671013269</v>
      </c>
      <c r="AI4840" s="69">
        <f t="shared" si="1209"/>
        <v>72.556874891105451</v>
      </c>
      <c r="AJ4840" s="67">
        <f t="shared" si="1209"/>
        <v>72.556874891105451</v>
      </c>
      <c r="AK4840" s="67">
        <f t="shared" si="1209"/>
        <v>73.446926458196202</v>
      </c>
      <c r="AL4840" s="67">
        <f t="shared" ref="AL4840:AQ4903" si="1223">(T4840+AC4840)</f>
        <v>73.862942240006177</v>
      </c>
      <c r="AM4840" s="67">
        <f t="shared" si="1223"/>
        <v>73.513881482202777</v>
      </c>
      <c r="AN4840" s="67">
        <f t="shared" si="1223"/>
        <v>72.604219242615017</v>
      </c>
      <c r="AO4840" s="67">
        <f t="shared" si="1220"/>
        <v>72.556874891105451</v>
      </c>
      <c r="AP4840" s="67">
        <f t="shared" si="1220"/>
        <v>72.556874891105451</v>
      </c>
      <c r="AQ4840" s="68">
        <f t="shared" si="1220"/>
        <v>147</v>
      </c>
      <c r="AR4840" s="70">
        <f t="shared" si="1215"/>
        <v>0.5</v>
      </c>
      <c r="AS4840" s="71">
        <f t="shared" si="1216"/>
        <v>0.5</v>
      </c>
      <c r="AT4840" s="71">
        <f t="shared" si="1217"/>
        <v>1</v>
      </c>
      <c r="AU4840" s="71">
        <f t="shared" si="1218"/>
        <v>0.5</v>
      </c>
      <c r="AV4840" s="71">
        <f t="shared" si="1222"/>
        <v>0.5</v>
      </c>
      <c r="AW4840" s="71">
        <f t="shared" si="1222"/>
        <v>0.5</v>
      </c>
      <c r="AX4840" s="71">
        <f t="shared" si="1222"/>
        <v>1</v>
      </c>
      <c r="AY4840" s="71">
        <f t="shared" si="1211"/>
        <v>0.5</v>
      </c>
    </row>
    <row r="4841" spans="1:51" x14ac:dyDescent="0.35">
      <c r="A4841">
        <v>2008</v>
      </c>
      <c r="B4841">
        <v>7</v>
      </c>
      <c r="C4841">
        <v>21</v>
      </c>
      <c r="D4841">
        <v>13</v>
      </c>
      <c r="E4841">
        <v>4837</v>
      </c>
      <c r="F4841" s="112">
        <v>12.9</v>
      </c>
      <c r="G4841">
        <f>F4841+Input!$B$73</f>
        <v>12.9</v>
      </c>
      <c r="H4841" s="39">
        <f t="shared" si="1221"/>
        <v>14.020833333333329</v>
      </c>
      <c r="I4841" s="39">
        <f t="shared" si="1210"/>
        <v>15.68607456140351</v>
      </c>
      <c r="J4841" s="39">
        <f>Input!$B$105</f>
        <v>15</v>
      </c>
      <c r="K4841" s="66">
        <v>92</v>
      </c>
      <c r="L4841" s="66">
        <v>92</v>
      </c>
      <c r="M4841" s="19">
        <v>3.3508518924128028</v>
      </c>
      <c r="N4841" s="19">
        <v>186.15112132168542</v>
      </c>
      <c r="O4841" s="19">
        <v>58.317308141271454</v>
      </c>
      <c r="P4841" s="19">
        <v>186.54671205495455</v>
      </c>
      <c r="Q4841" s="19">
        <v>0</v>
      </c>
      <c r="R4841" s="67">
        <v>0</v>
      </c>
      <c r="S4841" s="67">
        <v>0.6166194808860761</v>
      </c>
      <c r="T4841" s="67">
        <v>1.6417939646595809</v>
      </c>
      <c r="U4841" s="67">
        <v>1.7052278105577974</v>
      </c>
      <c r="V4841" s="67">
        <v>0.76976233196703503</v>
      </c>
      <c r="W4841" s="67">
        <v>0</v>
      </c>
      <c r="X4841" s="67">
        <v>0</v>
      </c>
      <c r="Y4841" s="68">
        <v>2.848878678314577</v>
      </c>
      <c r="Z4841" s="69">
        <v>94.320148270232721</v>
      </c>
      <c r="AA4841" s="67">
        <v>94.320148270232721</v>
      </c>
      <c r="AB4841" s="67">
        <v>94.320148270232721</v>
      </c>
      <c r="AC4841" s="67">
        <v>94.320148270232721</v>
      </c>
      <c r="AD4841" s="67">
        <v>94.320148270232721</v>
      </c>
      <c r="AE4841" s="67">
        <v>94.320148270232721</v>
      </c>
      <c r="AF4841" s="67">
        <v>94.320148270232721</v>
      </c>
      <c r="AG4841" s="67">
        <v>94.320148270232721</v>
      </c>
      <c r="AH4841" s="67">
        <v>186.15112132168542</v>
      </c>
      <c r="AI4841" s="69">
        <f t="shared" ref="AI4841:AN4904" si="1224">(Q4841+Z4841)</f>
        <v>94.320148270232721</v>
      </c>
      <c r="AJ4841" s="67">
        <f t="shared" si="1224"/>
        <v>94.320148270232721</v>
      </c>
      <c r="AK4841" s="67">
        <f t="shared" si="1224"/>
        <v>94.936767751118794</v>
      </c>
      <c r="AL4841" s="67">
        <f t="shared" si="1223"/>
        <v>95.961942234892305</v>
      </c>
      <c r="AM4841" s="67">
        <f t="shared" si="1223"/>
        <v>96.025376080790522</v>
      </c>
      <c r="AN4841" s="67">
        <f t="shared" si="1223"/>
        <v>95.089910602199751</v>
      </c>
      <c r="AO4841" s="67">
        <f t="shared" si="1220"/>
        <v>94.320148270232721</v>
      </c>
      <c r="AP4841" s="67">
        <f t="shared" si="1220"/>
        <v>94.320148270232721</v>
      </c>
      <c r="AQ4841" s="68">
        <f t="shared" si="1220"/>
        <v>189</v>
      </c>
      <c r="AR4841" s="70">
        <f t="shared" si="1215"/>
        <v>0.5</v>
      </c>
      <c r="AS4841" s="71">
        <f t="shared" si="1216"/>
        <v>0.5</v>
      </c>
      <c r="AT4841" s="71">
        <f t="shared" si="1217"/>
        <v>1</v>
      </c>
      <c r="AU4841" s="71">
        <f t="shared" si="1218"/>
        <v>0.5</v>
      </c>
      <c r="AV4841" s="71">
        <f t="shared" si="1222"/>
        <v>0.5</v>
      </c>
      <c r="AW4841" s="71">
        <f t="shared" si="1222"/>
        <v>0.5</v>
      </c>
      <c r="AX4841" s="71">
        <f t="shared" si="1222"/>
        <v>1</v>
      </c>
      <c r="AY4841" s="71">
        <f t="shared" si="1211"/>
        <v>0.5</v>
      </c>
    </row>
    <row r="4842" spans="1:51" x14ac:dyDescent="0.35">
      <c r="A4842">
        <v>2008</v>
      </c>
      <c r="B4842">
        <v>7</v>
      </c>
      <c r="C4842">
        <v>21</v>
      </c>
      <c r="D4842">
        <v>14</v>
      </c>
      <c r="E4842">
        <v>4838</v>
      </c>
      <c r="F4842" s="112">
        <v>13</v>
      </c>
      <c r="G4842">
        <f>F4842+Input!$B$73</f>
        <v>13</v>
      </c>
      <c r="H4842" s="39">
        <f t="shared" si="1221"/>
        <v>14.020833333333329</v>
      </c>
      <c r="I4842" s="39">
        <f t="shared" si="1210"/>
        <v>15.68607456140351</v>
      </c>
      <c r="J4842" s="39">
        <f>Input!$B$105</f>
        <v>15</v>
      </c>
      <c r="K4842" s="66">
        <v>96</v>
      </c>
      <c r="L4842" s="66">
        <v>96</v>
      </c>
      <c r="M4842" s="19">
        <v>2.280829936601442</v>
      </c>
      <c r="N4842" s="19">
        <v>151.097290802223</v>
      </c>
      <c r="O4842" s="19">
        <v>55.274401456186531</v>
      </c>
      <c r="P4842" s="19">
        <v>211.74345283100769</v>
      </c>
      <c r="Q4842" s="19">
        <v>0</v>
      </c>
      <c r="R4842" s="67">
        <v>0</v>
      </c>
      <c r="S4842" s="67">
        <v>0</v>
      </c>
      <c r="T4842" s="67">
        <v>0.74496139811395479</v>
      </c>
      <c r="U4842" s="67">
        <v>1.1901138162260541</v>
      </c>
      <c r="V4842" s="67">
        <v>0.93811370156053231</v>
      </c>
      <c r="W4842" s="67">
        <v>0.13657930356887699</v>
      </c>
      <c r="X4842" s="67">
        <v>0</v>
      </c>
      <c r="Y4842" s="68">
        <v>1.9027091977769999</v>
      </c>
      <c r="Z4842" s="69">
        <v>75.674455454328339</v>
      </c>
      <c r="AA4842" s="67">
        <v>75.674455454328339</v>
      </c>
      <c r="AB4842" s="67">
        <v>75.674455454328339</v>
      </c>
      <c r="AC4842" s="67">
        <v>75.674455454328339</v>
      </c>
      <c r="AD4842" s="67">
        <v>75.674455454328339</v>
      </c>
      <c r="AE4842" s="67">
        <v>75.674455454328339</v>
      </c>
      <c r="AF4842" s="67">
        <v>75.674455454328339</v>
      </c>
      <c r="AG4842" s="67">
        <v>75.674455454328339</v>
      </c>
      <c r="AH4842" s="67">
        <v>151.097290802223</v>
      </c>
      <c r="AI4842" s="69">
        <f t="shared" si="1224"/>
        <v>75.674455454328339</v>
      </c>
      <c r="AJ4842" s="67">
        <f t="shared" si="1224"/>
        <v>75.674455454328339</v>
      </c>
      <c r="AK4842" s="67">
        <f t="shared" si="1224"/>
        <v>75.674455454328339</v>
      </c>
      <c r="AL4842" s="67">
        <f t="shared" si="1223"/>
        <v>76.419416852442296</v>
      </c>
      <c r="AM4842" s="67">
        <f t="shared" si="1223"/>
        <v>76.864569270554398</v>
      </c>
      <c r="AN4842" s="67">
        <f t="shared" si="1223"/>
        <v>76.612569155888878</v>
      </c>
      <c r="AO4842" s="67">
        <f t="shared" si="1220"/>
        <v>75.811034757897218</v>
      </c>
      <c r="AP4842" s="67">
        <f t="shared" si="1220"/>
        <v>75.674455454328339</v>
      </c>
      <c r="AQ4842" s="68">
        <f t="shared" si="1220"/>
        <v>153</v>
      </c>
      <c r="AR4842" s="70">
        <f t="shared" si="1215"/>
        <v>0.5</v>
      </c>
      <c r="AS4842" s="71">
        <f t="shared" si="1216"/>
        <v>0.5</v>
      </c>
      <c r="AT4842" s="71">
        <f t="shared" si="1217"/>
        <v>1</v>
      </c>
      <c r="AU4842" s="71">
        <f t="shared" si="1218"/>
        <v>0.5</v>
      </c>
      <c r="AV4842" s="71">
        <f t="shared" si="1222"/>
        <v>0.5</v>
      </c>
      <c r="AW4842" s="71">
        <f t="shared" si="1222"/>
        <v>0.5</v>
      </c>
      <c r="AX4842" s="71">
        <f t="shared" si="1222"/>
        <v>1</v>
      </c>
      <c r="AY4842" s="71">
        <f t="shared" si="1211"/>
        <v>0.5</v>
      </c>
    </row>
    <row r="4843" spans="1:51" x14ac:dyDescent="0.35">
      <c r="A4843">
        <v>2008</v>
      </c>
      <c r="B4843">
        <v>7</v>
      </c>
      <c r="C4843">
        <v>21</v>
      </c>
      <c r="D4843">
        <v>15</v>
      </c>
      <c r="E4843">
        <v>4839</v>
      </c>
      <c r="F4843" s="112">
        <v>13.8</v>
      </c>
      <c r="G4843">
        <f>F4843+Input!$B$73</f>
        <v>13.8</v>
      </c>
      <c r="H4843" s="39">
        <f t="shared" si="1221"/>
        <v>14.020833333333329</v>
      </c>
      <c r="I4843" s="39">
        <f t="shared" si="1210"/>
        <v>15.68607456140351</v>
      </c>
      <c r="J4843" s="39">
        <f>Input!$B$105</f>
        <v>15</v>
      </c>
      <c r="K4843" s="66">
        <v>95</v>
      </c>
      <c r="L4843" s="66">
        <v>95</v>
      </c>
      <c r="M4843" s="19">
        <v>2.5068121549427103</v>
      </c>
      <c r="N4843" s="19">
        <v>148.04437000640866</v>
      </c>
      <c r="O4843" s="19">
        <v>49.084100276971377</v>
      </c>
      <c r="P4843" s="19">
        <v>232.42658808662989</v>
      </c>
      <c r="Q4843" s="19">
        <v>0</v>
      </c>
      <c r="R4843" s="67">
        <v>0</v>
      </c>
      <c r="S4843" s="67">
        <v>0</v>
      </c>
      <c r="T4843" s="67">
        <v>0.32745641143673887</v>
      </c>
      <c r="U4843" s="67">
        <v>1.2143866924769577</v>
      </c>
      <c r="V4843" s="67">
        <v>1.3899457190295799</v>
      </c>
      <c r="W4843" s="67">
        <v>0.75129339433709774</v>
      </c>
      <c r="X4843" s="67">
        <v>0</v>
      </c>
      <c r="Y4843" s="68">
        <v>1.9556299935913444</v>
      </c>
      <c r="Z4843" s="69">
        <v>74.056505586494424</v>
      </c>
      <c r="AA4843" s="67">
        <v>74.056505586494424</v>
      </c>
      <c r="AB4843" s="67">
        <v>74.056505586494424</v>
      </c>
      <c r="AC4843" s="67">
        <v>74.056505586494424</v>
      </c>
      <c r="AD4843" s="67">
        <v>74.056505586494424</v>
      </c>
      <c r="AE4843" s="67">
        <v>74.056505586494424</v>
      </c>
      <c r="AF4843" s="67">
        <v>74.056505586494424</v>
      </c>
      <c r="AG4843" s="67">
        <v>74.056505586494424</v>
      </c>
      <c r="AH4843" s="67">
        <v>148.04437000640866</v>
      </c>
      <c r="AI4843" s="69">
        <f t="shared" si="1224"/>
        <v>74.056505586494424</v>
      </c>
      <c r="AJ4843" s="67">
        <f t="shared" si="1224"/>
        <v>74.056505586494424</v>
      </c>
      <c r="AK4843" s="67">
        <f t="shared" si="1224"/>
        <v>74.056505586494424</v>
      </c>
      <c r="AL4843" s="67">
        <f t="shared" si="1223"/>
        <v>74.383961997931166</v>
      </c>
      <c r="AM4843" s="67">
        <f t="shared" si="1223"/>
        <v>75.270892278971388</v>
      </c>
      <c r="AN4843" s="67">
        <f t="shared" si="1223"/>
        <v>75.446451305524008</v>
      </c>
      <c r="AO4843" s="67">
        <f t="shared" si="1220"/>
        <v>74.807798980831521</v>
      </c>
      <c r="AP4843" s="67">
        <f t="shared" si="1220"/>
        <v>74.056505586494424</v>
      </c>
      <c r="AQ4843" s="68">
        <f t="shared" si="1220"/>
        <v>150</v>
      </c>
      <c r="AR4843" s="70">
        <f t="shared" si="1215"/>
        <v>0.5</v>
      </c>
      <c r="AS4843" s="71">
        <f t="shared" si="1216"/>
        <v>0.5</v>
      </c>
      <c r="AT4843" s="71">
        <f t="shared" si="1217"/>
        <v>1</v>
      </c>
      <c r="AU4843" s="71">
        <f t="shared" si="1218"/>
        <v>0.5</v>
      </c>
      <c r="AV4843" s="71">
        <f t="shared" si="1222"/>
        <v>0.5</v>
      </c>
      <c r="AW4843" s="71">
        <f t="shared" si="1222"/>
        <v>0.5</v>
      </c>
      <c r="AX4843" s="71">
        <f t="shared" si="1222"/>
        <v>1</v>
      </c>
      <c r="AY4843" s="71">
        <f t="shared" si="1211"/>
        <v>0.5</v>
      </c>
    </row>
    <row r="4844" spans="1:51" x14ac:dyDescent="0.35">
      <c r="A4844">
        <v>2008</v>
      </c>
      <c r="B4844">
        <v>7</v>
      </c>
      <c r="C4844">
        <v>21</v>
      </c>
      <c r="D4844">
        <v>16</v>
      </c>
      <c r="E4844">
        <v>4840</v>
      </c>
      <c r="F4844" s="112">
        <v>14.6</v>
      </c>
      <c r="G4844">
        <f>F4844+Input!$B$73</f>
        <v>14.6</v>
      </c>
      <c r="H4844" s="39">
        <f t="shared" si="1221"/>
        <v>14.020833333333329</v>
      </c>
      <c r="I4844" s="39">
        <f t="shared" si="1210"/>
        <v>15.68607456140351</v>
      </c>
      <c r="J4844" s="39">
        <f>Input!$B$105</f>
        <v>15</v>
      </c>
      <c r="K4844" s="66">
        <v>94</v>
      </c>
      <c r="L4844" s="66">
        <v>94</v>
      </c>
      <c r="M4844" s="19">
        <v>2.9387197138759076</v>
      </c>
      <c r="N4844" s="19">
        <v>141.96728678897256</v>
      </c>
      <c r="O4844" s="19">
        <v>41.058468060023856</v>
      </c>
      <c r="P4844" s="19">
        <v>248.82237280293015</v>
      </c>
      <c r="Q4844" s="19">
        <v>0</v>
      </c>
      <c r="R4844" s="67">
        <v>0</v>
      </c>
      <c r="S4844" s="67">
        <v>0</v>
      </c>
      <c r="T4844" s="67">
        <v>0</v>
      </c>
      <c r="U4844" s="67">
        <v>1.1736484267124068</v>
      </c>
      <c r="V4844" s="67">
        <v>1.9085701741430128</v>
      </c>
      <c r="W4844" s="67">
        <v>1.525477398301422</v>
      </c>
      <c r="X4844" s="67">
        <v>0.24878065162848215</v>
      </c>
      <c r="Y4844" s="68">
        <v>2.032713211027442</v>
      </c>
      <c r="Z4844" s="69">
        <v>70.889222729514671</v>
      </c>
      <c r="AA4844" s="67">
        <v>70.889222729514671</v>
      </c>
      <c r="AB4844" s="67">
        <v>70.889222729514671</v>
      </c>
      <c r="AC4844" s="67">
        <v>70.889222729514671</v>
      </c>
      <c r="AD4844" s="67">
        <v>70.889222729514671</v>
      </c>
      <c r="AE4844" s="67">
        <v>70.889222729514671</v>
      </c>
      <c r="AF4844" s="67">
        <v>70.889222729514671</v>
      </c>
      <c r="AG4844" s="67">
        <v>70.889222729514671</v>
      </c>
      <c r="AH4844" s="67">
        <v>141.96728678897256</v>
      </c>
      <c r="AI4844" s="69">
        <f t="shared" si="1224"/>
        <v>70.889222729514671</v>
      </c>
      <c r="AJ4844" s="67">
        <f t="shared" si="1224"/>
        <v>70.889222729514671</v>
      </c>
      <c r="AK4844" s="67">
        <f t="shared" si="1224"/>
        <v>70.889222729514671</v>
      </c>
      <c r="AL4844" s="67">
        <f t="shared" si="1223"/>
        <v>70.889222729514671</v>
      </c>
      <c r="AM4844" s="67">
        <f t="shared" si="1223"/>
        <v>72.062871156227075</v>
      </c>
      <c r="AN4844" s="67">
        <f t="shared" si="1223"/>
        <v>72.79779290365768</v>
      </c>
      <c r="AO4844" s="67">
        <f t="shared" si="1220"/>
        <v>72.41470012781609</v>
      </c>
      <c r="AP4844" s="67">
        <f t="shared" si="1220"/>
        <v>71.13800338114315</v>
      </c>
      <c r="AQ4844" s="68">
        <f t="shared" si="1220"/>
        <v>144</v>
      </c>
      <c r="AR4844" s="70">
        <f t="shared" si="1215"/>
        <v>0.5</v>
      </c>
      <c r="AS4844" s="71">
        <f t="shared" si="1216"/>
        <v>0.5</v>
      </c>
      <c r="AT4844" s="71">
        <f t="shared" si="1217"/>
        <v>1</v>
      </c>
      <c r="AU4844" s="71">
        <f t="shared" si="1218"/>
        <v>0.5</v>
      </c>
      <c r="AV4844" s="71">
        <f t="shared" si="1222"/>
        <v>0.5</v>
      </c>
      <c r="AW4844" s="71">
        <f t="shared" si="1222"/>
        <v>0.5</v>
      </c>
      <c r="AX4844" s="71">
        <f t="shared" si="1222"/>
        <v>1</v>
      </c>
      <c r="AY4844" s="71">
        <f t="shared" si="1211"/>
        <v>0.5</v>
      </c>
    </row>
    <row r="4845" spans="1:51" x14ac:dyDescent="0.35">
      <c r="A4845">
        <v>2008</v>
      </c>
      <c r="B4845">
        <v>7</v>
      </c>
      <c r="C4845">
        <v>21</v>
      </c>
      <c r="D4845">
        <v>17</v>
      </c>
      <c r="E4845">
        <v>4841</v>
      </c>
      <c r="F4845" s="112">
        <v>15.4</v>
      </c>
      <c r="G4845">
        <f>F4845+Input!$B$73</f>
        <v>15.4</v>
      </c>
      <c r="H4845" s="39">
        <f t="shared" si="1221"/>
        <v>14.020833333333329</v>
      </c>
      <c r="I4845" s="39">
        <f t="shared" ref="I4845:I4908" si="1225">(H4845+0.8*H4821+0.6*H4797+0.5*H4773+0.4*H4749+0.3*H4725+0.2*H4701)/3.8</f>
        <v>15.68607456140351</v>
      </c>
      <c r="J4845" s="39">
        <f>Input!$B$105</f>
        <v>15</v>
      </c>
      <c r="K4845" s="66">
        <v>93</v>
      </c>
      <c r="L4845" s="66">
        <v>93</v>
      </c>
      <c r="M4845" s="19">
        <v>21.395417995901678</v>
      </c>
      <c r="N4845" s="19">
        <v>218.6970882890644</v>
      </c>
      <c r="O4845" s="19">
        <v>32.147241619076958</v>
      </c>
      <c r="P4845" s="19">
        <v>262.38633321029829</v>
      </c>
      <c r="Q4845" s="19">
        <v>0</v>
      </c>
      <c r="R4845" s="67">
        <v>0</v>
      </c>
      <c r="S4845" s="67">
        <v>0</v>
      </c>
      <c r="T4845" s="67">
        <v>0</v>
      </c>
      <c r="U4845" s="67">
        <v>5.8282135566515407</v>
      </c>
      <c r="V4845" s="67">
        <v>14.758496155999575</v>
      </c>
      <c r="W4845" s="67">
        <v>15.043451867394248</v>
      </c>
      <c r="X4845" s="67">
        <v>6.5161574997762379</v>
      </c>
      <c r="Y4845" s="68">
        <v>12.302911710935604</v>
      </c>
      <c r="Z4845" s="69">
        <v>106.11352983439791</v>
      </c>
      <c r="AA4845" s="67">
        <v>106.11352983439791</v>
      </c>
      <c r="AB4845" s="67">
        <v>106.11352983439791</v>
      </c>
      <c r="AC4845" s="67">
        <v>106.11352983439791</v>
      </c>
      <c r="AD4845" s="67">
        <v>112.51924485350814</v>
      </c>
      <c r="AE4845" s="67">
        <v>122.33440430425557</v>
      </c>
      <c r="AF4845" s="67">
        <v>122.64759548411186</v>
      </c>
      <c r="AG4845" s="67">
        <v>113.27535524753283</v>
      </c>
      <c r="AH4845" s="67">
        <v>218.6970882890644</v>
      </c>
      <c r="AI4845" s="69">
        <f t="shared" si="1224"/>
        <v>106.11352983439791</v>
      </c>
      <c r="AJ4845" s="67">
        <f t="shared" si="1224"/>
        <v>106.11352983439791</v>
      </c>
      <c r="AK4845" s="67">
        <f t="shared" si="1224"/>
        <v>106.11352983439791</v>
      </c>
      <c r="AL4845" s="67">
        <f t="shared" si="1223"/>
        <v>106.11352983439791</v>
      </c>
      <c r="AM4845" s="67">
        <f t="shared" si="1223"/>
        <v>118.34745841015967</v>
      </c>
      <c r="AN4845" s="67">
        <f t="shared" si="1223"/>
        <v>137.09290046025515</v>
      </c>
      <c r="AO4845" s="67">
        <f t="shared" si="1220"/>
        <v>137.69104735150611</v>
      </c>
      <c r="AP4845" s="67">
        <f t="shared" si="1220"/>
        <v>119.79151274730907</v>
      </c>
      <c r="AQ4845" s="68">
        <f t="shared" si="1220"/>
        <v>231</v>
      </c>
      <c r="AR4845" s="70">
        <f t="shared" si="1215"/>
        <v>0.5</v>
      </c>
      <c r="AS4845" s="71">
        <f t="shared" si="1216"/>
        <v>0.5</v>
      </c>
      <c r="AT4845" s="71">
        <f t="shared" si="1217"/>
        <v>1</v>
      </c>
      <c r="AU4845" s="71">
        <f t="shared" si="1218"/>
        <v>0.5</v>
      </c>
      <c r="AV4845" s="71">
        <f t="shared" si="1222"/>
        <v>0.5</v>
      </c>
      <c r="AW4845" s="71">
        <f t="shared" si="1222"/>
        <v>0.5</v>
      </c>
      <c r="AX4845" s="71">
        <f t="shared" si="1222"/>
        <v>1</v>
      </c>
      <c r="AY4845" s="71">
        <f t="shared" ref="AY4845:AY4908" si="1226">AY4677</f>
        <v>0.5</v>
      </c>
    </row>
    <row r="4846" spans="1:51" x14ac:dyDescent="0.35">
      <c r="A4846">
        <v>2008</v>
      </c>
      <c r="B4846">
        <v>7</v>
      </c>
      <c r="C4846">
        <v>21</v>
      </c>
      <c r="D4846">
        <v>18</v>
      </c>
      <c r="E4846">
        <v>4842</v>
      </c>
      <c r="F4846" s="112">
        <v>15.7</v>
      </c>
      <c r="G4846">
        <f>F4846+Input!$B$73</f>
        <v>15.7</v>
      </c>
      <c r="H4846" s="39">
        <f t="shared" si="1221"/>
        <v>14.020833333333329</v>
      </c>
      <c r="I4846" s="39">
        <f t="shared" si="1225"/>
        <v>15.68607456140351</v>
      </c>
      <c r="J4846" s="39">
        <f>Input!$B$105</f>
        <v>15</v>
      </c>
      <c r="K4846" s="66">
        <v>87</v>
      </c>
      <c r="L4846" s="66">
        <v>87</v>
      </c>
      <c r="M4846" s="19">
        <v>171.47349457439765</v>
      </c>
      <c r="N4846" s="19">
        <v>196.88307742709989</v>
      </c>
      <c r="O4846" s="19">
        <v>22.953013422198808</v>
      </c>
      <c r="P4846" s="19">
        <v>274.3836411967078</v>
      </c>
      <c r="Q4846" s="19">
        <v>0</v>
      </c>
      <c r="R4846" s="67">
        <v>0</v>
      </c>
      <c r="S4846" s="67">
        <v>0</v>
      </c>
      <c r="T4846" s="67">
        <v>0</v>
      </c>
      <c r="U4846" s="67">
        <v>19.235808102379504</v>
      </c>
      <c r="V4846" s="67">
        <v>115.35714473126515</v>
      </c>
      <c r="W4846" s="67">
        <v>143.90383049321167</v>
      </c>
      <c r="X4846" s="67">
        <v>88.153604029673801</v>
      </c>
      <c r="Y4846" s="68">
        <v>75.116922572900108</v>
      </c>
      <c r="Z4846" s="69">
        <v>97.159973885864858</v>
      </c>
      <c r="AA4846" s="67">
        <v>97.159973885864858</v>
      </c>
      <c r="AB4846" s="67">
        <v>97.159973885864858</v>
      </c>
      <c r="AC4846" s="67">
        <v>97.159973885864858</v>
      </c>
      <c r="AD4846" s="67">
        <v>109.02596601348718</v>
      </c>
      <c r="AE4846" s="67">
        <v>168.32033085973458</v>
      </c>
      <c r="AF4846" s="67">
        <v>185.92992369399997</v>
      </c>
      <c r="AG4846" s="67">
        <v>151.53928386183873</v>
      </c>
      <c r="AH4846" s="67">
        <v>196.88307742709989</v>
      </c>
      <c r="AI4846" s="69">
        <f t="shared" si="1224"/>
        <v>97.159973885864858</v>
      </c>
      <c r="AJ4846" s="67">
        <f t="shared" si="1224"/>
        <v>97.159973885864858</v>
      </c>
      <c r="AK4846" s="67">
        <f t="shared" si="1224"/>
        <v>97.159973885864858</v>
      </c>
      <c r="AL4846" s="67">
        <f t="shared" si="1223"/>
        <v>97.159973885864858</v>
      </c>
      <c r="AM4846" s="67">
        <f t="shared" si="1223"/>
        <v>128.26177411586667</v>
      </c>
      <c r="AN4846" s="67">
        <f t="shared" si="1223"/>
        <v>283.67747559099973</v>
      </c>
      <c r="AO4846" s="67">
        <f t="shared" si="1220"/>
        <v>329.83375418721164</v>
      </c>
      <c r="AP4846" s="67">
        <f t="shared" si="1220"/>
        <v>239.69288789151253</v>
      </c>
      <c r="AQ4846" s="68">
        <f t="shared" si="1220"/>
        <v>272</v>
      </c>
      <c r="AR4846" s="70">
        <f t="shared" si="1215"/>
        <v>0.5</v>
      </c>
      <c r="AS4846" s="71">
        <f t="shared" si="1216"/>
        <v>0.5</v>
      </c>
      <c r="AT4846" s="71">
        <f t="shared" si="1217"/>
        <v>1</v>
      </c>
      <c r="AU4846" s="71">
        <f t="shared" si="1218"/>
        <v>0.5</v>
      </c>
      <c r="AV4846" s="71">
        <f t="shared" si="1222"/>
        <v>0.5</v>
      </c>
      <c r="AW4846" s="71">
        <f t="shared" si="1222"/>
        <v>0.5</v>
      </c>
      <c r="AX4846" s="71">
        <f t="shared" si="1222"/>
        <v>1</v>
      </c>
      <c r="AY4846" s="71">
        <f t="shared" si="1226"/>
        <v>0.5</v>
      </c>
    </row>
    <row r="4847" spans="1:51" x14ac:dyDescent="0.35">
      <c r="A4847">
        <v>2008</v>
      </c>
      <c r="B4847">
        <v>7</v>
      </c>
      <c r="C4847">
        <v>21</v>
      </c>
      <c r="D4847">
        <v>19</v>
      </c>
      <c r="E4847">
        <v>4843</v>
      </c>
      <c r="F4847" s="112">
        <v>15.5</v>
      </c>
      <c r="G4847">
        <f>F4847+Input!$B$73</f>
        <v>15.5</v>
      </c>
      <c r="H4847" s="39">
        <f t="shared" si="1221"/>
        <v>14.020833333333329</v>
      </c>
      <c r="I4847" s="39">
        <f t="shared" si="1225"/>
        <v>15.68607456140351</v>
      </c>
      <c r="J4847" s="39">
        <f>Input!$B$105</f>
        <v>15</v>
      </c>
      <c r="K4847" s="66">
        <v>84</v>
      </c>
      <c r="L4847" s="66">
        <v>84</v>
      </c>
      <c r="M4847" s="19">
        <v>57.512083589951423</v>
      </c>
      <c r="N4847" s="19">
        <v>125.31317375284006</v>
      </c>
      <c r="O4847" s="19">
        <v>13.895504596599983</v>
      </c>
      <c r="P4847" s="19">
        <v>285.70974589958314</v>
      </c>
      <c r="Q4847" s="19">
        <v>4.047853396869634</v>
      </c>
      <c r="R4847" s="67">
        <v>0</v>
      </c>
      <c r="S4847" s="67">
        <v>0</v>
      </c>
      <c r="T4847" s="67">
        <v>0</v>
      </c>
      <c r="U4847" s="67">
        <v>0</v>
      </c>
      <c r="V4847" s="67">
        <v>34.475546318262374</v>
      </c>
      <c r="W4847" s="67">
        <v>52.803638570378062</v>
      </c>
      <c r="X4847" s="67">
        <v>40.200075490613351</v>
      </c>
      <c r="Y4847" s="68">
        <v>16.686826247159942</v>
      </c>
      <c r="Z4847" s="69">
        <v>64.481957938591535</v>
      </c>
      <c r="AA4847" s="67">
        <v>61.076841400774654</v>
      </c>
      <c r="AB4847" s="67">
        <v>61.076841400774654</v>
      </c>
      <c r="AC4847" s="67">
        <v>61.076841400774654</v>
      </c>
      <c r="AD4847" s="67">
        <v>61.076841400774654</v>
      </c>
      <c r="AE4847" s="67">
        <v>90.078201234945624</v>
      </c>
      <c r="AF4847" s="67">
        <v>105.49607434333842</v>
      </c>
      <c r="AG4847" s="67">
        <v>94.89376322418714</v>
      </c>
      <c r="AH4847" s="67">
        <v>125.31317375284006</v>
      </c>
      <c r="AI4847" s="69">
        <f t="shared" si="1224"/>
        <v>68.529811335461176</v>
      </c>
      <c r="AJ4847" s="67">
        <f t="shared" si="1224"/>
        <v>61.076841400774654</v>
      </c>
      <c r="AK4847" s="67">
        <f t="shared" si="1224"/>
        <v>61.076841400774654</v>
      </c>
      <c r="AL4847" s="67">
        <f t="shared" si="1223"/>
        <v>61.076841400774654</v>
      </c>
      <c r="AM4847" s="67">
        <f t="shared" si="1223"/>
        <v>61.076841400774654</v>
      </c>
      <c r="AN4847" s="67">
        <f t="shared" si="1223"/>
        <v>124.553747553208</v>
      </c>
      <c r="AO4847" s="67">
        <f t="shared" si="1220"/>
        <v>158.29971291371649</v>
      </c>
      <c r="AP4847" s="67">
        <f t="shared" si="1220"/>
        <v>135.09383871480048</v>
      </c>
      <c r="AQ4847" s="68">
        <f t="shared" si="1220"/>
        <v>142</v>
      </c>
      <c r="AR4847" s="70">
        <f t="shared" si="1215"/>
        <v>0.5</v>
      </c>
      <c r="AS4847" s="71">
        <f t="shared" si="1216"/>
        <v>0.5</v>
      </c>
      <c r="AT4847" s="71">
        <f t="shared" si="1217"/>
        <v>1</v>
      </c>
      <c r="AU4847" s="71">
        <f t="shared" si="1218"/>
        <v>0.5</v>
      </c>
      <c r="AV4847" s="71">
        <f t="shared" si="1222"/>
        <v>0.5</v>
      </c>
      <c r="AW4847" s="71">
        <f t="shared" si="1222"/>
        <v>0.5</v>
      </c>
      <c r="AX4847" s="71">
        <f t="shared" si="1222"/>
        <v>1</v>
      </c>
      <c r="AY4847" s="71">
        <f t="shared" si="1226"/>
        <v>0.5</v>
      </c>
    </row>
    <row r="4848" spans="1:51" x14ac:dyDescent="0.35">
      <c r="A4848">
        <v>2008</v>
      </c>
      <c r="B4848">
        <v>7</v>
      </c>
      <c r="C4848">
        <v>21</v>
      </c>
      <c r="D4848">
        <v>20</v>
      </c>
      <c r="E4848">
        <v>4844</v>
      </c>
      <c r="F4848" s="112">
        <v>14.7</v>
      </c>
      <c r="G4848">
        <f>F4848+Input!$B$73</f>
        <v>14.7</v>
      </c>
      <c r="H4848" s="39">
        <f t="shared" si="1221"/>
        <v>14.020833333333329</v>
      </c>
      <c r="I4848" s="39">
        <f t="shared" si="1225"/>
        <v>15.68607456140351</v>
      </c>
      <c r="J4848" s="39">
        <f>Input!$B$105</f>
        <v>15</v>
      </c>
      <c r="K4848" s="66">
        <v>87</v>
      </c>
      <c r="L4848" s="66">
        <v>87</v>
      </c>
      <c r="M4848" s="19">
        <v>49.212182398318539</v>
      </c>
      <c r="N4848" s="19">
        <v>60.04571226650237</v>
      </c>
      <c r="O4848" s="19">
        <v>5.3266907780232176</v>
      </c>
      <c r="P4848" s="19">
        <v>297.00309998427809</v>
      </c>
      <c r="Q4848" s="19">
        <v>12.934948150308934</v>
      </c>
      <c r="R4848" s="67">
        <v>0</v>
      </c>
      <c r="S4848" s="67">
        <v>0</v>
      </c>
      <c r="T4848" s="67">
        <v>0</v>
      </c>
      <c r="U4848" s="67">
        <v>0</v>
      </c>
      <c r="V4848" s="67">
        <v>23.371693717109618</v>
      </c>
      <c r="W4848" s="67">
        <v>45.987514380675428</v>
      </c>
      <c r="X4848" s="67">
        <v>41.664472819869282</v>
      </c>
      <c r="Y4848" s="68">
        <v>6.9542877334976296</v>
      </c>
      <c r="Z4848" s="69">
        <v>42.531128446267232</v>
      </c>
      <c r="AA4848" s="67">
        <v>31.024151791447682</v>
      </c>
      <c r="AB4848" s="67">
        <v>31.024151791447682</v>
      </c>
      <c r="AC4848" s="67">
        <v>31.024151791447682</v>
      </c>
      <c r="AD4848" s="67">
        <v>31.024151791447682</v>
      </c>
      <c r="AE4848" s="67">
        <v>51.815695047842553</v>
      </c>
      <c r="AF4848" s="67">
        <v>71.934810902127722</v>
      </c>
      <c r="AG4848" s="67">
        <v>68.089017494998927</v>
      </c>
      <c r="AH4848" s="67">
        <v>60.04571226650237</v>
      </c>
      <c r="AI4848" s="69">
        <f t="shared" si="1224"/>
        <v>55.466076596576166</v>
      </c>
      <c r="AJ4848" s="67">
        <f t="shared" si="1224"/>
        <v>31.024151791447682</v>
      </c>
      <c r="AK4848" s="67">
        <f t="shared" si="1224"/>
        <v>31.024151791447682</v>
      </c>
      <c r="AL4848" s="67">
        <f t="shared" si="1223"/>
        <v>31.024151791447682</v>
      </c>
      <c r="AM4848" s="67">
        <f t="shared" si="1223"/>
        <v>31.024151791447682</v>
      </c>
      <c r="AN4848" s="67">
        <f t="shared" si="1223"/>
        <v>75.187388764952175</v>
      </c>
      <c r="AO4848" s="67">
        <f t="shared" si="1220"/>
        <v>117.92232528280314</v>
      </c>
      <c r="AP4848" s="67">
        <f t="shared" si="1220"/>
        <v>109.7534903148682</v>
      </c>
      <c r="AQ4848" s="68">
        <f t="shared" si="1220"/>
        <v>67</v>
      </c>
      <c r="AR4848" s="70">
        <f t="shared" si="1215"/>
        <v>0.5</v>
      </c>
      <c r="AS4848" s="71">
        <f t="shared" si="1216"/>
        <v>0.5</v>
      </c>
      <c r="AT4848" s="71">
        <f t="shared" si="1217"/>
        <v>1</v>
      </c>
      <c r="AU4848" s="71">
        <f t="shared" si="1218"/>
        <v>0.5</v>
      </c>
      <c r="AV4848" s="71">
        <f t="shared" si="1222"/>
        <v>0.5</v>
      </c>
      <c r="AW4848" s="71">
        <f t="shared" si="1222"/>
        <v>0.5</v>
      </c>
      <c r="AX4848" s="71">
        <f t="shared" si="1222"/>
        <v>1</v>
      </c>
      <c r="AY4848" s="71">
        <f t="shared" si="1226"/>
        <v>0.5</v>
      </c>
    </row>
    <row r="4849" spans="1:51" x14ac:dyDescent="0.35">
      <c r="A4849">
        <v>2008</v>
      </c>
      <c r="B4849">
        <v>7</v>
      </c>
      <c r="C4849">
        <v>21</v>
      </c>
      <c r="D4849">
        <v>21</v>
      </c>
      <c r="E4849">
        <v>4845</v>
      </c>
      <c r="F4849" s="112">
        <v>13.6</v>
      </c>
      <c r="G4849">
        <f>F4849+Input!$B$73</f>
        <v>13.6</v>
      </c>
      <c r="H4849" s="39">
        <f t="shared" si="1221"/>
        <v>14.020833333333329</v>
      </c>
      <c r="I4849" s="39">
        <f t="shared" si="1225"/>
        <v>15.68607456140351</v>
      </c>
      <c r="J4849" s="39">
        <f>Input!$B$105</f>
        <v>15</v>
      </c>
      <c r="K4849" s="66">
        <v>94</v>
      </c>
      <c r="L4849" s="66">
        <v>94</v>
      </c>
      <c r="M4849" s="19">
        <v>0.94527236226153</v>
      </c>
      <c r="N4849" s="19">
        <v>0.495</v>
      </c>
      <c r="O4849" s="19">
        <v>-2.4035063138689856</v>
      </c>
      <c r="P4849" s="19">
        <v>308.73723626066305</v>
      </c>
      <c r="Q4849" s="19">
        <v>0.42733680876819369</v>
      </c>
      <c r="R4849" s="67">
        <v>0</v>
      </c>
      <c r="S4849" s="67">
        <v>0</v>
      </c>
      <c r="T4849" s="67">
        <v>0</v>
      </c>
      <c r="U4849" s="67">
        <v>0</v>
      </c>
      <c r="V4849" s="67">
        <v>0.29079535427155195</v>
      </c>
      <c r="W4849" s="67">
        <v>0.83858354265410984</v>
      </c>
      <c r="X4849" s="67">
        <v>0.89514086493276723</v>
      </c>
      <c r="Y4849" s="68">
        <v>2.5049999999999999</v>
      </c>
      <c r="Z4849" s="69">
        <v>0.71878773409036545</v>
      </c>
      <c r="AA4849" s="67">
        <v>0.52991616427261357</v>
      </c>
      <c r="AB4849" s="67">
        <v>0.52991616427261357</v>
      </c>
      <c r="AC4849" s="67">
        <v>0.52991616427261357</v>
      </c>
      <c r="AD4849" s="67">
        <v>0.52991616427261357</v>
      </c>
      <c r="AE4849" s="67">
        <v>0.65844002163770643</v>
      </c>
      <c r="AF4849" s="67">
        <v>0.90054791626458441</v>
      </c>
      <c r="AG4849" s="67">
        <v>0.92554475722066698</v>
      </c>
      <c r="AH4849" s="67">
        <v>0.495</v>
      </c>
      <c r="AI4849" s="69">
        <f t="shared" si="1224"/>
        <v>1.1461245428585591</v>
      </c>
      <c r="AJ4849" s="67">
        <f t="shared" si="1224"/>
        <v>0.52991616427261357</v>
      </c>
      <c r="AK4849" s="67">
        <f t="shared" si="1224"/>
        <v>0.52991616427261357</v>
      </c>
      <c r="AL4849" s="67">
        <f t="shared" si="1223"/>
        <v>0.52991616427261357</v>
      </c>
      <c r="AM4849" s="67">
        <f t="shared" si="1223"/>
        <v>0.52991616427261357</v>
      </c>
      <c r="AN4849" s="67">
        <f t="shared" si="1223"/>
        <v>0.94923537590925844</v>
      </c>
      <c r="AO4849" s="67">
        <f t="shared" si="1220"/>
        <v>1.7391314589186941</v>
      </c>
      <c r="AP4849" s="67">
        <f t="shared" si="1220"/>
        <v>1.8206856221534342</v>
      </c>
      <c r="AQ4849" s="68">
        <f t="shared" si="1220"/>
        <v>3</v>
      </c>
      <c r="AR4849" s="70">
        <f t="shared" si="1215"/>
        <v>0.5</v>
      </c>
      <c r="AS4849" s="71">
        <f t="shared" si="1216"/>
        <v>0.5</v>
      </c>
      <c r="AT4849" s="71">
        <f t="shared" si="1217"/>
        <v>1</v>
      </c>
      <c r="AU4849" s="71">
        <f t="shared" si="1218"/>
        <v>0.5</v>
      </c>
      <c r="AV4849" s="71">
        <f t="shared" si="1222"/>
        <v>0.5</v>
      </c>
      <c r="AW4849" s="71">
        <f t="shared" si="1222"/>
        <v>0.5</v>
      </c>
      <c r="AX4849" s="71">
        <f t="shared" si="1222"/>
        <v>1</v>
      </c>
      <c r="AY4849" s="71">
        <f t="shared" si="1226"/>
        <v>0.5</v>
      </c>
    </row>
    <row r="4850" spans="1:51" x14ac:dyDescent="0.35">
      <c r="A4850">
        <v>2008</v>
      </c>
      <c r="B4850">
        <v>7</v>
      </c>
      <c r="C4850">
        <v>21</v>
      </c>
      <c r="D4850">
        <v>22</v>
      </c>
      <c r="E4850">
        <v>4846</v>
      </c>
      <c r="F4850" s="112">
        <v>13.4</v>
      </c>
      <c r="G4850">
        <f>F4850+Input!$B$73</f>
        <v>13.4</v>
      </c>
      <c r="H4850" s="39">
        <f t="shared" si="1221"/>
        <v>14.020833333333329</v>
      </c>
      <c r="I4850" s="39">
        <f t="shared" si="1225"/>
        <v>15.68607456140351</v>
      </c>
      <c r="J4850" s="39">
        <f>Input!$B$105</f>
        <v>15</v>
      </c>
      <c r="K4850" s="66">
        <v>96</v>
      </c>
      <c r="L4850" s="66">
        <v>96</v>
      </c>
      <c r="M4850" s="19">
        <v>0</v>
      </c>
      <c r="N4850" s="19">
        <v>0</v>
      </c>
      <c r="O4850" s="19">
        <v>-8.9154830579480677</v>
      </c>
      <c r="P4850" s="19">
        <v>321.24483803332481</v>
      </c>
      <c r="Q4850" s="19">
        <v>0</v>
      </c>
      <c r="R4850" s="67">
        <v>0</v>
      </c>
      <c r="S4850" s="67">
        <v>0</v>
      </c>
      <c r="T4850" s="67">
        <v>0</v>
      </c>
      <c r="U4850" s="67">
        <v>0</v>
      </c>
      <c r="V4850" s="67">
        <v>0</v>
      </c>
      <c r="W4850" s="67">
        <v>0</v>
      </c>
      <c r="X4850" s="67">
        <v>0</v>
      </c>
      <c r="Y4850" s="68">
        <v>0</v>
      </c>
      <c r="Z4850" s="69">
        <v>0</v>
      </c>
      <c r="AA4850" s="67">
        <v>0</v>
      </c>
      <c r="AB4850" s="67">
        <v>0</v>
      </c>
      <c r="AC4850" s="67">
        <v>0</v>
      </c>
      <c r="AD4850" s="67">
        <v>0</v>
      </c>
      <c r="AE4850" s="67">
        <v>0</v>
      </c>
      <c r="AF4850" s="67">
        <v>0</v>
      </c>
      <c r="AG4850" s="67">
        <v>0</v>
      </c>
      <c r="AH4850" s="67">
        <v>0</v>
      </c>
      <c r="AI4850" s="69">
        <f t="shared" si="1224"/>
        <v>0</v>
      </c>
      <c r="AJ4850" s="67">
        <f t="shared" si="1224"/>
        <v>0</v>
      </c>
      <c r="AK4850" s="67">
        <f t="shared" si="1224"/>
        <v>0</v>
      </c>
      <c r="AL4850" s="67">
        <f t="shared" si="1223"/>
        <v>0</v>
      </c>
      <c r="AM4850" s="67">
        <f t="shared" si="1223"/>
        <v>0</v>
      </c>
      <c r="AN4850" s="67">
        <f t="shared" si="1223"/>
        <v>0</v>
      </c>
      <c r="AO4850" s="67">
        <f t="shared" si="1220"/>
        <v>0</v>
      </c>
      <c r="AP4850" s="67">
        <f t="shared" si="1220"/>
        <v>0</v>
      </c>
      <c r="AQ4850" s="68">
        <f t="shared" si="1220"/>
        <v>0</v>
      </c>
      <c r="AR4850" s="70">
        <f t="shared" si="1215"/>
        <v>0.5</v>
      </c>
      <c r="AS4850" s="71">
        <f t="shared" si="1216"/>
        <v>0.5</v>
      </c>
      <c r="AT4850" s="71">
        <f t="shared" si="1217"/>
        <v>1</v>
      </c>
      <c r="AU4850" s="71">
        <f t="shared" si="1218"/>
        <v>0.5</v>
      </c>
      <c r="AV4850" s="71">
        <f t="shared" si="1222"/>
        <v>0.5</v>
      </c>
      <c r="AW4850" s="71">
        <f t="shared" si="1222"/>
        <v>0.5</v>
      </c>
      <c r="AX4850" s="71">
        <f t="shared" si="1222"/>
        <v>1</v>
      </c>
      <c r="AY4850" s="71">
        <f t="shared" si="1226"/>
        <v>0.5</v>
      </c>
    </row>
    <row r="4851" spans="1:51" x14ac:dyDescent="0.35">
      <c r="A4851">
        <v>2008</v>
      </c>
      <c r="B4851">
        <v>7</v>
      </c>
      <c r="C4851">
        <v>21</v>
      </c>
      <c r="D4851">
        <v>23</v>
      </c>
      <c r="E4851">
        <v>4847</v>
      </c>
      <c r="F4851" s="112">
        <v>13.3</v>
      </c>
      <c r="G4851">
        <f>F4851+Input!$B$73</f>
        <v>13.3</v>
      </c>
      <c r="H4851" s="39">
        <f t="shared" si="1221"/>
        <v>14.020833333333329</v>
      </c>
      <c r="I4851" s="39">
        <f t="shared" si="1225"/>
        <v>15.68607456140351</v>
      </c>
      <c r="J4851" s="39">
        <f>Input!$B$105</f>
        <v>15</v>
      </c>
      <c r="K4851" s="66">
        <v>96</v>
      </c>
      <c r="L4851" s="66">
        <v>96</v>
      </c>
      <c r="M4851" s="19">
        <v>0</v>
      </c>
      <c r="N4851" s="19">
        <v>0</v>
      </c>
      <c r="O4851" s="19">
        <v>-13.802965849868286</v>
      </c>
      <c r="P4851" s="19">
        <v>334.67639457634789</v>
      </c>
      <c r="Q4851" s="19">
        <v>0</v>
      </c>
      <c r="R4851" s="67">
        <v>0</v>
      </c>
      <c r="S4851" s="67">
        <v>0</v>
      </c>
      <c r="T4851" s="67">
        <v>0</v>
      </c>
      <c r="U4851" s="67">
        <v>0</v>
      </c>
      <c r="V4851" s="67">
        <v>0</v>
      </c>
      <c r="W4851" s="67">
        <v>0</v>
      </c>
      <c r="X4851" s="67">
        <v>0</v>
      </c>
      <c r="Y4851" s="68">
        <v>0</v>
      </c>
      <c r="Z4851" s="69">
        <v>0</v>
      </c>
      <c r="AA4851" s="67">
        <v>0</v>
      </c>
      <c r="AB4851" s="67">
        <v>0</v>
      </c>
      <c r="AC4851" s="67">
        <v>0</v>
      </c>
      <c r="AD4851" s="67">
        <v>0</v>
      </c>
      <c r="AE4851" s="67">
        <v>0</v>
      </c>
      <c r="AF4851" s="67">
        <v>0</v>
      </c>
      <c r="AG4851" s="67">
        <v>0</v>
      </c>
      <c r="AH4851" s="67">
        <v>0</v>
      </c>
      <c r="AI4851" s="69">
        <f t="shared" si="1224"/>
        <v>0</v>
      </c>
      <c r="AJ4851" s="67">
        <f t="shared" si="1224"/>
        <v>0</v>
      </c>
      <c r="AK4851" s="67">
        <f t="shared" si="1224"/>
        <v>0</v>
      </c>
      <c r="AL4851" s="67">
        <f t="shared" si="1223"/>
        <v>0</v>
      </c>
      <c r="AM4851" s="67">
        <f t="shared" si="1223"/>
        <v>0</v>
      </c>
      <c r="AN4851" s="67">
        <f t="shared" si="1223"/>
        <v>0</v>
      </c>
      <c r="AO4851" s="67">
        <f t="shared" si="1220"/>
        <v>0</v>
      </c>
      <c r="AP4851" s="67">
        <f t="shared" si="1220"/>
        <v>0</v>
      </c>
      <c r="AQ4851" s="68">
        <f t="shared" si="1220"/>
        <v>0</v>
      </c>
      <c r="AR4851" s="70">
        <f t="shared" si="1215"/>
        <v>0.5</v>
      </c>
      <c r="AS4851" s="71">
        <f t="shared" si="1216"/>
        <v>0.5</v>
      </c>
      <c r="AT4851" s="71">
        <f t="shared" si="1217"/>
        <v>1</v>
      </c>
      <c r="AU4851" s="71">
        <f t="shared" si="1218"/>
        <v>0.5</v>
      </c>
      <c r="AV4851" s="71">
        <f t="shared" si="1222"/>
        <v>0.5</v>
      </c>
      <c r="AW4851" s="71">
        <f t="shared" si="1222"/>
        <v>0.5</v>
      </c>
      <c r="AX4851" s="71">
        <f t="shared" si="1222"/>
        <v>1</v>
      </c>
      <c r="AY4851" s="71">
        <f t="shared" si="1226"/>
        <v>0.5</v>
      </c>
    </row>
    <row r="4852" spans="1:51" x14ac:dyDescent="0.35">
      <c r="A4852">
        <v>2008</v>
      </c>
      <c r="B4852">
        <v>7</v>
      </c>
      <c r="C4852">
        <v>21</v>
      </c>
      <c r="D4852">
        <v>24</v>
      </c>
      <c r="E4852">
        <v>4848</v>
      </c>
      <c r="F4852" s="112">
        <v>13.3</v>
      </c>
      <c r="G4852">
        <f>F4852+Input!$B$73</f>
        <v>13.3</v>
      </c>
      <c r="H4852" s="39">
        <f>AVERAGE(G4829:G4852)</f>
        <v>13.425000000000002</v>
      </c>
      <c r="I4852" s="39">
        <f t="shared" si="1225"/>
        <v>15.011074561403511</v>
      </c>
      <c r="J4852" s="39">
        <f>Input!$B$105</f>
        <v>15</v>
      </c>
      <c r="K4852" s="66">
        <v>96</v>
      </c>
      <c r="L4852" s="66">
        <v>96</v>
      </c>
      <c r="M4852" s="19">
        <v>0</v>
      </c>
      <c r="N4852" s="19">
        <v>0</v>
      </c>
      <c r="O4852" s="19">
        <v>-16.681920597554619</v>
      </c>
      <c r="P4852" s="19">
        <v>348.92441671003837</v>
      </c>
      <c r="Q4852" s="19">
        <v>0</v>
      </c>
      <c r="R4852" s="67">
        <v>0</v>
      </c>
      <c r="S4852" s="67">
        <v>0</v>
      </c>
      <c r="T4852" s="67">
        <v>0</v>
      </c>
      <c r="U4852" s="67">
        <v>0</v>
      </c>
      <c r="V4852" s="67">
        <v>0</v>
      </c>
      <c r="W4852" s="67">
        <v>0</v>
      </c>
      <c r="X4852" s="67">
        <v>0</v>
      </c>
      <c r="Y4852" s="68">
        <v>0</v>
      </c>
      <c r="Z4852" s="69">
        <v>0</v>
      </c>
      <c r="AA4852" s="67">
        <v>0</v>
      </c>
      <c r="AB4852" s="67">
        <v>0</v>
      </c>
      <c r="AC4852" s="67">
        <v>0</v>
      </c>
      <c r="AD4852" s="67">
        <v>0</v>
      </c>
      <c r="AE4852" s="67">
        <v>0</v>
      </c>
      <c r="AF4852" s="67">
        <v>0</v>
      </c>
      <c r="AG4852" s="67">
        <v>0</v>
      </c>
      <c r="AH4852" s="67">
        <v>0</v>
      </c>
      <c r="AI4852" s="69">
        <f t="shared" si="1224"/>
        <v>0</v>
      </c>
      <c r="AJ4852" s="67">
        <f t="shared" si="1224"/>
        <v>0</v>
      </c>
      <c r="AK4852" s="67">
        <f t="shared" si="1224"/>
        <v>0</v>
      </c>
      <c r="AL4852" s="67">
        <f t="shared" si="1223"/>
        <v>0</v>
      </c>
      <c r="AM4852" s="67">
        <f t="shared" si="1223"/>
        <v>0</v>
      </c>
      <c r="AN4852" s="67">
        <f t="shared" si="1223"/>
        <v>0</v>
      </c>
      <c r="AO4852" s="67">
        <f t="shared" si="1220"/>
        <v>0</v>
      </c>
      <c r="AP4852" s="67">
        <f t="shared" si="1220"/>
        <v>0</v>
      </c>
      <c r="AQ4852" s="68">
        <f t="shared" si="1220"/>
        <v>0</v>
      </c>
      <c r="AR4852" s="70">
        <f t="shared" si="1215"/>
        <v>0.5</v>
      </c>
      <c r="AS4852" s="71">
        <f t="shared" si="1216"/>
        <v>0.5</v>
      </c>
      <c r="AT4852" s="71">
        <f t="shared" si="1217"/>
        <v>1</v>
      </c>
      <c r="AU4852" s="71">
        <f t="shared" si="1218"/>
        <v>0.5</v>
      </c>
      <c r="AV4852" s="71">
        <f t="shared" si="1222"/>
        <v>0.5</v>
      </c>
      <c r="AW4852" s="71">
        <f t="shared" si="1222"/>
        <v>0.5</v>
      </c>
      <c r="AX4852" s="71">
        <f t="shared" si="1222"/>
        <v>1</v>
      </c>
      <c r="AY4852" s="71">
        <f t="shared" si="1226"/>
        <v>0.5</v>
      </c>
    </row>
    <row r="4853" spans="1:51" x14ac:dyDescent="0.35">
      <c r="A4853">
        <v>2008</v>
      </c>
      <c r="B4853">
        <v>7</v>
      </c>
      <c r="C4853">
        <v>22</v>
      </c>
      <c r="D4853">
        <v>1</v>
      </c>
      <c r="E4853">
        <v>4849</v>
      </c>
      <c r="F4853" s="112">
        <v>13.3</v>
      </c>
      <c r="G4853">
        <f>F4853+Input!$B$73</f>
        <v>13.3</v>
      </c>
      <c r="H4853" s="39">
        <f>H4852</f>
        <v>13.425000000000002</v>
      </c>
      <c r="I4853" s="39">
        <f t="shared" si="1225"/>
        <v>15.011074561403511</v>
      </c>
      <c r="J4853" s="39">
        <f>Input!$B$105</f>
        <v>15</v>
      </c>
      <c r="K4853" s="66">
        <v>96</v>
      </c>
      <c r="L4853" s="66">
        <v>96</v>
      </c>
      <c r="M4853" s="19">
        <v>0</v>
      </c>
      <c r="N4853" s="19">
        <v>0</v>
      </c>
      <c r="O4853" s="19">
        <v>-17.283356851011156</v>
      </c>
      <c r="P4853" s="19">
        <v>3.5955543385125632</v>
      </c>
      <c r="Q4853" s="19">
        <v>0</v>
      </c>
      <c r="R4853" s="67">
        <v>0</v>
      </c>
      <c r="S4853" s="67">
        <v>0</v>
      </c>
      <c r="T4853" s="67">
        <v>0</v>
      </c>
      <c r="U4853" s="67">
        <v>0</v>
      </c>
      <c r="V4853" s="67">
        <v>0</v>
      </c>
      <c r="W4853" s="67">
        <v>0</v>
      </c>
      <c r="X4853" s="67">
        <v>0</v>
      </c>
      <c r="Y4853" s="68">
        <v>0</v>
      </c>
      <c r="Z4853" s="69">
        <v>0</v>
      </c>
      <c r="AA4853" s="67">
        <v>0</v>
      </c>
      <c r="AB4853" s="67">
        <v>0</v>
      </c>
      <c r="AC4853" s="67">
        <v>0</v>
      </c>
      <c r="AD4853" s="67">
        <v>0</v>
      </c>
      <c r="AE4853" s="67">
        <v>0</v>
      </c>
      <c r="AF4853" s="67">
        <v>0</v>
      </c>
      <c r="AG4853" s="67">
        <v>0</v>
      </c>
      <c r="AH4853" s="67">
        <v>0</v>
      </c>
      <c r="AI4853" s="69">
        <f t="shared" si="1224"/>
        <v>0</v>
      </c>
      <c r="AJ4853" s="67">
        <f t="shared" si="1224"/>
        <v>0</v>
      </c>
      <c r="AK4853" s="67">
        <f t="shared" si="1224"/>
        <v>0</v>
      </c>
      <c r="AL4853" s="67">
        <f t="shared" si="1223"/>
        <v>0</v>
      </c>
      <c r="AM4853" s="67">
        <f t="shared" si="1223"/>
        <v>0</v>
      </c>
      <c r="AN4853" s="67">
        <f t="shared" si="1223"/>
        <v>0</v>
      </c>
      <c r="AO4853" s="67">
        <f t="shared" si="1220"/>
        <v>0</v>
      </c>
      <c r="AP4853" s="67">
        <f t="shared" si="1220"/>
        <v>0</v>
      </c>
      <c r="AQ4853" s="68">
        <f t="shared" si="1220"/>
        <v>0</v>
      </c>
      <c r="AR4853" s="70">
        <f t="shared" si="1215"/>
        <v>0.5</v>
      </c>
      <c r="AS4853" s="71">
        <f t="shared" si="1216"/>
        <v>0.1</v>
      </c>
      <c r="AT4853" s="71">
        <f t="shared" si="1217"/>
        <v>0.5</v>
      </c>
      <c r="AU4853" s="71">
        <f t="shared" si="1218"/>
        <v>0.5</v>
      </c>
      <c r="AV4853" s="71">
        <f t="shared" ref="AV4853:AX4872" si="1227">AV4685</f>
        <v>0.5</v>
      </c>
      <c r="AW4853" s="71">
        <f t="shared" si="1227"/>
        <v>0.1</v>
      </c>
      <c r="AX4853" s="71">
        <f t="shared" si="1227"/>
        <v>0.5</v>
      </c>
      <c r="AY4853" s="71">
        <f t="shared" si="1226"/>
        <v>0.5</v>
      </c>
    </row>
    <row r="4854" spans="1:51" x14ac:dyDescent="0.35">
      <c r="A4854">
        <v>2008</v>
      </c>
      <c r="B4854">
        <v>7</v>
      </c>
      <c r="C4854">
        <v>22</v>
      </c>
      <c r="D4854">
        <v>2</v>
      </c>
      <c r="E4854">
        <v>4850</v>
      </c>
      <c r="F4854" s="112">
        <v>13.2</v>
      </c>
      <c r="G4854">
        <f>F4854+Input!$B$73</f>
        <v>13.2</v>
      </c>
      <c r="H4854" s="39">
        <f t="shared" ref="H4854:H4875" si="1228">H4853</f>
        <v>13.425000000000002</v>
      </c>
      <c r="I4854" s="39">
        <f t="shared" si="1225"/>
        <v>15.011074561403511</v>
      </c>
      <c r="J4854" s="39">
        <f>Input!$B$105</f>
        <v>15</v>
      </c>
      <c r="K4854" s="66">
        <v>94</v>
      </c>
      <c r="L4854" s="66">
        <v>94</v>
      </c>
      <c r="M4854" s="19">
        <v>0</v>
      </c>
      <c r="N4854" s="19">
        <v>0</v>
      </c>
      <c r="O4854" s="19">
        <v>-15.739322492527181</v>
      </c>
      <c r="P4854" s="19">
        <v>18.152564551471965</v>
      </c>
      <c r="Q4854" s="19">
        <v>0</v>
      </c>
      <c r="R4854" s="67">
        <v>0</v>
      </c>
      <c r="S4854" s="67">
        <v>0</v>
      </c>
      <c r="T4854" s="67">
        <v>0</v>
      </c>
      <c r="U4854" s="67">
        <v>0</v>
      </c>
      <c r="V4854" s="67">
        <v>0</v>
      </c>
      <c r="W4854" s="67">
        <v>0</v>
      </c>
      <c r="X4854" s="67">
        <v>0</v>
      </c>
      <c r="Y4854" s="68">
        <v>0</v>
      </c>
      <c r="Z4854" s="69">
        <v>0</v>
      </c>
      <c r="AA4854" s="67">
        <v>0</v>
      </c>
      <c r="AB4854" s="67">
        <v>0</v>
      </c>
      <c r="AC4854" s="67">
        <v>0</v>
      </c>
      <c r="AD4854" s="67">
        <v>0</v>
      </c>
      <c r="AE4854" s="67">
        <v>0</v>
      </c>
      <c r="AF4854" s="67">
        <v>0</v>
      </c>
      <c r="AG4854" s="67">
        <v>0</v>
      </c>
      <c r="AH4854" s="67">
        <v>0</v>
      </c>
      <c r="AI4854" s="69">
        <f t="shared" si="1224"/>
        <v>0</v>
      </c>
      <c r="AJ4854" s="67">
        <f t="shared" si="1224"/>
        <v>0</v>
      </c>
      <c r="AK4854" s="67">
        <f t="shared" si="1224"/>
        <v>0</v>
      </c>
      <c r="AL4854" s="67">
        <f t="shared" si="1223"/>
        <v>0</v>
      </c>
      <c r="AM4854" s="67">
        <f t="shared" si="1223"/>
        <v>0</v>
      </c>
      <c r="AN4854" s="67">
        <f t="shared" si="1223"/>
        <v>0</v>
      </c>
      <c r="AO4854" s="67">
        <f t="shared" si="1220"/>
        <v>0</v>
      </c>
      <c r="AP4854" s="67">
        <f t="shared" si="1220"/>
        <v>0</v>
      </c>
      <c r="AQ4854" s="68">
        <f t="shared" si="1220"/>
        <v>0</v>
      </c>
      <c r="AR4854" s="70">
        <f t="shared" si="1215"/>
        <v>0.5</v>
      </c>
      <c r="AS4854" s="71">
        <f t="shared" si="1216"/>
        <v>0.1</v>
      </c>
      <c r="AT4854" s="71">
        <f t="shared" si="1217"/>
        <v>0.5</v>
      </c>
      <c r="AU4854" s="71">
        <f t="shared" si="1218"/>
        <v>0.5</v>
      </c>
      <c r="AV4854" s="71">
        <f t="shared" si="1227"/>
        <v>0.5</v>
      </c>
      <c r="AW4854" s="71">
        <f t="shared" si="1227"/>
        <v>0.1</v>
      </c>
      <c r="AX4854" s="71">
        <f t="shared" si="1227"/>
        <v>0.5</v>
      </c>
      <c r="AY4854" s="71">
        <f t="shared" si="1226"/>
        <v>0.5</v>
      </c>
    </row>
    <row r="4855" spans="1:51" x14ac:dyDescent="0.35">
      <c r="A4855">
        <v>2008</v>
      </c>
      <c r="B4855">
        <v>7</v>
      </c>
      <c r="C4855">
        <v>22</v>
      </c>
      <c r="D4855">
        <v>3</v>
      </c>
      <c r="E4855">
        <v>4851</v>
      </c>
      <c r="F4855" s="112">
        <v>13</v>
      </c>
      <c r="G4855">
        <f>F4855+Input!$B$73</f>
        <v>13</v>
      </c>
      <c r="H4855" s="39">
        <f t="shared" si="1228"/>
        <v>13.425000000000002</v>
      </c>
      <c r="I4855" s="39">
        <f t="shared" si="1225"/>
        <v>15.011074561403511</v>
      </c>
      <c r="J4855" s="39">
        <f>Input!$B$105</f>
        <v>15</v>
      </c>
      <c r="K4855" s="66">
        <v>94</v>
      </c>
      <c r="L4855" s="66">
        <v>94</v>
      </c>
      <c r="M4855" s="19">
        <v>0</v>
      </c>
      <c r="N4855" s="19">
        <v>0</v>
      </c>
      <c r="O4855" s="19">
        <v>-11.829015823311041</v>
      </c>
      <c r="P4855" s="19">
        <v>32.062163588607184</v>
      </c>
      <c r="Q4855" s="19">
        <v>0</v>
      </c>
      <c r="R4855" s="67">
        <v>0</v>
      </c>
      <c r="S4855" s="67">
        <v>0</v>
      </c>
      <c r="T4855" s="67">
        <v>0</v>
      </c>
      <c r="U4855" s="67">
        <v>0</v>
      </c>
      <c r="V4855" s="67">
        <v>0</v>
      </c>
      <c r="W4855" s="67">
        <v>0</v>
      </c>
      <c r="X4855" s="67">
        <v>0</v>
      </c>
      <c r="Y4855" s="68">
        <v>0</v>
      </c>
      <c r="Z4855" s="69">
        <v>0</v>
      </c>
      <c r="AA4855" s="67">
        <v>0</v>
      </c>
      <c r="AB4855" s="67">
        <v>0</v>
      </c>
      <c r="AC4855" s="67">
        <v>0</v>
      </c>
      <c r="AD4855" s="67">
        <v>0</v>
      </c>
      <c r="AE4855" s="67">
        <v>0</v>
      </c>
      <c r="AF4855" s="67">
        <v>0</v>
      </c>
      <c r="AG4855" s="67">
        <v>0</v>
      </c>
      <c r="AH4855" s="67">
        <v>0</v>
      </c>
      <c r="AI4855" s="69">
        <f t="shared" si="1224"/>
        <v>0</v>
      </c>
      <c r="AJ4855" s="67">
        <f t="shared" si="1224"/>
        <v>0</v>
      </c>
      <c r="AK4855" s="67">
        <f t="shared" si="1224"/>
        <v>0</v>
      </c>
      <c r="AL4855" s="67">
        <f t="shared" si="1223"/>
        <v>0</v>
      </c>
      <c r="AM4855" s="67">
        <f t="shared" si="1223"/>
        <v>0</v>
      </c>
      <c r="AN4855" s="67">
        <f t="shared" si="1223"/>
        <v>0</v>
      </c>
      <c r="AO4855" s="67">
        <f t="shared" si="1220"/>
        <v>0</v>
      </c>
      <c r="AP4855" s="67">
        <f t="shared" si="1220"/>
        <v>0</v>
      </c>
      <c r="AQ4855" s="68">
        <f t="shared" si="1220"/>
        <v>0</v>
      </c>
      <c r="AR4855" s="70">
        <f t="shared" si="1215"/>
        <v>0.5</v>
      </c>
      <c r="AS4855" s="71">
        <f t="shared" si="1216"/>
        <v>0.1</v>
      </c>
      <c r="AT4855" s="71">
        <f t="shared" si="1217"/>
        <v>0.5</v>
      </c>
      <c r="AU4855" s="71">
        <f t="shared" si="1218"/>
        <v>0.5</v>
      </c>
      <c r="AV4855" s="71">
        <f t="shared" si="1227"/>
        <v>0.5</v>
      </c>
      <c r="AW4855" s="71">
        <f t="shared" si="1227"/>
        <v>0.1</v>
      </c>
      <c r="AX4855" s="71">
        <f t="shared" si="1227"/>
        <v>0.5</v>
      </c>
      <c r="AY4855" s="71">
        <f t="shared" si="1226"/>
        <v>0.5</v>
      </c>
    </row>
    <row r="4856" spans="1:51" x14ac:dyDescent="0.35">
      <c r="A4856">
        <v>2008</v>
      </c>
      <c r="B4856">
        <v>7</v>
      </c>
      <c r="C4856">
        <v>22</v>
      </c>
      <c r="D4856">
        <v>4</v>
      </c>
      <c r="E4856">
        <v>4852</v>
      </c>
      <c r="F4856" s="112">
        <v>12.6</v>
      </c>
      <c r="G4856">
        <f>F4856+Input!$B$73</f>
        <v>12.6</v>
      </c>
      <c r="H4856" s="39">
        <f t="shared" si="1228"/>
        <v>13.425000000000002</v>
      </c>
      <c r="I4856" s="39">
        <f t="shared" si="1225"/>
        <v>15.011074561403511</v>
      </c>
      <c r="J4856" s="39">
        <f>Input!$B$105</f>
        <v>15</v>
      </c>
      <c r="K4856" s="66">
        <v>94</v>
      </c>
      <c r="L4856" s="66">
        <v>94</v>
      </c>
      <c r="M4856" s="19">
        <v>0</v>
      </c>
      <c r="N4856" s="19">
        <v>0</v>
      </c>
      <c r="O4856" s="19">
        <v>-6.0877128104453657</v>
      </c>
      <c r="P4856" s="19">
        <v>45.06018207145766</v>
      </c>
      <c r="Q4856" s="19">
        <v>0</v>
      </c>
      <c r="R4856" s="67">
        <v>0</v>
      </c>
      <c r="S4856" s="67">
        <v>0</v>
      </c>
      <c r="T4856" s="67">
        <v>0</v>
      </c>
      <c r="U4856" s="67">
        <v>0</v>
      </c>
      <c r="V4856" s="67">
        <v>0</v>
      </c>
      <c r="W4856" s="67">
        <v>0</v>
      </c>
      <c r="X4856" s="67">
        <v>0</v>
      </c>
      <c r="Y4856" s="68">
        <v>0</v>
      </c>
      <c r="Z4856" s="69">
        <v>0</v>
      </c>
      <c r="AA4856" s="67">
        <v>0</v>
      </c>
      <c r="AB4856" s="67">
        <v>0</v>
      </c>
      <c r="AC4856" s="67">
        <v>0</v>
      </c>
      <c r="AD4856" s="67">
        <v>0</v>
      </c>
      <c r="AE4856" s="67">
        <v>0</v>
      </c>
      <c r="AF4856" s="67">
        <v>0</v>
      </c>
      <c r="AG4856" s="67">
        <v>0</v>
      </c>
      <c r="AH4856" s="67">
        <v>0</v>
      </c>
      <c r="AI4856" s="69">
        <f t="shared" si="1224"/>
        <v>0</v>
      </c>
      <c r="AJ4856" s="67">
        <f t="shared" si="1224"/>
        <v>0</v>
      </c>
      <c r="AK4856" s="67">
        <f t="shared" si="1224"/>
        <v>0</v>
      </c>
      <c r="AL4856" s="67">
        <f t="shared" si="1223"/>
        <v>0</v>
      </c>
      <c r="AM4856" s="67">
        <f t="shared" si="1223"/>
        <v>0</v>
      </c>
      <c r="AN4856" s="67">
        <f t="shared" si="1223"/>
        <v>0</v>
      </c>
      <c r="AO4856" s="67">
        <f t="shared" si="1220"/>
        <v>0</v>
      </c>
      <c r="AP4856" s="67">
        <f t="shared" si="1220"/>
        <v>0</v>
      </c>
      <c r="AQ4856" s="68">
        <f t="shared" si="1220"/>
        <v>0</v>
      </c>
      <c r="AR4856" s="70">
        <f t="shared" si="1215"/>
        <v>0.5</v>
      </c>
      <c r="AS4856" s="71">
        <f t="shared" si="1216"/>
        <v>0.1</v>
      </c>
      <c r="AT4856" s="71">
        <f t="shared" si="1217"/>
        <v>0.5</v>
      </c>
      <c r="AU4856" s="71">
        <f t="shared" si="1218"/>
        <v>0.5</v>
      </c>
      <c r="AV4856" s="71">
        <f t="shared" si="1227"/>
        <v>0.5</v>
      </c>
      <c r="AW4856" s="71">
        <f t="shared" si="1227"/>
        <v>0.1</v>
      </c>
      <c r="AX4856" s="71">
        <f t="shared" si="1227"/>
        <v>0.5</v>
      </c>
      <c r="AY4856" s="71">
        <f t="shared" si="1226"/>
        <v>0.5</v>
      </c>
    </row>
    <row r="4857" spans="1:51" x14ac:dyDescent="0.35">
      <c r="A4857">
        <v>2008</v>
      </c>
      <c r="B4857">
        <v>7</v>
      </c>
      <c r="C4857">
        <v>22</v>
      </c>
      <c r="D4857">
        <v>5</v>
      </c>
      <c r="E4857">
        <v>4853</v>
      </c>
      <c r="F4857" s="112">
        <v>12.6</v>
      </c>
      <c r="G4857">
        <f>F4857+Input!$B$73</f>
        <v>12.6</v>
      </c>
      <c r="H4857" s="39">
        <f t="shared" si="1228"/>
        <v>13.425000000000002</v>
      </c>
      <c r="I4857" s="39">
        <f t="shared" si="1225"/>
        <v>15.011074561403511</v>
      </c>
      <c r="J4857" s="39">
        <f>Input!$B$105</f>
        <v>15</v>
      </c>
      <c r="K4857" s="66">
        <v>95</v>
      </c>
      <c r="L4857" s="66">
        <v>95</v>
      </c>
      <c r="M4857" s="19">
        <v>0</v>
      </c>
      <c r="N4857" s="19">
        <v>0</v>
      </c>
      <c r="O4857" s="19">
        <v>1.078312816229364</v>
      </c>
      <c r="P4857" s="19">
        <v>57.175069005466163</v>
      </c>
      <c r="Q4857" s="19">
        <v>0</v>
      </c>
      <c r="R4857" s="67">
        <v>0</v>
      </c>
      <c r="S4857" s="67">
        <v>0</v>
      </c>
      <c r="T4857" s="67">
        <v>0</v>
      </c>
      <c r="U4857" s="67">
        <v>0</v>
      </c>
      <c r="V4857" s="67">
        <v>0</v>
      </c>
      <c r="W4857" s="67">
        <v>0</v>
      </c>
      <c r="X4857" s="67">
        <v>0</v>
      </c>
      <c r="Y4857" s="68">
        <v>0</v>
      </c>
      <c r="Z4857" s="69">
        <v>0</v>
      </c>
      <c r="AA4857" s="67">
        <v>0</v>
      </c>
      <c r="AB4857" s="67">
        <v>0</v>
      </c>
      <c r="AC4857" s="67">
        <v>0</v>
      </c>
      <c r="AD4857" s="67">
        <v>0</v>
      </c>
      <c r="AE4857" s="67">
        <v>0</v>
      </c>
      <c r="AF4857" s="67">
        <v>0</v>
      </c>
      <c r="AG4857" s="67">
        <v>0</v>
      </c>
      <c r="AH4857" s="67">
        <v>0</v>
      </c>
      <c r="AI4857" s="69">
        <f t="shared" si="1224"/>
        <v>0</v>
      </c>
      <c r="AJ4857" s="67">
        <f t="shared" si="1224"/>
        <v>0</v>
      </c>
      <c r="AK4857" s="67">
        <f t="shared" si="1224"/>
        <v>0</v>
      </c>
      <c r="AL4857" s="67">
        <f t="shared" si="1223"/>
        <v>0</v>
      </c>
      <c r="AM4857" s="67">
        <f t="shared" si="1223"/>
        <v>0</v>
      </c>
      <c r="AN4857" s="67">
        <f t="shared" si="1223"/>
        <v>0</v>
      </c>
      <c r="AO4857" s="67">
        <f t="shared" si="1220"/>
        <v>0</v>
      </c>
      <c r="AP4857" s="67">
        <f t="shared" si="1220"/>
        <v>0</v>
      </c>
      <c r="AQ4857" s="68">
        <f t="shared" si="1220"/>
        <v>0</v>
      </c>
      <c r="AR4857" s="70">
        <f t="shared" si="1215"/>
        <v>0.5</v>
      </c>
      <c r="AS4857" s="71">
        <f t="shared" si="1216"/>
        <v>0.1</v>
      </c>
      <c r="AT4857" s="71">
        <f t="shared" si="1217"/>
        <v>0.5</v>
      </c>
      <c r="AU4857" s="71">
        <f t="shared" si="1218"/>
        <v>0.5</v>
      </c>
      <c r="AV4857" s="71">
        <f t="shared" si="1227"/>
        <v>0.5</v>
      </c>
      <c r="AW4857" s="71">
        <f t="shared" si="1227"/>
        <v>0.1</v>
      </c>
      <c r="AX4857" s="71">
        <f t="shared" si="1227"/>
        <v>0.5</v>
      </c>
      <c r="AY4857" s="71">
        <f t="shared" si="1226"/>
        <v>0.5</v>
      </c>
    </row>
    <row r="4858" spans="1:51" x14ac:dyDescent="0.35">
      <c r="A4858">
        <v>2008</v>
      </c>
      <c r="B4858">
        <v>7</v>
      </c>
      <c r="C4858">
        <v>22</v>
      </c>
      <c r="D4858">
        <v>6</v>
      </c>
      <c r="E4858">
        <v>4854</v>
      </c>
      <c r="F4858" s="112">
        <v>12.9</v>
      </c>
      <c r="G4858">
        <f>F4858+Input!$B$73</f>
        <v>12.9</v>
      </c>
      <c r="H4858" s="39">
        <f t="shared" si="1228"/>
        <v>13.425000000000002</v>
      </c>
      <c r="I4858" s="39">
        <f t="shared" si="1225"/>
        <v>15.011074561403511</v>
      </c>
      <c r="J4858" s="39">
        <f>Input!$B$105</f>
        <v>15</v>
      </c>
      <c r="K4858" s="66">
        <v>94</v>
      </c>
      <c r="L4858" s="66">
        <v>94</v>
      </c>
      <c r="M4858" s="19">
        <v>2.6387379603997738</v>
      </c>
      <c r="N4858" s="19">
        <v>21.705752773160505</v>
      </c>
      <c r="O4858" s="19">
        <v>9.2712184073842359</v>
      </c>
      <c r="P4858" s="19">
        <v>68.656777691770884</v>
      </c>
      <c r="Q4858" s="19">
        <v>1.430137699314922</v>
      </c>
      <c r="R4858" s="67">
        <v>2.5789300284925867</v>
      </c>
      <c r="S4858" s="67">
        <v>2.2170201233905265</v>
      </c>
      <c r="T4858" s="67">
        <v>0.55640989806036867</v>
      </c>
      <c r="U4858" s="67">
        <v>0</v>
      </c>
      <c r="V4858" s="67">
        <v>0</v>
      </c>
      <c r="W4858" s="67">
        <v>0</v>
      </c>
      <c r="X4858" s="67">
        <v>0</v>
      </c>
      <c r="Y4858" s="68">
        <v>0.29424722683949511</v>
      </c>
      <c r="Z4858" s="69">
        <v>44.769771105126537</v>
      </c>
      <c r="AA4858" s="67">
        <v>73.705652936294925</v>
      </c>
      <c r="AB4858" s="67">
        <v>64.589834540241711</v>
      </c>
      <c r="AC4858" s="67">
        <v>22.762238701244708</v>
      </c>
      <c r="AD4858" s="67">
        <v>8.7473374427272308</v>
      </c>
      <c r="AE4858" s="67">
        <v>8.7473374427272308</v>
      </c>
      <c r="AF4858" s="67">
        <v>8.7473374427272308</v>
      </c>
      <c r="AG4858" s="67">
        <v>8.7473374427272308</v>
      </c>
      <c r="AH4858" s="67">
        <v>21.705752773160505</v>
      </c>
      <c r="AI4858" s="69">
        <f t="shared" si="1224"/>
        <v>46.199908804441456</v>
      </c>
      <c r="AJ4858" s="67">
        <f t="shared" si="1224"/>
        <v>76.284582964787518</v>
      </c>
      <c r="AK4858" s="67">
        <f t="shared" si="1224"/>
        <v>66.806854663632237</v>
      </c>
      <c r="AL4858" s="67">
        <f t="shared" si="1223"/>
        <v>23.318648599305078</v>
      </c>
      <c r="AM4858" s="67">
        <f t="shared" si="1223"/>
        <v>8.7473374427272308</v>
      </c>
      <c r="AN4858" s="67">
        <f t="shared" si="1223"/>
        <v>8.7473374427272308</v>
      </c>
      <c r="AO4858" s="67">
        <f t="shared" si="1220"/>
        <v>8.7473374427272308</v>
      </c>
      <c r="AP4858" s="67">
        <f t="shared" si="1220"/>
        <v>8.7473374427272308</v>
      </c>
      <c r="AQ4858" s="68">
        <f t="shared" si="1220"/>
        <v>22</v>
      </c>
      <c r="AR4858" s="70">
        <f t="shared" si="1215"/>
        <v>0.5</v>
      </c>
      <c r="AS4858" s="71">
        <f t="shared" si="1216"/>
        <v>0.1</v>
      </c>
      <c r="AT4858" s="71">
        <f t="shared" si="1217"/>
        <v>0.5</v>
      </c>
      <c r="AU4858" s="71">
        <f t="shared" si="1218"/>
        <v>0.5</v>
      </c>
      <c r="AV4858" s="71">
        <f t="shared" si="1227"/>
        <v>0.5</v>
      </c>
      <c r="AW4858" s="71">
        <f t="shared" si="1227"/>
        <v>0.1</v>
      </c>
      <c r="AX4858" s="71">
        <f t="shared" si="1227"/>
        <v>0.5</v>
      </c>
      <c r="AY4858" s="71">
        <f t="shared" si="1226"/>
        <v>0.5</v>
      </c>
    </row>
    <row r="4859" spans="1:51" x14ac:dyDescent="0.35">
      <c r="A4859">
        <v>2008</v>
      </c>
      <c r="B4859">
        <v>7</v>
      </c>
      <c r="C4859">
        <v>22</v>
      </c>
      <c r="D4859">
        <v>7</v>
      </c>
      <c r="E4859">
        <v>4855</v>
      </c>
      <c r="F4859" s="112">
        <v>13.2</v>
      </c>
      <c r="G4859">
        <f>F4859+Input!$B$73</f>
        <v>13.2</v>
      </c>
      <c r="H4859" s="39">
        <f t="shared" si="1228"/>
        <v>13.425000000000002</v>
      </c>
      <c r="I4859" s="39">
        <f t="shared" si="1225"/>
        <v>15.011074561403511</v>
      </c>
      <c r="J4859" s="39">
        <f>Input!$B$105</f>
        <v>15</v>
      </c>
      <c r="K4859" s="66">
        <v>87</v>
      </c>
      <c r="L4859" s="66">
        <v>87</v>
      </c>
      <c r="M4859" s="19">
        <v>3.1554081946550228</v>
      </c>
      <c r="N4859" s="19">
        <v>55.180955748013957</v>
      </c>
      <c r="O4859" s="19">
        <v>18.126716916412921</v>
      </c>
      <c r="P4859" s="19">
        <v>79.909930916057419</v>
      </c>
      <c r="Q4859" s="19">
        <v>1.1334212173843703</v>
      </c>
      <c r="R4859" s="67">
        <v>2.8524892696417483</v>
      </c>
      <c r="S4859" s="67">
        <v>2.9006077942667146</v>
      </c>
      <c r="T4859" s="67">
        <v>1.249589612135348</v>
      </c>
      <c r="U4859" s="67">
        <v>0</v>
      </c>
      <c r="V4859" s="67">
        <v>0</v>
      </c>
      <c r="W4859" s="67">
        <v>0</v>
      </c>
      <c r="X4859" s="67">
        <v>0</v>
      </c>
      <c r="Y4859" s="68">
        <v>0.81904425198604258</v>
      </c>
      <c r="Z4859" s="69">
        <v>34.435998665859067</v>
      </c>
      <c r="AA4859" s="67">
        <v>47.173065305178312</v>
      </c>
      <c r="AB4859" s="67">
        <v>47.529589210051718</v>
      </c>
      <c r="AC4859" s="67">
        <v>35.296723512314657</v>
      </c>
      <c r="AD4859" s="67">
        <v>26.038156848435968</v>
      </c>
      <c r="AE4859" s="67">
        <v>26.038156848435968</v>
      </c>
      <c r="AF4859" s="67">
        <v>26.038156848435968</v>
      </c>
      <c r="AG4859" s="67">
        <v>26.038156848435968</v>
      </c>
      <c r="AH4859" s="67">
        <v>55.180955748013957</v>
      </c>
      <c r="AI4859" s="69">
        <f t="shared" si="1224"/>
        <v>35.569419883243441</v>
      </c>
      <c r="AJ4859" s="67">
        <f t="shared" si="1224"/>
        <v>50.025554574820063</v>
      </c>
      <c r="AK4859" s="67">
        <f t="shared" si="1224"/>
        <v>50.43019700431843</v>
      </c>
      <c r="AL4859" s="67">
        <f t="shared" si="1223"/>
        <v>36.546313124450002</v>
      </c>
      <c r="AM4859" s="67">
        <f t="shared" si="1223"/>
        <v>26.038156848435968</v>
      </c>
      <c r="AN4859" s="67">
        <f t="shared" si="1223"/>
        <v>26.038156848435968</v>
      </c>
      <c r="AO4859" s="67">
        <f t="shared" si="1220"/>
        <v>26.038156848435968</v>
      </c>
      <c r="AP4859" s="67">
        <f t="shared" si="1220"/>
        <v>26.038156848435968</v>
      </c>
      <c r="AQ4859" s="68">
        <f t="shared" si="1220"/>
        <v>56</v>
      </c>
      <c r="AR4859" s="70">
        <f t="shared" si="1215"/>
        <v>0.5</v>
      </c>
      <c r="AS4859" s="71">
        <f t="shared" si="1216"/>
        <v>0.1</v>
      </c>
      <c r="AT4859" s="71">
        <f t="shared" si="1217"/>
        <v>0.5</v>
      </c>
      <c r="AU4859" s="71">
        <f t="shared" si="1218"/>
        <v>0.5</v>
      </c>
      <c r="AV4859" s="71">
        <f t="shared" si="1227"/>
        <v>0.5</v>
      </c>
      <c r="AW4859" s="71">
        <f t="shared" si="1227"/>
        <v>0.1</v>
      </c>
      <c r="AX4859" s="71">
        <f t="shared" si="1227"/>
        <v>0.5</v>
      </c>
      <c r="AY4859" s="71">
        <f t="shared" si="1226"/>
        <v>0.5</v>
      </c>
    </row>
    <row r="4860" spans="1:51" x14ac:dyDescent="0.35">
      <c r="A4860">
        <v>2008</v>
      </c>
      <c r="B4860">
        <v>7</v>
      </c>
      <c r="C4860">
        <v>22</v>
      </c>
      <c r="D4860">
        <v>8</v>
      </c>
      <c r="E4860">
        <v>4856</v>
      </c>
      <c r="F4860" s="112">
        <v>14.1</v>
      </c>
      <c r="G4860">
        <f>F4860+Input!$B$73</f>
        <v>14.1</v>
      </c>
      <c r="H4860" s="39">
        <f t="shared" si="1228"/>
        <v>13.425000000000002</v>
      </c>
      <c r="I4860" s="39">
        <f t="shared" si="1225"/>
        <v>15.011074561403511</v>
      </c>
      <c r="J4860" s="39">
        <f>Input!$B$105</f>
        <v>15</v>
      </c>
      <c r="K4860" s="66">
        <v>80</v>
      </c>
      <c r="L4860" s="66">
        <v>80</v>
      </c>
      <c r="M4860" s="19">
        <v>66.351621719117531</v>
      </c>
      <c r="N4860" s="19">
        <v>178.88714373020011</v>
      </c>
      <c r="O4860" s="19">
        <v>27.298778357532743</v>
      </c>
      <c r="P4860" s="19">
        <v>91.482161645563068</v>
      </c>
      <c r="Q4860" s="19">
        <v>11.047626891428299</v>
      </c>
      <c r="R4860" s="67">
        <v>51.711408658791285</v>
      </c>
      <c r="S4860" s="67">
        <v>62.083348563251846</v>
      </c>
      <c r="T4860" s="67">
        <v>36.087704876895678</v>
      </c>
      <c r="U4860" s="67">
        <v>0</v>
      </c>
      <c r="V4860" s="67">
        <v>0</v>
      </c>
      <c r="W4860" s="67">
        <v>0</v>
      </c>
      <c r="X4860" s="67">
        <v>0</v>
      </c>
      <c r="Y4860" s="68">
        <v>27.112856269799892</v>
      </c>
      <c r="Z4860" s="69">
        <v>102.55804121010648</v>
      </c>
      <c r="AA4860" s="67">
        <v>184.86967344102422</v>
      </c>
      <c r="AB4860" s="67">
        <v>205.86455551621643</v>
      </c>
      <c r="AC4860" s="67">
        <v>153.24417025645931</v>
      </c>
      <c r="AD4860" s="67">
        <v>80.195433449863899</v>
      </c>
      <c r="AE4860" s="67">
        <v>80.195433449863899</v>
      </c>
      <c r="AF4860" s="67">
        <v>80.195433449863899</v>
      </c>
      <c r="AG4860" s="67">
        <v>80.195433449863899</v>
      </c>
      <c r="AH4860" s="67">
        <v>178.88714373020011</v>
      </c>
      <c r="AI4860" s="69">
        <f t="shared" si="1224"/>
        <v>113.60566810153477</v>
      </c>
      <c r="AJ4860" s="67">
        <f t="shared" si="1224"/>
        <v>236.58108209981549</v>
      </c>
      <c r="AK4860" s="67">
        <f t="shared" si="1224"/>
        <v>267.94790407946829</v>
      </c>
      <c r="AL4860" s="67">
        <f t="shared" si="1223"/>
        <v>189.331875133355</v>
      </c>
      <c r="AM4860" s="67">
        <f t="shared" si="1223"/>
        <v>80.195433449863899</v>
      </c>
      <c r="AN4860" s="67">
        <f t="shared" si="1223"/>
        <v>80.195433449863899</v>
      </c>
      <c r="AO4860" s="67">
        <f t="shared" si="1220"/>
        <v>80.195433449863899</v>
      </c>
      <c r="AP4860" s="67">
        <f t="shared" si="1220"/>
        <v>80.195433449863899</v>
      </c>
      <c r="AQ4860" s="68">
        <f t="shared" si="1220"/>
        <v>206</v>
      </c>
      <c r="AR4860" s="70">
        <f t="shared" si="1215"/>
        <v>0.5</v>
      </c>
      <c r="AS4860" s="71">
        <f t="shared" si="1216"/>
        <v>0.5</v>
      </c>
      <c r="AT4860" s="71">
        <f t="shared" si="1217"/>
        <v>1</v>
      </c>
      <c r="AU4860" s="71">
        <f t="shared" si="1218"/>
        <v>0.5</v>
      </c>
      <c r="AV4860" s="71">
        <f t="shared" si="1227"/>
        <v>0.5</v>
      </c>
      <c r="AW4860" s="71">
        <f t="shared" si="1227"/>
        <v>0.5</v>
      </c>
      <c r="AX4860" s="71">
        <f t="shared" si="1227"/>
        <v>1</v>
      </c>
      <c r="AY4860" s="71">
        <f t="shared" si="1226"/>
        <v>0.5</v>
      </c>
    </row>
    <row r="4861" spans="1:51" x14ac:dyDescent="0.35">
      <c r="A4861">
        <v>2008</v>
      </c>
      <c r="B4861">
        <v>7</v>
      </c>
      <c r="C4861">
        <v>22</v>
      </c>
      <c r="D4861">
        <v>9</v>
      </c>
      <c r="E4861">
        <v>4857</v>
      </c>
      <c r="F4861" s="112">
        <v>16</v>
      </c>
      <c r="G4861">
        <f>F4861+Input!$B$73</f>
        <v>16</v>
      </c>
      <c r="H4861" s="39">
        <f t="shared" si="1228"/>
        <v>13.425000000000002</v>
      </c>
      <c r="I4861" s="39">
        <f t="shared" si="1225"/>
        <v>15.011074561403511</v>
      </c>
      <c r="J4861" s="39">
        <f>Input!$B$105</f>
        <v>15</v>
      </c>
      <c r="K4861" s="66">
        <v>75</v>
      </c>
      <c r="L4861" s="66">
        <v>75</v>
      </c>
      <c r="M4861" s="19">
        <v>481.38490908886774</v>
      </c>
      <c r="N4861" s="19">
        <v>182.93816297682031</v>
      </c>
      <c r="O4861" s="19">
        <v>36.4120679033187</v>
      </c>
      <c r="P4861" s="19">
        <v>104.12144597067734</v>
      </c>
      <c r="Q4861" s="19">
        <v>0</v>
      </c>
      <c r="R4861" s="67">
        <v>294.55515329814784</v>
      </c>
      <c r="S4861" s="67">
        <v>427.62851211619221</v>
      </c>
      <c r="T4861" s="67">
        <v>310.20288819399855</v>
      </c>
      <c r="U4861" s="67">
        <v>11.064619455065429</v>
      </c>
      <c r="V4861" s="67">
        <v>0</v>
      </c>
      <c r="W4861" s="67">
        <v>0</v>
      </c>
      <c r="X4861" s="67">
        <v>0</v>
      </c>
      <c r="Y4861" s="68">
        <v>264.06183702317969</v>
      </c>
      <c r="Z4861" s="69">
        <v>109.17675152844095</v>
      </c>
      <c r="AA4861" s="67">
        <v>193.79256738163639</v>
      </c>
      <c r="AB4861" s="67">
        <v>232.02007994977134</v>
      </c>
      <c r="AC4861" s="67">
        <v>198.28763677574315</v>
      </c>
      <c r="AD4861" s="67">
        <v>112.35524557891793</v>
      </c>
      <c r="AE4861" s="67">
        <v>109.17675152844095</v>
      </c>
      <c r="AF4861" s="67">
        <v>109.17675152844095</v>
      </c>
      <c r="AG4861" s="67">
        <v>109.17675152844095</v>
      </c>
      <c r="AH4861" s="67">
        <v>182.93816297682031</v>
      </c>
      <c r="AI4861" s="69">
        <f t="shared" si="1224"/>
        <v>109.17675152844095</v>
      </c>
      <c r="AJ4861" s="67">
        <f t="shared" si="1224"/>
        <v>488.34772067978423</v>
      </c>
      <c r="AK4861" s="67">
        <f t="shared" si="1224"/>
        <v>659.64859206596361</v>
      </c>
      <c r="AL4861" s="67">
        <f t="shared" si="1223"/>
        <v>508.49052496974173</v>
      </c>
      <c r="AM4861" s="67">
        <f t="shared" si="1223"/>
        <v>123.41986503398336</v>
      </c>
      <c r="AN4861" s="67">
        <f t="shared" si="1223"/>
        <v>109.17675152844095</v>
      </c>
      <c r="AO4861" s="67">
        <f t="shared" si="1220"/>
        <v>109.17675152844095</v>
      </c>
      <c r="AP4861" s="67">
        <f t="shared" si="1220"/>
        <v>109.17675152844095</v>
      </c>
      <c r="AQ4861" s="68">
        <f t="shared" si="1220"/>
        <v>447</v>
      </c>
      <c r="AR4861" s="70">
        <f t="shared" si="1215"/>
        <v>0.5</v>
      </c>
      <c r="AS4861" s="71">
        <f t="shared" si="1216"/>
        <v>0.5</v>
      </c>
      <c r="AT4861" s="71">
        <f t="shared" si="1217"/>
        <v>1</v>
      </c>
      <c r="AU4861" s="71">
        <f t="shared" si="1218"/>
        <v>0.5</v>
      </c>
      <c r="AV4861" s="71">
        <f t="shared" si="1227"/>
        <v>0.5</v>
      </c>
      <c r="AW4861" s="71">
        <f t="shared" si="1227"/>
        <v>0.5</v>
      </c>
      <c r="AX4861" s="71">
        <f t="shared" si="1227"/>
        <v>1</v>
      </c>
      <c r="AY4861" s="71">
        <f t="shared" si="1226"/>
        <v>0.5</v>
      </c>
    </row>
    <row r="4862" spans="1:51" x14ac:dyDescent="0.35">
      <c r="A4862">
        <v>2008</v>
      </c>
      <c r="B4862">
        <v>7</v>
      </c>
      <c r="C4862">
        <v>22</v>
      </c>
      <c r="D4862">
        <v>10</v>
      </c>
      <c r="E4862">
        <v>4858</v>
      </c>
      <c r="F4862" s="112">
        <v>16.600000000000001</v>
      </c>
      <c r="G4862">
        <f>F4862+Input!$B$73</f>
        <v>16.600000000000001</v>
      </c>
      <c r="H4862" s="39">
        <f t="shared" si="1228"/>
        <v>13.425000000000002</v>
      </c>
      <c r="I4862" s="39">
        <f t="shared" si="1225"/>
        <v>15.011074561403511</v>
      </c>
      <c r="J4862" s="39">
        <f>Input!$B$105</f>
        <v>15</v>
      </c>
      <c r="K4862" s="66">
        <v>69</v>
      </c>
      <c r="L4862" s="66">
        <v>69</v>
      </c>
      <c r="M4862" s="19">
        <v>461.91302168807107</v>
      </c>
      <c r="N4862" s="19">
        <v>229.60271956068189</v>
      </c>
      <c r="O4862" s="19">
        <v>44.974811891521618</v>
      </c>
      <c r="P4862" s="19">
        <v>118.88934533953338</v>
      </c>
      <c r="Q4862" s="19">
        <v>0</v>
      </c>
      <c r="R4862" s="67">
        <v>190.78091953239607</v>
      </c>
      <c r="S4862" s="67">
        <v>360.49969022650458</v>
      </c>
      <c r="T4862" s="67">
        <v>319.04263161722628</v>
      </c>
      <c r="U4862" s="67">
        <v>90.694726381780029</v>
      </c>
      <c r="V4862" s="67">
        <v>0</v>
      </c>
      <c r="W4862" s="67">
        <v>0</v>
      </c>
      <c r="X4862" s="67">
        <v>0</v>
      </c>
      <c r="Y4862" s="68">
        <v>309.39728043931814</v>
      </c>
      <c r="Z4862" s="69">
        <v>129.76413847099752</v>
      </c>
      <c r="AA4862" s="67">
        <v>196.96177227095117</v>
      </c>
      <c r="AB4862" s="67">
        <v>256.74081008057033</v>
      </c>
      <c r="AC4862" s="67">
        <v>242.13863576629646</v>
      </c>
      <c r="AD4862" s="67">
        <v>161.70900500129517</v>
      </c>
      <c r="AE4862" s="67">
        <v>129.76413847099752</v>
      </c>
      <c r="AF4862" s="67">
        <v>129.76413847099752</v>
      </c>
      <c r="AG4862" s="67">
        <v>129.76413847099752</v>
      </c>
      <c r="AH4862" s="67">
        <v>229.60271956068189</v>
      </c>
      <c r="AI4862" s="69">
        <f t="shared" si="1224"/>
        <v>129.76413847099752</v>
      </c>
      <c r="AJ4862" s="67">
        <f t="shared" si="1224"/>
        <v>387.74269180334727</v>
      </c>
      <c r="AK4862" s="67">
        <f t="shared" si="1224"/>
        <v>617.24050030707485</v>
      </c>
      <c r="AL4862" s="67">
        <f t="shared" si="1223"/>
        <v>561.18126738352271</v>
      </c>
      <c r="AM4862" s="67">
        <f t="shared" si="1223"/>
        <v>252.40373138307518</v>
      </c>
      <c r="AN4862" s="67">
        <f t="shared" si="1223"/>
        <v>129.76413847099752</v>
      </c>
      <c r="AO4862" s="67">
        <f t="shared" si="1220"/>
        <v>129.76413847099752</v>
      </c>
      <c r="AP4862" s="67">
        <f t="shared" si="1220"/>
        <v>129.76413847099752</v>
      </c>
      <c r="AQ4862" s="68">
        <f t="shared" si="1220"/>
        <v>539</v>
      </c>
      <c r="AR4862" s="70">
        <f t="shared" si="1215"/>
        <v>0.5</v>
      </c>
      <c r="AS4862" s="71">
        <f t="shared" si="1216"/>
        <v>0.5</v>
      </c>
      <c r="AT4862" s="71">
        <f t="shared" si="1217"/>
        <v>1</v>
      </c>
      <c r="AU4862" s="71">
        <f t="shared" si="1218"/>
        <v>0.5</v>
      </c>
      <c r="AV4862" s="71">
        <f t="shared" si="1227"/>
        <v>0.5</v>
      </c>
      <c r="AW4862" s="71">
        <f t="shared" si="1227"/>
        <v>0.5</v>
      </c>
      <c r="AX4862" s="71">
        <f t="shared" si="1227"/>
        <v>1</v>
      </c>
      <c r="AY4862" s="71">
        <f t="shared" si="1226"/>
        <v>0.5</v>
      </c>
    </row>
    <row r="4863" spans="1:51" x14ac:dyDescent="0.35">
      <c r="A4863">
        <v>2008</v>
      </c>
      <c r="B4863">
        <v>7</v>
      </c>
      <c r="C4863">
        <v>22</v>
      </c>
      <c r="D4863">
        <v>11</v>
      </c>
      <c r="E4863">
        <v>4859</v>
      </c>
      <c r="F4863" s="112">
        <v>17.3</v>
      </c>
      <c r="G4863">
        <f>F4863+Input!$B$73</f>
        <v>17.3</v>
      </c>
      <c r="H4863" s="39">
        <f t="shared" si="1228"/>
        <v>13.425000000000002</v>
      </c>
      <c r="I4863" s="39">
        <f t="shared" si="1225"/>
        <v>15.011074561403511</v>
      </c>
      <c r="J4863" s="39">
        <f>Input!$B$105</f>
        <v>15</v>
      </c>
      <c r="K4863" s="66">
        <v>66</v>
      </c>
      <c r="L4863" s="66">
        <v>66</v>
      </c>
      <c r="M4863" s="19">
        <v>410.72881607319272</v>
      </c>
      <c r="N4863" s="19">
        <v>280.13532836765438</v>
      </c>
      <c r="O4863" s="19">
        <v>52.235823283817645</v>
      </c>
      <c r="P4863" s="19">
        <v>137.19906985540172</v>
      </c>
      <c r="Q4863" s="19">
        <v>0</v>
      </c>
      <c r="R4863" s="67">
        <v>80.627563808386199</v>
      </c>
      <c r="S4863" s="67">
        <v>254.39826221668247</v>
      </c>
      <c r="T4863" s="67">
        <v>279.1459088625931</v>
      </c>
      <c r="U4863" s="67">
        <v>140.3736679777607</v>
      </c>
      <c r="V4863" s="67">
        <v>0</v>
      </c>
      <c r="W4863" s="67">
        <v>0</v>
      </c>
      <c r="X4863" s="67">
        <v>0</v>
      </c>
      <c r="Y4863" s="68">
        <v>313.86467163234562</v>
      </c>
      <c r="Z4863" s="69">
        <v>145.08939482807372</v>
      </c>
      <c r="AA4863" s="67">
        <v>182.36168702867013</v>
      </c>
      <c r="AB4863" s="67">
        <v>262.69193565639893</v>
      </c>
      <c r="AC4863" s="67">
        <v>274.13221083643049</v>
      </c>
      <c r="AD4863" s="67">
        <v>209.9809545255826</v>
      </c>
      <c r="AE4863" s="67">
        <v>145.08939482807372</v>
      </c>
      <c r="AF4863" s="67">
        <v>145.08939482807372</v>
      </c>
      <c r="AG4863" s="67">
        <v>145.08939482807372</v>
      </c>
      <c r="AH4863" s="67">
        <v>280.13532836765438</v>
      </c>
      <c r="AI4863" s="69">
        <f t="shared" si="1224"/>
        <v>145.08939482807372</v>
      </c>
      <c r="AJ4863" s="67">
        <f t="shared" si="1224"/>
        <v>262.98925083705632</v>
      </c>
      <c r="AK4863" s="67">
        <f t="shared" si="1224"/>
        <v>517.09019787308137</v>
      </c>
      <c r="AL4863" s="67">
        <f t="shared" si="1223"/>
        <v>553.27811969902359</v>
      </c>
      <c r="AM4863" s="67">
        <f t="shared" si="1223"/>
        <v>350.35462250334331</v>
      </c>
      <c r="AN4863" s="67">
        <f t="shared" si="1223"/>
        <v>145.08939482807372</v>
      </c>
      <c r="AO4863" s="67">
        <f t="shared" si="1220"/>
        <v>145.08939482807372</v>
      </c>
      <c r="AP4863" s="67">
        <f t="shared" si="1220"/>
        <v>145.08939482807372</v>
      </c>
      <c r="AQ4863" s="68">
        <f t="shared" si="1220"/>
        <v>594</v>
      </c>
      <c r="AR4863" s="70">
        <f t="shared" si="1215"/>
        <v>0.5</v>
      </c>
      <c r="AS4863" s="71">
        <f t="shared" si="1216"/>
        <v>0.5</v>
      </c>
      <c r="AT4863" s="71">
        <f t="shared" si="1217"/>
        <v>1</v>
      </c>
      <c r="AU4863" s="71">
        <f t="shared" si="1218"/>
        <v>0.5</v>
      </c>
      <c r="AV4863" s="71">
        <f t="shared" si="1227"/>
        <v>0.5</v>
      </c>
      <c r="AW4863" s="71">
        <f t="shared" si="1227"/>
        <v>0.5</v>
      </c>
      <c r="AX4863" s="71">
        <f t="shared" si="1227"/>
        <v>1</v>
      </c>
      <c r="AY4863" s="71">
        <f t="shared" si="1226"/>
        <v>0.5</v>
      </c>
    </row>
    <row r="4864" spans="1:51" x14ac:dyDescent="0.35">
      <c r="A4864">
        <v>2008</v>
      </c>
      <c r="B4864">
        <v>7</v>
      </c>
      <c r="C4864">
        <v>22</v>
      </c>
      <c r="D4864">
        <v>12</v>
      </c>
      <c r="E4864">
        <v>4860</v>
      </c>
      <c r="F4864" s="112">
        <v>18.5</v>
      </c>
      <c r="G4864">
        <f>F4864+Input!$B$73</f>
        <v>18.5</v>
      </c>
      <c r="H4864" s="39">
        <f t="shared" si="1228"/>
        <v>13.425000000000002</v>
      </c>
      <c r="I4864" s="39">
        <f t="shared" si="1225"/>
        <v>15.011074561403511</v>
      </c>
      <c r="J4864" s="39">
        <f>Input!$B$105</f>
        <v>15</v>
      </c>
      <c r="K4864" s="66">
        <v>65</v>
      </c>
      <c r="L4864" s="66">
        <v>65</v>
      </c>
      <c r="M4864" s="19">
        <v>339.19496836948815</v>
      </c>
      <c r="N4864" s="19">
        <v>328.12667022094325</v>
      </c>
      <c r="O4864" s="19">
        <v>57.046061145542865</v>
      </c>
      <c r="P4864" s="19">
        <v>160.17638846203249</v>
      </c>
      <c r="Q4864" s="19">
        <v>0</v>
      </c>
      <c r="R4864" s="67">
        <v>0</v>
      </c>
      <c r="S4864" s="67">
        <v>141.14103283979043</v>
      </c>
      <c r="T4864" s="67">
        <v>207.57439187956197</v>
      </c>
      <c r="U4864" s="67">
        <v>152.41348735763384</v>
      </c>
      <c r="V4864" s="67">
        <v>7.970829030184027</v>
      </c>
      <c r="W4864" s="67">
        <v>0</v>
      </c>
      <c r="X4864" s="67">
        <v>0</v>
      </c>
      <c r="Y4864" s="68">
        <v>279.87332977905675</v>
      </c>
      <c r="Z4864" s="69">
        <v>157.55048630248933</v>
      </c>
      <c r="AA4864" s="67">
        <v>157.55048630248933</v>
      </c>
      <c r="AB4864" s="67">
        <v>243.85985186083002</v>
      </c>
      <c r="AC4864" s="67">
        <v>284.48461529968495</v>
      </c>
      <c r="AD4864" s="67">
        <v>250.75308749999868</v>
      </c>
      <c r="AE4864" s="67">
        <v>162.4247399672623</v>
      </c>
      <c r="AF4864" s="67">
        <v>157.55048630248933</v>
      </c>
      <c r="AG4864" s="67">
        <v>157.55048630248933</v>
      </c>
      <c r="AH4864" s="67">
        <v>328.12667022094325</v>
      </c>
      <c r="AI4864" s="69">
        <f t="shared" si="1224"/>
        <v>157.55048630248933</v>
      </c>
      <c r="AJ4864" s="67">
        <f t="shared" si="1224"/>
        <v>157.55048630248933</v>
      </c>
      <c r="AK4864" s="67">
        <f t="shared" si="1224"/>
        <v>385.00088470062042</v>
      </c>
      <c r="AL4864" s="67">
        <f t="shared" si="1223"/>
        <v>492.05900717924692</v>
      </c>
      <c r="AM4864" s="67">
        <f t="shared" si="1223"/>
        <v>403.16657485763255</v>
      </c>
      <c r="AN4864" s="67">
        <f t="shared" si="1223"/>
        <v>170.39556899744633</v>
      </c>
      <c r="AO4864" s="67">
        <f t="shared" si="1220"/>
        <v>157.55048630248933</v>
      </c>
      <c r="AP4864" s="67">
        <f t="shared" si="1220"/>
        <v>157.55048630248933</v>
      </c>
      <c r="AQ4864" s="68">
        <f t="shared" si="1220"/>
        <v>608</v>
      </c>
      <c r="AR4864" s="70">
        <f t="shared" si="1215"/>
        <v>0.5</v>
      </c>
      <c r="AS4864" s="71">
        <f t="shared" si="1216"/>
        <v>0.5</v>
      </c>
      <c r="AT4864" s="71">
        <f t="shared" si="1217"/>
        <v>1</v>
      </c>
      <c r="AU4864" s="71">
        <f t="shared" si="1218"/>
        <v>0.5</v>
      </c>
      <c r="AV4864" s="71">
        <f t="shared" si="1227"/>
        <v>0.5</v>
      </c>
      <c r="AW4864" s="71">
        <f t="shared" si="1227"/>
        <v>0.5</v>
      </c>
      <c r="AX4864" s="71">
        <f t="shared" si="1227"/>
        <v>1</v>
      </c>
      <c r="AY4864" s="71">
        <f t="shared" si="1226"/>
        <v>0.5</v>
      </c>
    </row>
    <row r="4865" spans="1:51" x14ac:dyDescent="0.35">
      <c r="A4865">
        <v>2008</v>
      </c>
      <c r="B4865">
        <v>7</v>
      </c>
      <c r="C4865">
        <v>22</v>
      </c>
      <c r="D4865">
        <v>13</v>
      </c>
      <c r="E4865">
        <v>4861</v>
      </c>
      <c r="F4865" s="112">
        <v>19.2</v>
      </c>
      <c r="G4865">
        <f>F4865+Input!$B$73</f>
        <v>19.2</v>
      </c>
      <c r="H4865" s="39">
        <f t="shared" si="1228"/>
        <v>13.425000000000002</v>
      </c>
      <c r="I4865" s="39">
        <f t="shared" si="1225"/>
        <v>15.011074561403511</v>
      </c>
      <c r="J4865" s="39">
        <f>Input!$B$105</f>
        <v>15</v>
      </c>
      <c r="K4865" s="66">
        <v>67</v>
      </c>
      <c r="L4865" s="66">
        <v>67</v>
      </c>
      <c r="M4865" s="19">
        <v>361.16969650305043</v>
      </c>
      <c r="N4865" s="19">
        <v>329.58031748840637</v>
      </c>
      <c r="O4865" s="19">
        <v>58.124341182569779</v>
      </c>
      <c r="P4865" s="19">
        <v>186.49482618087353</v>
      </c>
      <c r="Q4865" s="19">
        <v>0</v>
      </c>
      <c r="R4865" s="67">
        <v>0</v>
      </c>
      <c r="S4865" s="67">
        <v>66.625822164748882</v>
      </c>
      <c r="T4865" s="67">
        <v>177.79998516735608</v>
      </c>
      <c r="U4865" s="67">
        <v>184.82132824866122</v>
      </c>
      <c r="V4865" s="67">
        <v>83.576843857710301</v>
      </c>
      <c r="W4865" s="67">
        <v>0</v>
      </c>
      <c r="X4865" s="67">
        <v>0</v>
      </c>
      <c r="Y4865" s="68">
        <v>306.41968251159363</v>
      </c>
      <c r="Z4865" s="69">
        <v>158.12012200368741</v>
      </c>
      <c r="AA4865" s="67">
        <v>158.12012200368741</v>
      </c>
      <c r="AB4865" s="67">
        <v>197.07216426133763</v>
      </c>
      <c r="AC4865" s="67">
        <v>262.06889607694382</v>
      </c>
      <c r="AD4865" s="67">
        <v>266.17384583249304</v>
      </c>
      <c r="AE4865" s="67">
        <v>206.98238963404492</v>
      </c>
      <c r="AF4865" s="67">
        <v>158.12012200368741</v>
      </c>
      <c r="AG4865" s="67">
        <v>158.12012200368741</v>
      </c>
      <c r="AH4865" s="67">
        <v>329.58031748840637</v>
      </c>
      <c r="AI4865" s="69">
        <f t="shared" si="1224"/>
        <v>158.12012200368741</v>
      </c>
      <c r="AJ4865" s="67">
        <f t="shared" si="1224"/>
        <v>158.12012200368741</v>
      </c>
      <c r="AK4865" s="67">
        <f t="shared" si="1224"/>
        <v>263.69798642608652</v>
      </c>
      <c r="AL4865" s="67">
        <f t="shared" si="1223"/>
        <v>439.86888124429993</v>
      </c>
      <c r="AM4865" s="67">
        <f t="shared" si="1223"/>
        <v>450.99517408115423</v>
      </c>
      <c r="AN4865" s="67">
        <f t="shared" si="1223"/>
        <v>290.55923349175521</v>
      </c>
      <c r="AO4865" s="67">
        <f t="shared" si="1220"/>
        <v>158.12012200368741</v>
      </c>
      <c r="AP4865" s="67">
        <f t="shared" si="1220"/>
        <v>158.12012200368741</v>
      </c>
      <c r="AQ4865" s="68">
        <f t="shared" si="1220"/>
        <v>636</v>
      </c>
      <c r="AR4865" s="70">
        <f t="shared" si="1215"/>
        <v>0.5</v>
      </c>
      <c r="AS4865" s="71">
        <f t="shared" si="1216"/>
        <v>0.5</v>
      </c>
      <c r="AT4865" s="71">
        <f t="shared" si="1217"/>
        <v>1</v>
      </c>
      <c r="AU4865" s="71">
        <f t="shared" si="1218"/>
        <v>0.5</v>
      </c>
      <c r="AV4865" s="71">
        <f t="shared" si="1227"/>
        <v>0.5</v>
      </c>
      <c r="AW4865" s="71">
        <f t="shared" si="1227"/>
        <v>0.5</v>
      </c>
      <c r="AX4865" s="71">
        <f t="shared" si="1227"/>
        <v>1</v>
      </c>
      <c r="AY4865" s="71">
        <f t="shared" si="1226"/>
        <v>0.5</v>
      </c>
    </row>
    <row r="4866" spans="1:51" x14ac:dyDescent="0.35">
      <c r="A4866">
        <v>2008</v>
      </c>
      <c r="B4866">
        <v>7</v>
      </c>
      <c r="C4866">
        <v>22</v>
      </c>
      <c r="D4866">
        <v>14</v>
      </c>
      <c r="E4866">
        <v>4862</v>
      </c>
      <c r="F4866" s="112">
        <v>19.600000000000001</v>
      </c>
      <c r="G4866">
        <f>F4866+Input!$B$73</f>
        <v>19.600000000000001</v>
      </c>
      <c r="H4866" s="39">
        <f t="shared" si="1228"/>
        <v>13.425000000000002</v>
      </c>
      <c r="I4866" s="39">
        <f t="shared" si="1225"/>
        <v>15.011074561403511</v>
      </c>
      <c r="J4866" s="39">
        <f>Input!$B$105</f>
        <v>15</v>
      </c>
      <c r="K4866" s="66">
        <v>67</v>
      </c>
      <c r="L4866" s="66">
        <v>67</v>
      </c>
      <c r="M4866" s="19">
        <v>222.04723520583144</v>
      </c>
      <c r="N4866" s="19">
        <v>365.16511102256976</v>
      </c>
      <c r="O4866" s="19">
        <v>55.096256423311715</v>
      </c>
      <c r="P4866" s="19">
        <v>211.60501065601341</v>
      </c>
      <c r="Q4866" s="19">
        <v>0</v>
      </c>
      <c r="R4866" s="67">
        <v>0</v>
      </c>
      <c r="S4866" s="67">
        <v>0</v>
      </c>
      <c r="T4866" s="67">
        <v>73.003216144208508</v>
      </c>
      <c r="U4866" s="67">
        <v>116.50562012959605</v>
      </c>
      <c r="V4866" s="67">
        <v>91.760611935754127</v>
      </c>
      <c r="W4866" s="67">
        <v>13.263481761601918</v>
      </c>
      <c r="X4866" s="67">
        <v>0</v>
      </c>
      <c r="Y4866" s="68">
        <v>184.83488897743024</v>
      </c>
      <c r="Z4866" s="69">
        <v>156.59648192282015</v>
      </c>
      <c r="AA4866" s="67">
        <v>156.59648192282015</v>
      </c>
      <c r="AB4866" s="67">
        <v>156.59648192282015</v>
      </c>
      <c r="AC4866" s="67">
        <v>232.08642191255046</v>
      </c>
      <c r="AD4866" s="67">
        <v>277.07065739854329</v>
      </c>
      <c r="AE4866" s="67">
        <v>251.48275480657367</v>
      </c>
      <c r="AF4866" s="67">
        <v>170.31176044233567</v>
      </c>
      <c r="AG4866" s="67">
        <v>156.59648192282015</v>
      </c>
      <c r="AH4866" s="67">
        <v>365.16511102256976</v>
      </c>
      <c r="AI4866" s="69">
        <f t="shared" si="1224"/>
        <v>156.59648192282015</v>
      </c>
      <c r="AJ4866" s="67">
        <f t="shared" si="1224"/>
        <v>156.59648192282015</v>
      </c>
      <c r="AK4866" s="67">
        <f t="shared" si="1224"/>
        <v>156.59648192282015</v>
      </c>
      <c r="AL4866" s="67">
        <f t="shared" si="1223"/>
        <v>305.08963805675899</v>
      </c>
      <c r="AM4866" s="67">
        <f t="shared" si="1223"/>
        <v>393.57627752813937</v>
      </c>
      <c r="AN4866" s="67">
        <f t="shared" si="1223"/>
        <v>343.24336674232779</v>
      </c>
      <c r="AO4866" s="67">
        <f t="shared" si="1220"/>
        <v>183.57524220393759</v>
      </c>
      <c r="AP4866" s="67">
        <f t="shared" si="1220"/>
        <v>156.59648192282015</v>
      </c>
      <c r="AQ4866" s="68">
        <f t="shared" si="1220"/>
        <v>550</v>
      </c>
      <c r="AR4866" s="70">
        <f t="shared" si="1215"/>
        <v>0.5</v>
      </c>
      <c r="AS4866" s="71">
        <f t="shared" si="1216"/>
        <v>0.5</v>
      </c>
      <c r="AT4866" s="71">
        <f t="shared" si="1217"/>
        <v>1</v>
      </c>
      <c r="AU4866" s="71">
        <f t="shared" si="1218"/>
        <v>0.5</v>
      </c>
      <c r="AV4866" s="71">
        <f t="shared" si="1227"/>
        <v>0.5</v>
      </c>
      <c r="AW4866" s="71">
        <f t="shared" si="1227"/>
        <v>0.5</v>
      </c>
      <c r="AX4866" s="71">
        <f t="shared" si="1227"/>
        <v>1</v>
      </c>
      <c r="AY4866" s="71">
        <f t="shared" si="1226"/>
        <v>0.5</v>
      </c>
    </row>
    <row r="4867" spans="1:51" x14ac:dyDescent="0.35">
      <c r="A4867">
        <v>2008</v>
      </c>
      <c r="B4867">
        <v>7</v>
      </c>
      <c r="C4867">
        <v>22</v>
      </c>
      <c r="D4867">
        <v>15</v>
      </c>
      <c r="E4867">
        <v>4863</v>
      </c>
      <c r="F4867" s="112">
        <v>20.2</v>
      </c>
      <c r="G4867">
        <f>F4867+Input!$B$73</f>
        <v>20.2</v>
      </c>
      <c r="H4867" s="39">
        <f t="shared" si="1228"/>
        <v>13.425000000000002</v>
      </c>
      <c r="I4867" s="39">
        <f t="shared" si="1225"/>
        <v>15.011074561403511</v>
      </c>
      <c r="J4867" s="39">
        <f>Input!$B$105</f>
        <v>15</v>
      </c>
      <c r="K4867" s="66">
        <v>62</v>
      </c>
      <c r="L4867" s="66">
        <v>62</v>
      </c>
      <c r="M4867" s="19">
        <v>473.53599308794242</v>
      </c>
      <c r="N4867" s="19">
        <v>262.46843470616528</v>
      </c>
      <c r="O4867" s="19">
        <v>48.924563797933352</v>
      </c>
      <c r="P4867" s="19">
        <v>232.2559448172409</v>
      </c>
      <c r="Q4867" s="19">
        <v>0</v>
      </c>
      <c r="R4867" s="67">
        <v>0</v>
      </c>
      <c r="S4867" s="67">
        <v>0</v>
      </c>
      <c r="T4867" s="67">
        <v>62.770674753020572</v>
      </c>
      <c r="U4867" s="67">
        <v>230.76899102555464</v>
      </c>
      <c r="V4867" s="67">
        <v>263.58596213047383</v>
      </c>
      <c r="W4867" s="67">
        <v>141.99785147052256</v>
      </c>
      <c r="X4867" s="67">
        <v>0</v>
      </c>
      <c r="Y4867" s="68">
        <v>368.53156529383472</v>
      </c>
      <c r="Z4867" s="69">
        <v>140.04931226201435</v>
      </c>
      <c r="AA4867" s="67">
        <v>140.04931226201435</v>
      </c>
      <c r="AB4867" s="67">
        <v>140.04931226201435</v>
      </c>
      <c r="AC4867" s="67">
        <v>165.29532878606847</v>
      </c>
      <c r="AD4867" s="67">
        <v>232.8633179038782</v>
      </c>
      <c r="AE4867" s="67">
        <v>246.06212129485704</v>
      </c>
      <c r="AF4867" s="67">
        <v>197.16005893966562</v>
      </c>
      <c r="AG4867" s="67">
        <v>140.04931226201435</v>
      </c>
      <c r="AH4867" s="67">
        <v>262.46843470616528</v>
      </c>
      <c r="AI4867" s="69">
        <f t="shared" si="1224"/>
        <v>140.04931226201435</v>
      </c>
      <c r="AJ4867" s="67">
        <f t="shared" si="1224"/>
        <v>140.04931226201435</v>
      </c>
      <c r="AK4867" s="67">
        <f t="shared" si="1224"/>
        <v>140.04931226201435</v>
      </c>
      <c r="AL4867" s="67">
        <f t="shared" si="1223"/>
        <v>228.06600353908902</v>
      </c>
      <c r="AM4867" s="67">
        <f t="shared" si="1223"/>
        <v>463.63230892943284</v>
      </c>
      <c r="AN4867" s="67">
        <f t="shared" si="1223"/>
        <v>509.64808342533087</v>
      </c>
      <c r="AO4867" s="67">
        <f t="shared" si="1220"/>
        <v>339.15791041018815</v>
      </c>
      <c r="AP4867" s="67">
        <f t="shared" si="1220"/>
        <v>140.04931226201435</v>
      </c>
      <c r="AQ4867" s="68">
        <f t="shared" si="1220"/>
        <v>631</v>
      </c>
      <c r="AR4867" s="70">
        <f t="shared" si="1215"/>
        <v>0.5</v>
      </c>
      <c r="AS4867" s="71">
        <f t="shared" si="1216"/>
        <v>0.5</v>
      </c>
      <c r="AT4867" s="71">
        <f t="shared" si="1217"/>
        <v>1</v>
      </c>
      <c r="AU4867" s="71">
        <f t="shared" si="1218"/>
        <v>0.5</v>
      </c>
      <c r="AV4867" s="71">
        <f t="shared" si="1227"/>
        <v>0.5</v>
      </c>
      <c r="AW4867" s="71">
        <f t="shared" si="1227"/>
        <v>0.5</v>
      </c>
      <c r="AX4867" s="71">
        <f t="shared" si="1227"/>
        <v>1</v>
      </c>
      <c r="AY4867" s="71">
        <f t="shared" si="1226"/>
        <v>0.5</v>
      </c>
    </row>
    <row r="4868" spans="1:51" x14ac:dyDescent="0.35">
      <c r="A4868">
        <v>2008</v>
      </c>
      <c r="B4868">
        <v>7</v>
      </c>
      <c r="C4868">
        <v>22</v>
      </c>
      <c r="D4868">
        <v>16</v>
      </c>
      <c r="E4868">
        <v>4864</v>
      </c>
      <c r="F4868" s="112">
        <v>19.7</v>
      </c>
      <c r="G4868">
        <f>F4868+Input!$B$73</f>
        <v>19.7</v>
      </c>
      <c r="H4868" s="39">
        <f t="shared" si="1228"/>
        <v>13.425000000000002</v>
      </c>
      <c r="I4868" s="39">
        <f t="shared" si="1225"/>
        <v>15.011074561403511</v>
      </c>
      <c r="J4868" s="39">
        <f>Input!$B$105</f>
        <v>15</v>
      </c>
      <c r="K4868" s="66">
        <v>67</v>
      </c>
      <c r="L4868" s="66">
        <v>67</v>
      </c>
      <c r="M4868" s="19">
        <v>486.85463043824569</v>
      </c>
      <c r="N4868" s="19">
        <v>228.20710086131649</v>
      </c>
      <c r="O4868" s="19">
        <v>40.912389200894907</v>
      </c>
      <c r="P4868" s="19">
        <v>248.6514688709361</v>
      </c>
      <c r="Q4868" s="19">
        <v>0</v>
      </c>
      <c r="R4868" s="67">
        <v>0</v>
      </c>
      <c r="S4868" s="67">
        <v>0</v>
      </c>
      <c r="T4868" s="67">
        <v>0</v>
      </c>
      <c r="U4868" s="67">
        <v>195.81524709962383</v>
      </c>
      <c r="V4868" s="67">
        <v>317.32714834079786</v>
      </c>
      <c r="W4868" s="67">
        <v>252.95310979311151</v>
      </c>
      <c r="X4868" s="67">
        <v>40.402570173071048</v>
      </c>
      <c r="Y4868" s="68">
        <v>335.79289913868354</v>
      </c>
      <c r="Z4868" s="69">
        <v>127.77723458491246</v>
      </c>
      <c r="AA4868" s="67">
        <v>127.77723458491246</v>
      </c>
      <c r="AB4868" s="67">
        <v>127.77723458491246</v>
      </c>
      <c r="AC4868" s="67">
        <v>127.77723458491246</v>
      </c>
      <c r="AD4868" s="67">
        <v>195.77999968016755</v>
      </c>
      <c r="AE4868" s="67">
        <v>237.97868133940219</v>
      </c>
      <c r="AF4868" s="67">
        <v>215.62285008299327</v>
      </c>
      <c r="AG4868" s="67">
        <v>141.80824866282074</v>
      </c>
      <c r="AH4868" s="67">
        <v>228.20710086131649</v>
      </c>
      <c r="AI4868" s="69">
        <f t="shared" si="1224"/>
        <v>127.77723458491246</v>
      </c>
      <c r="AJ4868" s="67">
        <f t="shared" si="1224"/>
        <v>127.77723458491246</v>
      </c>
      <c r="AK4868" s="67">
        <f t="shared" si="1224"/>
        <v>127.77723458491246</v>
      </c>
      <c r="AL4868" s="67">
        <f t="shared" si="1223"/>
        <v>127.77723458491246</v>
      </c>
      <c r="AM4868" s="67">
        <f t="shared" si="1223"/>
        <v>391.59524677979141</v>
      </c>
      <c r="AN4868" s="67">
        <f t="shared" si="1223"/>
        <v>555.30582968020008</v>
      </c>
      <c r="AO4868" s="67">
        <f t="shared" si="1220"/>
        <v>468.57595987610478</v>
      </c>
      <c r="AP4868" s="67">
        <f t="shared" si="1220"/>
        <v>182.21081883589179</v>
      </c>
      <c r="AQ4868" s="68">
        <f t="shared" si="1220"/>
        <v>564</v>
      </c>
      <c r="AR4868" s="70">
        <f t="shared" si="1215"/>
        <v>0.5</v>
      </c>
      <c r="AS4868" s="71">
        <f t="shared" si="1216"/>
        <v>0.5</v>
      </c>
      <c r="AT4868" s="71">
        <f t="shared" si="1217"/>
        <v>1</v>
      </c>
      <c r="AU4868" s="71">
        <f t="shared" si="1218"/>
        <v>0.5</v>
      </c>
      <c r="AV4868" s="71">
        <f t="shared" si="1227"/>
        <v>0.5</v>
      </c>
      <c r="AW4868" s="71">
        <f t="shared" si="1227"/>
        <v>0.5</v>
      </c>
      <c r="AX4868" s="71">
        <f t="shared" si="1227"/>
        <v>1</v>
      </c>
      <c r="AY4868" s="71">
        <f t="shared" si="1226"/>
        <v>0.5</v>
      </c>
    </row>
    <row r="4869" spans="1:51" x14ac:dyDescent="0.35">
      <c r="A4869">
        <v>2008</v>
      </c>
      <c r="B4869">
        <v>7</v>
      </c>
      <c r="C4869">
        <v>22</v>
      </c>
      <c r="D4869">
        <v>17</v>
      </c>
      <c r="E4869">
        <v>4865</v>
      </c>
      <c r="F4869" s="112">
        <v>18.899999999999999</v>
      </c>
      <c r="G4869">
        <f>F4869+Input!$B$73</f>
        <v>18.899999999999999</v>
      </c>
      <c r="H4869" s="39">
        <f t="shared" si="1228"/>
        <v>13.425000000000002</v>
      </c>
      <c r="I4869" s="39">
        <f t="shared" si="1225"/>
        <v>15.011074561403511</v>
      </c>
      <c r="J4869" s="39">
        <f>Input!$B$105</f>
        <v>15</v>
      </c>
      <c r="K4869" s="66">
        <v>68</v>
      </c>
      <c r="L4869" s="66">
        <v>68</v>
      </c>
      <c r="M4869" s="19">
        <v>115.21773748205175</v>
      </c>
      <c r="N4869" s="19">
        <v>258.99192990532327</v>
      </c>
      <c r="O4869" s="19">
        <v>32.007779743558139</v>
      </c>
      <c r="P4869" s="19">
        <v>262.22566721364922</v>
      </c>
      <c r="Q4869" s="19">
        <v>0</v>
      </c>
      <c r="R4869" s="67">
        <v>0</v>
      </c>
      <c r="S4869" s="67">
        <v>0</v>
      </c>
      <c r="T4869" s="67">
        <v>0</v>
      </c>
      <c r="U4869" s="67">
        <v>31.697500383491359</v>
      </c>
      <c r="V4869" s="67">
        <v>79.757651162536305</v>
      </c>
      <c r="W4869" s="67">
        <v>81.096851593589761</v>
      </c>
      <c r="X4869" s="67">
        <v>34.930616226876474</v>
      </c>
      <c r="Y4869" s="68">
        <v>66.008070094676725</v>
      </c>
      <c r="Z4869" s="69">
        <v>120.00580519491913</v>
      </c>
      <c r="AA4869" s="67">
        <v>120.00580519491913</v>
      </c>
      <c r="AB4869" s="67">
        <v>120.00580519491913</v>
      </c>
      <c r="AC4869" s="67">
        <v>120.00580519491913</v>
      </c>
      <c r="AD4869" s="67">
        <v>156.02723020845676</v>
      </c>
      <c r="AE4869" s="67">
        <v>210.64337017160403</v>
      </c>
      <c r="AF4869" s="67">
        <v>212.16525383188196</v>
      </c>
      <c r="AG4869" s="67">
        <v>159.70138238145373</v>
      </c>
      <c r="AH4869" s="67">
        <v>258.99192990532327</v>
      </c>
      <c r="AI4869" s="69">
        <f t="shared" si="1224"/>
        <v>120.00580519491913</v>
      </c>
      <c r="AJ4869" s="67">
        <f t="shared" si="1224"/>
        <v>120.00580519491913</v>
      </c>
      <c r="AK4869" s="67">
        <f t="shared" si="1224"/>
        <v>120.00580519491913</v>
      </c>
      <c r="AL4869" s="67">
        <f t="shared" si="1223"/>
        <v>120.00580519491913</v>
      </c>
      <c r="AM4869" s="67">
        <f t="shared" si="1223"/>
        <v>187.72473059194812</v>
      </c>
      <c r="AN4869" s="67">
        <f t="shared" si="1223"/>
        <v>290.40102133414035</v>
      </c>
      <c r="AO4869" s="67">
        <f t="shared" si="1220"/>
        <v>293.2621054254717</v>
      </c>
      <c r="AP4869" s="67">
        <f t="shared" si="1220"/>
        <v>194.63199860833021</v>
      </c>
      <c r="AQ4869" s="68">
        <f t="shared" si="1220"/>
        <v>325</v>
      </c>
      <c r="AR4869" s="70">
        <f t="shared" si="1215"/>
        <v>0.5</v>
      </c>
      <c r="AS4869" s="71">
        <f t="shared" si="1216"/>
        <v>0.5</v>
      </c>
      <c r="AT4869" s="71">
        <f t="shared" si="1217"/>
        <v>1</v>
      </c>
      <c r="AU4869" s="71">
        <f t="shared" si="1218"/>
        <v>0.5</v>
      </c>
      <c r="AV4869" s="71">
        <f t="shared" si="1227"/>
        <v>0.5</v>
      </c>
      <c r="AW4869" s="71">
        <f t="shared" si="1227"/>
        <v>0.5</v>
      </c>
      <c r="AX4869" s="71">
        <f t="shared" si="1227"/>
        <v>1</v>
      </c>
      <c r="AY4869" s="71">
        <f t="shared" si="1226"/>
        <v>0.5</v>
      </c>
    </row>
    <row r="4870" spans="1:51" x14ac:dyDescent="0.35">
      <c r="A4870">
        <v>2008</v>
      </c>
      <c r="B4870">
        <v>7</v>
      </c>
      <c r="C4870">
        <v>22</v>
      </c>
      <c r="D4870">
        <v>18</v>
      </c>
      <c r="E4870">
        <v>4866</v>
      </c>
      <c r="F4870" s="112">
        <v>18.100000000000001</v>
      </c>
      <c r="G4870">
        <f>F4870+Input!$B$73</f>
        <v>18.100000000000001</v>
      </c>
      <c r="H4870" s="39">
        <f t="shared" si="1228"/>
        <v>13.425000000000002</v>
      </c>
      <c r="I4870" s="39">
        <f t="shared" si="1225"/>
        <v>15.011074561403511</v>
      </c>
      <c r="J4870" s="39">
        <f>Input!$B$105</f>
        <v>15</v>
      </c>
      <c r="K4870" s="66">
        <v>71</v>
      </c>
      <c r="L4870" s="66">
        <v>71</v>
      </c>
      <c r="M4870" s="19">
        <v>25.298210824106292</v>
      </c>
      <c r="N4870" s="19">
        <v>169.97584337574503</v>
      </c>
      <c r="O4870" s="19">
        <v>22.814280249669796</v>
      </c>
      <c r="P4870" s="19">
        <v>274.23506829418432</v>
      </c>
      <c r="Q4870" s="19">
        <v>0</v>
      </c>
      <c r="R4870" s="67">
        <v>0</v>
      </c>
      <c r="S4870" s="67">
        <v>0</v>
      </c>
      <c r="T4870" s="67">
        <v>0</v>
      </c>
      <c r="U4870" s="67">
        <v>2.9018868154994744</v>
      </c>
      <c r="V4870" s="67">
        <v>17.0815700640557</v>
      </c>
      <c r="W4870" s="67">
        <v>21.25510123571436</v>
      </c>
      <c r="X4870" s="67">
        <v>12.977682373104676</v>
      </c>
      <c r="Y4870" s="68">
        <v>11.024156624254971</v>
      </c>
      <c r="Z4870" s="69">
        <v>80.288358078598051</v>
      </c>
      <c r="AA4870" s="67">
        <v>80.288358078598051</v>
      </c>
      <c r="AB4870" s="67">
        <v>80.288358078598051</v>
      </c>
      <c r="AC4870" s="67">
        <v>80.288358078598051</v>
      </c>
      <c r="AD4870" s="67">
        <v>86.872635497168659</v>
      </c>
      <c r="AE4870" s="67">
        <v>119.04582975039901</v>
      </c>
      <c r="AF4870" s="67">
        <v>128.51542274157941</v>
      </c>
      <c r="AG4870" s="67">
        <v>109.73425532662955</v>
      </c>
      <c r="AH4870" s="67">
        <v>169.97584337574503</v>
      </c>
      <c r="AI4870" s="69">
        <f t="shared" si="1224"/>
        <v>80.288358078598051</v>
      </c>
      <c r="AJ4870" s="67">
        <f t="shared" si="1224"/>
        <v>80.288358078598051</v>
      </c>
      <c r="AK4870" s="67">
        <f t="shared" si="1224"/>
        <v>80.288358078598051</v>
      </c>
      <c r="AL4870" s="67">
        <f t="shared" si="1223"/>
        <v>80.288358078598051</v>
      </c>
      <c r="AM4870" s="67">
        <f t="shared" si="1223"/>
        <v>89.77452231266814</v>
      </c>
      <c r="AN4870" s="67">
        <f t="shared" si="1223"/>
        <v>136.12739981445472</v>
      </c>
      <c r="AO4870" s="67">
        <f t="shared" si="1220"/>
        <v>149.77052397729378</v>
      </c>
      <c r="AP4870" s="67">
        <f t="shared" si="1220"/>
        <v>122.71193769973422</v>
      </c>
      <c r="AQ4870" s="68">
        <f t="shared" si="1220"/>
        <v>181</v>
      </c>
      <c r="AR4870" s="70">
        <f t="shared" ref="AR4870:AR4933" si="1229">AV4870</f>
        <v>0.5</v>
      </c>
      <c r="AS4870" s="71">
        <f t="shared" ref="AS4870:AS4933" si="1230">AW4870</f>
        <v>0.5</v>
      </c>
      <c r="AT4870" s="71">
        <f t="shared" ref="AT4870:AT4933" si="1231">AX4870</f>
        <v>1</v>
      </c>
      <c r="AU4870" s="71">
        <f t="shared" ref="AU4870:AU4933" si="1232">AY4870</f>
        <v>0.5</v>
      </c>
      <c r="AV4870" s="71">
        <f t="shared" si="1227"/>
        <v>0.5</v>
      </c>
      <c r="AW4870" s="71">
        <f t="shared" si="1227"/>
        <v>0.5</v>
      </c>
      <c r="AX4870" s="71">
        <f t="shared" si="1227"/>
        <v>1</v>
      </c>
      <c r="AY4870" s="71">
        <f t="shared" si="1226"/>
        <v>0.5</v>
      </c>
    </row>
    <row r="4871" spans="1:51" x14ac:dyDescent="0.35">
      <c r="A4871">
        <v>2008</v>
      </c>
      <c r="B4871">
        <v>7</v>
      </c>
      <c r="C4871">
        <v>22</v>
      </c>
      <c r="D4871">
        <v>19</v>
      </c>
      <c r="E4871">
        <v>4867</v>
      </c>
      <c r="F4871" s="112">
        <v>18</v>
      </c>
      <c r="G4871">
        <f>F4871+Input!$B$73</f>
        <v>18</v>
      </c>
      <c r="H4871" s="39">
        <f t="shared" si="1228"/>
        <v>13.425000000000002</v>
      </c>
      <c r="I4871" s="39">
        <f t="shared" si="1225"/>
        <v>15.011074561403511</v>
      </c>
      <c r="J4871" s="39">
        <f>Input!$B$105</f>
        <v>15</v>
      </c>
      <c r="K4871" s="66">
        <v>72</v>
      </c>
      <c r="L4871" s="66">
        <v>72</v>
      </c>
      <c r="M4871" s="19">
        <v>64.13366249134252</v>
      </c>
      <c r="N4871" s="19">
        <v>125.55135576689317</v>
      </c>
      <c r="O4871" s="19">
        <v>13.752825176552973</v>
      </c>
      <c r="P4871" s="19">
        <v>285.57302443077504</v>
      </c>
      <c r="Q4871" s="19">
        <v>4.3656531596336956</v>
      </c>
      <c r="R4871" s="67">
        <v>0</v>
      </c>
      <c r="S4871" s="67">
        <v>0</v>
      </c>
      <c r="T4871" s="67">
        <v>0</v>
      </c>
      <c r="U4871" s="67">
        <v>0</v>
      </c>
      <c r="V4871" s="67">
        <v>38.60038779024142</v>
      </c>
      <c r="W4871" s="67">
        <v>58.954845085453996</v>
      </c>
      <c r="X4871" s="67">
        <v>44.774353697212433</v>
      </c>
      <c r="Y4871" s="68">
        <v>18.448644233106833</v>
      </c>
      <c r="Z4871" s="69">
        <v>64.657368608398542</v>
      </c>
      <c r="AA4871" s="67">
        <v>61.327997952650726</v>
      </c>
      <c r="AB4871" s="67">
        <v>61.327997952650726</v>
      </c>
      <c r="AC4871" s="67">
        <v>61.327997952650726</v>
      </c>
      <c r="AD4871" s="67">
        <v>61.327997952650726</v>
      </c>
      <c r="AE4871" s="67">
        <v>90.765746145202712</v>
      </c>
      <c r="AF4871" s="67">
        <v>106.28863134802967</v>
      </c>
      <c r="AG4871" s="67">
        <v>95.47418728072833</v>
      </c>
      <c r="AH4871" s="67">
        <v>125.55135576689317</v>
      </c>
      <c r="AI4871" s="69">
        <f t="shared" si="1224"/>
        <v>69.023021768032237</v>
      </c>
      <c r="AJ4871" s="67">
        <f t="shared" si="1224"/>
        <v>61.327997952650726</v>
      </c>
      <c r="AK4871" s="67">
        <f t="shared" si="1224"/>
        <v>61.327997952650726</v>
      </c>
      <c r="AL4871" s="67">
        <f t="shared" si="1223"/>
        <v>61.327997952650726</v>
      </c>
      <c r="AM4871" s="67">
        <f t="shared" si="1223"/>
        <v>61.327997952650726</v>
      </c>
      <c r="AN4871" s="67">
        <f t="shared" si="1223"/>
        <v>129.36613393544414</v>
      </c>
      <c r="AO4871" s="67">
        <f t="shared" si="1220"/>
        <v>165.24347643348366</v>
      </c>
      <c r="AP4871" s="67">
        <f t="shared" si="1220"/>
        <v>140.24854097794076</v>
      </c>
      <c r="AQ4871" s="68">
        <f t="shared" si="1220"/>
        <v>144</v>
      </c>
      <c r="AR4871" s="70">
        <f t="shared" si="1229"/>
        <v>0.5</v>
      </c>
      <c r="AS4871" s="71">
        <f t="shared" si="1230"/>
        <v>0.5</v>
      </c>
      <c r="AT4871" s="71">
        <f t="shared" si="1231"/>
        <v>1</v>
      </c>
      <c r="AU4871" s="71">
        <f t="shared" si="1232"/>
        <v>0.5</v>
      </c>
      <c r="AV4871" s="71">
        <f t="shared" si="1227"/>
        <v>0.5</v>
      </c>
      <c r="AW4871" s="71">
        <f t="shared" si="1227"/>
        <v>0.5</v>
      </c>
      <c r="AX4871" s="71">
        <f t="shared" si="1227"/>
        <v>1</v>
      </c>
      <c r="AY4871" s="71">
        <f t="shared" si="1226"/>
        <v>0.5</v>
      </c>
    </row>
    <row r="4872" spans="1:51" x14ac:dyDescent="0.35">
      <c r="A4872">
        <v>2008</v>
      </c>
      <c r="B4872">
        <v>7</v>
      </c>
      <c r="C4872">
        <v>22</v>
      </c>
      <c r="D4872">
        <v>20</v>
      </c>
      <c r="E4872">
        <v>4868</v>
      </c>
      <c r="F4872" s="112">
        <v>17</v>
      </c>
      <c r="G4872">
        <f>F4872+Input!$B$73</f>
        <v>17</v>
      </c>
      <c r="H4872" s="39">
        <f t="shared" si="1228"/>
        <v>13.425000000000002</v>
      </c>
      <c r="I4872" s="39">
        <f t="shared" si="1225"/>
        <v>15.011074561403511</v>
      </c>
      <c r="J4872" s="39">
        <f>Input!$B$105</f>
        <v>15</v>
      </c>
      <c r="K4872" s="66">
        <v>76</v>
      </c>
      <c r="L4872" s="66">
        <v>76</v>
      </c>
      <c r="M4872" s="19">
        <v>146.3996716152385</v>
      </c>
      <c r="N4872" s="19">
        <v>62.70330855743174</v>
      </c>
      <c r="O4872" s="19">
        <v>5.1764247133727403</v>
      </c>
      <c r="P4872" s="19">
        <v>296.87846783060206</v>
      </c>
      <c r="Q4872" s="19">
        <v>38.176567118867069</v>
      </c>
      <c r="R4872" s="67">
        <v>0</v>
      </c>
      <c r="S4872" s="67">
        <v>0</v>
      </c>
      <c r="T4872" s="67">
        <v>0</v>
      </c>
      <c r="U4872" s="67">
        <v>0</v>
      </c>
      <c r="V4872" s="67">
        <v>69.866034194678647</v>
      </c>
      <c r="W4872" s="67">
        <v>136.98206022620394</v>
      </c>
      <c r="X4872" s="67">
        <v>123.85585317902706</v>
      </c>
      <c r="Y4872" s="68">
        <v>20.29669144256826</v>
      </c>
      <c r="Z4872" s="69">
        <v>54.26085402377354</v>
      </c>
      <c r="AA4872" s="67">
        <v>34.169266755461237</v>
      </c>
      <c r="AB4872" s="67">
        <v>34.169266755461237</v>
      </c>
      <c r="AC4872" s="67">
        <v>34.169266755461237</v>
      </c>
      <c r="AD4872" s="67">
        <v>34.169266755461237</v>
      </c>
      <c r="AE4872" s="67">
        <v>70.938406283974572</v>
      </c>
      <c r="AF4872" s="67">
        <v>106.26026982178573</v>
      </c>
      <c r="AG4872" s="67">
        <v>99.35220148842437</v>
      </c>
      <c r="AH4872" s="67">
        <v>62.70330855743174</v>
      </c>
      <c r="AI4872" s="69">
        <f t="shared" si="1224"/>
        <v>92.437421142640602</v>
      </c>
      <c r="AJ4872" s="67">
        <f t="shared" si="1224"/>
        <v>34.169266755461237</v>
      </c>
      <c r="AK4872" s="67">
        <f t="shared" si="1224"/>
        <v>34.169266755461237</v>
      </c>
      <c r="AL4872" s="67">
        <f t="shared" si="1223"/>
        <v>34.169266755461237</v>
      </c>
      <c r="AM4872" s="67">
        <f t="shared" si="1223"/>
        <v>34.169266755461237</v>
      </c>
      <c r="AN4872" s="67">
        <f t="shared" si="1223"/>
        <v>140.80444047865322</v>
      </c>
      <c r="AO4872" s="67">
        <f t="shared" si="1220"/>
        <v>243.24233004798967</v>
      </c>
      <c r="AP4872" s="67">
        <f t="shared" si="1220"/>
        <v>223.20805466745145</v>
      </c>
      <c r="AQ4872" s="68">
        <f t="shared" si="1220"/>
        <v>83</v>
      </c>
      <c r="AR4872" s="70">
        <f t="shared" si="1229"/>
        <v>0.5</v>
      </c>
      <c r="AS4872" s="71">
        <f t="shared" si="1230"/>
        <v>0.5</v>
      </c>
      <c r="AT4872" s="71">
        <f t="shared" si="1231"/>
        <v>1</v>
      </c>
      <c r="AU4872" s="71">
        <f t="shared" si="1232"/>
        <v>0.5</v>
      </c>
      <c r="AV4872" s="71">
        <f t="shared" si="1227"/>
        <v>0.5</v>
      </c>
      <c r="AW4872" s="71">
        <f t="shared" si="1227"/>
        <v>0.5</v>
      </c>
      <c r="AX4872" s="71">
        <f t="shared" si="1227"/>
        <v>1</v>
      </c>
      <c r="AY4872" s="71">
        <f t="shared" si="1226"/>
        <v>0.5</v>
      </c>
    </row>
    <row r="4873" spans="1:51" x14ac:dyDescent="0.35">
      <c r="A4873">
        <v>2008</v>
      </c>
      <c r="B4873">
        <v>7</v>
      </c>
      <c r="C4873">
        <v>22</v>
      </c>
      <c r="D4873">
        <v>21</v>
      </c>
      <c r="E4873">
        <v>4869</v>
      </c>
      <c r="F4873" s="112">
        <v>16.5</v>
      </c>
      <c r="G4873">
        <f>F4873+Input!$B$73</f>
        <v>16.5</v>
      </c>
      <c r="H4873" s="39">
        <f t="shared" si="1228"/>
        <v>13.425000000000002</v>
      </c>
      <c r="I4873" s="39">
        <f t="shared" si="1225"/>
        <v>15.011074561403511</v>
      </c>
      <c r="J4873" s="39">
        <f>Input!$B$105</f>
        <v>15</v>
      </c>
      <c r="K4873" s="66">
        <v>79</v>
      </c>
      <c r="L4873" s="66">
        <v>79</v>
      </c>
      <c r="M4873" s="19">
        <v>0</v>
      </c>
      <c r="N4873" s="19">
        <v>11</v>
      </c>
      <c r="O4873" s="19">
        <v>-2.5639821778362819</v>
      </c>
      <c r="P4873" s="19">
        <v>308.62654099081419</v>
      </c>
      <c r="Q4873" s="19">
        <v>0</v>
      </c>
      <c r="R4873" s="67">
        <v>0</v>
      </c>
      <c r="S4873" s="67">
        <v>0</v>
      </c>
      <c r="T4873" s="67">
        <v>0</v>
      </c>
      <c r="U4873" s="67">
        <v>0</v>
      </c>
      <c r="V4873" s="67">
        <v>0</v>
      </c>
      <c r="W4873" s="67">
        <v>0</v>
      </c>
      <c r="X4873" s="67">
        <v>0</v>
      </c>
      <c r="Y4873" s="68">
        <v>0</v>
      </c>
      <c r="Z4873" s="69">
        <v>5.2050651020784384</v>
      </c>
      <c r="AA4873" s="67">
        <v>5.2050651020784384</v>
      </c>
      <c r="AB4873" s="67">
        <v>5.2050651020784384</v>
      </c>
      <c r="AC4873" s="67">
        <v>5.2050651020784384</v>
      </c>
      <c r="AD4873" s="67">
        <v>5.2050651020784384</v>
      </c>
      <c r="AE4873" s="67">
        <v>5.2050651020784384</v>
      </c>
      <c r="AF4873" s="67">
        <v>5.2050651020784384</v>
      </c>
      <c r="AG4873" s="67">
        <v>5.2050651020784384</v>
      </c>
      <c r="AH4873" s="67">
        <v>11</v>
      </c>
      <c r="AI4873" s="69">
        <f t="shared" si="1224"/>
        <v>5.2050651020784384</v>
      </c>
      <c r="AJ4873" s="67">
        <f t="shared" si="1224"/>
        <v>5.2050651020784384</v>
      </c>
      <c r="AK4873" s="67">
        <f t="shared" si="1224"/>
        <v>5.2050651020784384</v>
      </c>
      <c r="AL4873" s="67">
        <f t="shared" si="1223"/>
        <v>5.2050651020784384</v>
      </c>
      <c r="AM4873" s="67">
        <f t="shared" si="1223"/>
        <v>5.2050651020784384</v>
      </c>
      <c r="AN4873" s="67">
        <f t="shared" si="1223"/>
        <v>5.2050651020784384</v>
      </c>
      <c r="AO4873" s="67">
        <f t="shared" si="1220"/>
        <v>5.2050651020784384</v>
      </c>
      <c r="AP4873" s="67">
        <f t="shared" si="1220"/>
        <v>5.2050651020784384</v>
      </c>
      <c r="AQ4873" s="68">
        <f t="shared" si="1220"/>
        <v>11</v>
      </c>
      <c r="AR4873" s="70">
        <f t="shared" si="1229"/>
        <v>0.5</v>
      </c>
      <c r="AS4873" s="71">
        <f t="shared" si="1230"/>
        <v>0.5</v>
      </c>
      <c r="AT4873" s="71">
        <f t="shared" si="1231"/>
        <v>1</v>
      </c>
      <c r="AU4873" s="71">
        <f t="shared" si="1232"/>
        <v>0.5</v>
      </c>
      <c r="AV4873" s="71">
        <f t="shared" ref="AV4873:AX4892" si="1233">AV4705</f>
        <v>0.5</v>
      </c>
      <c r="AW4873" s="71">
        <f t="shared" si="1233"/>
        <v>0.5</v>
      </c>
      <c r="AX4873" s="71">
        <f t="shared" si="1233"/>
        <v>1</v>
      </c>
      <c r="AY4873" s="71">
        <f t="shared" si="1226"/>
        <v>0.5</v>
      </c>
    </row>
    <row r="4874" spans="1:51" x14ac:dyDescent="0.35">
      <c r="A4874">
        <v>2008</v>
      </c>
      <c r="B4874">
        <v>7</v>
      </c>
      <c r="C4874">
        <v>22</v>
      </c>
      <c r="D4874">
        <v>22</v>
      </c>
      <c r="E4874">
        <v>4870</v>
      </c>
      <c r="F4874" s="112">
        <v>16.100000000000001</v>
      </c>
      <c r="G4874">
        <f>F4874+Input!$B$73</f>
        <v>16.100000000000001</v>
      </c>
      <c r="H4874" s="39">
        <f t="shared" si="1228"/>
        <v>13.425000000000002</v>
      </c>
      <c r="I4874" s="39">
        <f t="shared" si="1225"/>
        <v>15.011074561403511</v>
      </c>
      <c r="J4874" s="39">
        <f>Input!$B$105</f>
        <v>15</v>
      </c>
      <c r="K4874" s="66">
        <v>82</v>
      </c>
      <c r="L4874" s="66">
        <v>82</v>
      </c>
      <c r="M4874" s="19">
        <v>0</v>
      </c>
      <c r="N4874" s="19">
        <v>0</v>
      </c>
      <c r="O4874" s="19">
        <v>-9.0874888270530061</v>
      </c>
      <c r="P4874" s="19">
        <v>321.15206055060042</v>
      </c>
      <c r="Q4874" s="19">
        <v>0</v>
      </c>
      <c r="R4874" s="67">
        <v>0</v>
      </c>
      <c r="S4874" s="67">
        <v>0</v>
      </c>
      <c r="T4874" s="67">
        <v>0</v>
      </c>
      <c r="U4874" s="67">
        <v>0</v>
      </c>
      <c r="V4874" s="67">
        <v>0</v>
      </c>
      <c r="W4874" s="67">
        <v>0</v>
      </c>
      <c r="X4874" s="67">
        <v>0</v>
      </c>
      <c r="Y4874" s="68">
        <v>0</v>
      </c>
      <c r="Z4874" s="69">
        <v>0</v>
      </c>
      <c r="AA4874" s="67">
        <v>0</v>
      </c>
      <c r="AB4874" s="67">
        <v>0</v>
      </c>
      <c r="AC4874" s="67">
        <v>0</v>
      </c>
      <c r="AD4874" s="67">
        <v>0</v>
      </c>
      <c r="AE4874" s="67">
        <v>0</v>
      </c>
      <c r="AF4874" s="67">
        <v>0</v>
      </c>
      <c r="AG4874" s="67">
        <v>0</v>
      </c>
      <c r="AH4874" s="67">
        <v>0</v>
      </c>
      <c r="AI4874" s="69">
        <f t="shared" si="1224"/>
        <v>0</v>
      </c>
      <c r="AJ4874" s="67">
        <f t="shared" si="1224"/>
        <v>0</v>
      </c>
      <c r="AK4874" s="67">
        <f t="shared" si="1224"/>
        <v>0</v>
      </c>
      <c r="AL4874" s="67">
        <f t="shared" si="1223"/>
        <v>0</v>
      </c>
      <c r="AM4874" s="67">
        <f t="shared" si="1223"/>
        <v>0</v>
      </c>
      <c r="AN4874" s="67">
        <f t="shared" si="1223"/>
        <v>0</v>
      </c>
      <c r="AO4874" s="67">
        <f t="shared" si="1220"/>
        <v>0</v>
      </c>
      <c r="AP4874" s="67">
        <f t="shared" si="1220"/>
        <v>0</v>
      </c>
      <c r="AQ4874" s="68">
        <f t="shared" si="1220"/>
        <v>0</v>
      </c>
      <c r="AR4874" s="70">
        <f t="shared" si="1229"/>
        <v>0.5</v>
      </c>
      <c r="AS4874" s="71">
        <f t="shared" si="1230"/>
        <v>0.5</v>
      </c>
      <c r="AT4874" s="71">
        <f t="shared" si="1231"/>
        <v>1</v>
      </c>
      <c r="AU4874" s="71">
        <f t="shared" si="1232"/>
        <v>0.5</v>
      </c>
      <c r="AV4874" s="71">
        <f t="shared" si="1233"/>
        <v>0.5</v>
      </c>
      <c r="AW4874" s="71">
        <f t="shared" si="1233"/>
        <v>0.5</v>
      </c>
      <c r="AX4874" s="71">
        <f t="shared" si="1233"/>
        <v>1</v>
      </c>
      <c r="AY4874" s="71">
        <f t="shared" si="1226"/>
        <v>0.5</v>
      </c>
    </row>
    <row r="4875" spans="1:51" x14ac:dyDescent="0.35">
      <c r="A4875">
        <v>2008</v>
      </c>
      <c r="B4875">
        <v>7</v>
      </c>
      <c r="C4875">
        <v>22</v>
      </c>
      <c r="D4875">
        <v>23</v>
      </c>
      <c r="E4875">
        <v>4871</v>
      </c>
      <c r="F4875" s="112">
        <v>16.2</v>
      </c>
      <c r="G4875">
        <f>F4875+Input!$B$73</f>
        <v>16.2</v>
      </c>
      <c r="H4875" s="39">
        <f t="shared" si="1228"/>
        <v>13.425000000000002</v>
      </c>
      <c r="I4875" s="39">
        <f t="shared" si="1225"/>
        <v>15.011074561403511</v>
      </c>
      <c r="J4875" s="39">
        <f>Input!$B$105</f>
        <v>15</v>
      </c>
      <c r="K4875" s="66">
        <v>84</v>
      </c>
      <c r="L4875" s="66">
        <v>84</v>
      </c>
      <c r="M4875" s="19">
        <v>0</v>
      </c>
      <c r="N4875" s="19">
        <v>0</v>
      </c>
      <c r="O4875" s="19">
        <v>-13.985991782124312</v>
      </c>
      <c r="P4875" s="19">
        <v>334.60741011651265</v>
      </c>
      <c r="Q4875" s="19">
        <v>0</v>
      </c>
      <c r="R4875" s="67">
        <v>0</v>
      </c>
      <c r="S4875" s="67">
        <v>0</v>
      </c>
      <c r="T4875" s="67">
        <v>0</v>
      </c>
      <c r="U4875" s="67">
        <v>0</v>
      </c>
      <c r="V4875" s="67">
        <v>0</v>
      </c>
      <c r="W4875" s="67">
        <v>0</v>
      </c>
      <c r="X4875" s="67">
        <v>0</v>
      </c>
      <c r="Y4875" s="68">
        <v>0</v>
      </c>
      <c r="Z4875" s="69">
        <v>0</v>
      </c>
      <c r="AA4875" s="67">
        <v>0</v>
      </c>
      <c r="AB4875" s="67">
        <v>0</v>
      </c>
      <c r="AC4875" s="67">
        <v>0</v>
      </c>
      <c r="AD4875" s="67">
        <v>0</v>
      </c>
      <c r="AE4875" s="67">
        <v>0</v>
      </c>
      <c r="AF4875" s="67">
        <v>0</v>
      </c>
      <c r="AG4875" s="67">
        <v>0</v>
      </c>
      <c r="AH4875" s="67">
        <v>0</v>
      </c>
      <c r="AI4875" s="69">
        <f t="shared" si="1224"/>
        <v>0</v>
      </c>
      <c r="AJ4875" s="67">
        <f t="shared" si="1224"/>
        <v>0</v>
      </c>
      <c r="AK4875" s="67">
        <f t="shared" si="1224"/>
        <v>0</v>
      </c>
      <c r="AL4875" s="67">
        <f t="shared" si="1223"/>
        <v>0</v>
      </c>
      <c r="AM4875" s="67">
        <f t="shared" si="1223"/>
        <v>0</v>
      </c>
      <c r="AN4875" s="67">
        <f t="shared" si="1223"/>
        <v>0</v>
      </c>
      <c r="AO4875" s="67">
        <f t="shared" si="1220"/>
        <v>0</v>
      </c>
      <c r="AP4875" s="67">
        <f t="shared" si="1220"/>
        <v>0</v>
      </c>
      <c r="AQ4875" s="68">
        <f t="shared" si="1220"/>
        <v>0</v>
      </c>
      <c r="AR4875" s="70">
        <f t="shared" si="1229"/>
        <v>0.5</v>
      </c>
      <c r="AS4875" s="71">
        <f t="shared" si="1230"/>
        <v>0.5</v>
      </c>
      <c r="AT4875" s="71">
        <f t="shared" si="1231"/>
        <v>1</v>
      </c>
      <c r="AU4875" s="71">
        <f t="shared" si="1232"/>
        <v>0.5</v>
      </c>
      <c r="AV4875" s="71">
        <f t="shared" si="1233"/>
        <v>0.5</v>
      </c>
      <c r="AW4875" s="71">
        <f t="shared" si="1233"/>
        <v>0.5</v>
      </c>
      <c r="AX4875" s="71">
        <f t="shared" si="1233"/>
        <v>1</v>
      </c>
      <c r="AY4875" s="71">
        <f t="shared" si="1226"/>
        <v>0.5</v>
      </c>
    </row>
    <row r="4876" spans="1:51" x14ac:dyDescent="0.35">
      <c r="A4876">
        <v>2008</v>
      </c>
      <c r="B4876">
        <v>7</v>
      </c>
      <c r="C4876">
        <v>22</v>
      </c>
      <c r="D4876">
        <v>24</v>
      </c>
      <c r="E4876">
        <v>4872</v>
      </c>
      <c r="F4876" s="112">
        <v>15.2</v>
      </c>
      <c r="G4876">
        <f>F4876+Input!$B$73</f>
        <v>15.2</v>
      </c>
      <c r="H4876" s="39">
        <f>AVERAGE(G4853:G4876)</f>
        <v>16.166666666666668</v>
      </c>
      <c r="I4876" s="39">
        <f t="shared" si="1225"/>
        <v>15.200548245614035</v>
      </c>
      <c r="J4876" s="39">
        <f>Input!$B$105</f>
        <v>15</v>
      </c>
      <c r="K4876" s="66">
        <v>91</v>
      </c>
      <c r="L4876" s="66">
        <v>91</v>
      </c>
      <c r="M4876" s="19">
        <v>0</v>
      </c>
      <c r="N4876" s="19">
        <v>0</v>
      </c>
      <c r="O4876" s="19">
        <v>-16.873207260275901</v>
      </c>
      <c r="P4876" s="19">
        <v>348.88544365704598</v>
      </c>
      <c r="Q4876" s="19">
        <v>0</v>
      </c>
      <c r="R4876" s="67">
        <v>0</v>
      </c>
      <c r="S4876" s="67">
        <v>0</v>
      </c>
      <c r="T4876" s="67">
        <v>0</v>
      </c>
      <c r="U4876" s="67">
        <v>0</v>
      </c>
      <c r="V4876" s="67">
        <v>0</v>
      </c>
      <c r="W4876" s="67">
        <v>0</v>
      </c>
      <c r="X4876" s="67">
        <v>0</v>
      </c>
      <c r="Y4876" s="68">
        <v>0</v>
      </c>
      <c r="Z4876" s="69">
        <v>0</v>
      </c>
      <c r="AA4876" s="67">
        <v>0</v>
      </c>
      <c r="AB4876" s="67">
        <v>0</v>
      </c>
      <c r="AC4876" s="67">
        <v>0</v>
      </c>
      <c r="AD4876" s="67">
        <v>0</v>
      </c>
      <c r="AE4876" s="67">
        <v>0</v>
      </c>
      <c r="AF4876" s="67">
        <v>0</v>
      </c>
      <c r="AG4876" s="67">
        <v>0</v>
      </c>
      <c r="AH4876" s="67">
        <v>0</v>
      </c>
      <c r="AI4876" s="69">
        <f t="shared" si="1224"/>
        <v>0</v>
      </c>
      <c r="AJ4876" s="67">
        <f t="shared" si="1224"/>
        <v>0</v>
      </c>
      <c r="AK4876" s="67">
        <f t="shared" si="1224"/>
        <v>0</v>
      </c>
      <c r="AL4876" s="67">
        <f t="shared" si="1223"/>
        <v>0</v>
      </c>
      <c r="AM4876" s="67">
        <f t="shared" si="1223"/>
        <v>0</v>
      </c>
      <c r="AN4876" s="67">
        <f t="shared" si="1223"/>
        <v>0</v>
      </c>
      <c r="AO4876" s="67">
        <f t="shared" si="1220"/>
        <v>0</v>
      </c>
      <c r="AP4876" s="67">
        <f t="shared" si="1220"/>
        <v>0</v>
      </c>
      <c r="AQ4876" s="68">
        <f t="shared" si="1220"/>
        <v>0</v>
      </c>
      <c r="AR4876" s="70">
        <f t="shared" si="1229"/>
        <v>0.5</v>
      </c>
      <c r="AS4876" s="71">
        <f t="shared" si="1230"/>
        <v>0.5</v>
      </c>
      <c r="AT4876" s="71">
        <f t="shared" si="1231"/>
        <v>1</v>
      </c>
      <c r="AU4876" s="71">
        <f t="shared" si="1232"/>
        <v>0.5</v>
      </c>
      <c r="AV4876" s="71">
        <f t="shared" si="1233"/>
        <v>0.5</v>
      </c>
      <c r="AW4876" s="71">
        <f t="shared" si="1233"/>
        <v>0.5</v>
      </c>
      <c r="AX4876" s="71">
        <f t="shared" si="1233"/>
        <v>1</v>
      </c>
      <c r="AY4876" s="71">
        <f t="shared" si="1226"/>
        <v>0.5</v>
      </c>
    </row>
    <row r="4877" spans="1:51" x14ac:dyDescent="0.35">
      <c r="A4877">
        <v>2008</v>
      </c>
      <c r="B4877">
        <v>7</v>
      </c>
      <c r="C4877">
        <v>23</v>
      </c>
      <c r="D4877">
        <v>1</v>
      </c>
      <c r="E4877">
        <v>4873</v>
      </c>
      <c r="F4877" s="112">
        <v>14.4</v>
      </c>
      <c r="G4877">
        <f>F4877+Input!$B$73</f>
        <v>14.4</v>
      </c>
      <c r="H4877" s="39">
        <f>H4876</f>
        <v>16.166666666666668</v>
      </c>
      <c r="I4877" s="39">
        <f t="shared" si="1225"/>
        <v>15.200548245614035</v>
      </c>
      <c r="J4877" s="39">
        <f>Input!$B$105</f>
        <v>15</v>
      </c>
      <c r="K4877" s="66">
        <v>96</v>
      </c>
      <c r="L4877" s="66">
        <v>96</v>
      </c>
      <c r="M4877" s="19">
        <v>0</v>
      </c>
      <c r="N4877" s="19">
        <v>0</v>
      </c>
      <c r="O4877" s="19">
        <v>-17.478187774621876</v>
      </c>
      <c r="P4877" s="19">
        <v>3.5904384495395494</v>
      </c>
      <c r="Q4877" s="19">
        <v>0</v>
      </c>
      <c r="R4877" s="67">
        <v>0</v>
      </c>
      <c r="S4877" s="67">
        <v>0</v>
      </c>
      <c r="T4877" s="67">
        <v>0</v>
      </c>
      <c r="U4877" s="67">
        <v>0</v>
      </c>
      <c r="V4877" s="67">
        <v>0</v>
      </c>
      <c r="W4877" s="67">
        <v>0</v>
      </c>
      <c r="X4877" s="67">
        <v>0</v>
      </c>
      <c r="Y4877" s="68">
        <v>0</v>
      </c>
      <c r="Z4877" s="69">
        <v>0</v>
      </c>
      <c r="AA4877" s="67">
        <v>0</v>
      </c>
      <c r="AB4877" s="67">
        <v>0</v>
      </c>
      <c r="AC4877" s="67">
        <v>0</v>
      </c>
      <c r="AD4877" s="67">
        <v>0</v>
      </c>
      <c r="AE4877" s="67">
        <v>0</v>
      </c>
      <c r="AF4877" s="67">
        <v>0</v>
      </c>
      <c r="AG4877" s="67">
        <v>0</v>
      </c>
      <c r="AH4877" s="67">
        <v>0</v>
      </c>
      <c r="AI4877" s="69">
        <f t="shared" si="1224"/>
        <v>0</v>
      </c>
      <c r="AJ4877" s="67">
        <f t="shared" si="1224"/>
        <v>0</v>
      </c>
      <c r="AK4877" s="67">
        <f t="shared" si="1224"/>
        <v>0</v>
      </c>
      <c r="AL4877" s="67">
        <f t="shared" si="1223"/>
        <v>0</v>
      </c>
      <c r="AM4877" s="67">
        <f t="shared" si="1223"/>
        <v>0</v>
      </c>
      <c r="AN4877" s="67">
        <f t="shared" si="1223"/>
        <v>0</v>
      </c>
      <c r="AO4877" s="67">
        <f t="shared" si="1220"/>
        <v>0</v>
      </c>
      <c r="AP4877" s="67">
        <f t="shared" si="1220"/>
        <v>0</v>
      </c>
      <c r="AQ4877" s="68">
        <f t="shared" si="1220"/>
        <v>0</v>
      </c>
      <c r="AR4877" s="70">
        <f t="shared" si="1229"/>
        <v>0.5</v>
      </c>
      <c r="AS4877" s="71">
        <f t="shared" si="1230"/>
        <v>0.1</v>
      </c>
      <c r="AT4877" s="71">
        <f t="shared" si="1231"/>
        <v>0.5</v>
      </c>
      <c r="AU4877" s="71">
        <f t="shared" si="1232"/>
        <v>0.5</v>
      </c>
      <c r="AV4877" s="71">
        <f t="shared" si="1233"/>
        <v>0.5</v>
      </c>
      <c r="AW4877" s="71">
        <f t="shared" si="1233"/>
        <v>0.1</v>
      </c>
      <c r="AX4877" s="71">
        <f t="shared" si="1233"/>
        <v>0.5</v>
      </c>
      <c r="AY4877" s="71">
        <f t="shared" si="1226"/>
        <v>0.5</v>
      </c>
    </row>
    <row r="4878" spans="1:51" x14ac:dyDescent="0.35">
      <c r="A4878">
        <v>2008</v>
      </c>
      <c r="B4878">
        <v>7</v>
      </c>
      <c r="C4878">
        <v>23</v>
      </c>
      <c r="D4878">
        <v>2</v>
      </c>
      <c r="E4878">
        <v>4874</v>
      </c>
      <c r="F4878" s="112">
        <v>14.9</v>
      </c>
      <c r="G4878">
        <f>F4878+Input!$B$73</f>
        <v>14.9</v>
      </c>
      <c r="H4878" s="39">
        <f t="shared" ref="H4878:H4899" si="1234">H4877</f>
        <v>16.166666666666668</v>
      </c>
      <c r="I4878" s="39">
        <f t="shared" si="1225"/>
        <v>15.200548245614035</v>
      </c>
      <c r="J4878" s="39">
        <f>Input!$B$105</f>
        <v>15</v>
      </c>
      <c r="K4878" s="66">
        <v>96</v>
      </c>
      <c r="L4878" s="66">
        <v>96</v>
      </c>
      <c r="M4878" s="19">
        <v>0</v>
      </c>
      <c r="N4878" s="19">
        <v>0</v>
      </c>
      <c r="O4878" s="19">
        <v>-15.93751176467007</v>
      </c>
      <c r="P4878" s="19">
        <v>18.184017283010856</v>
      </c>
      <c r="Q4878" s="19">
        <v>0</v>
      </c>
      <c r="R4878" s="67">
        <v>0</v>
      </c>
      <c r="S4878" s="67">
        <v>0</v>
      </c>
      <c r="T4878" s="67">
        <v>0</v>
      </c>
      <c r="U4878" s="67">
        <v>0</v>
      </c>
      <c r="V4878" s="67">
        <v>0</v>
      </c>
      <c r="W4878" s="67">
        <v>0</v>
      </c>
      <c r="X4878" s="67">
        <v>0</v>
      </c>
      <c r="Y4878" s="68">
        <v>0</v>
      </c>
      <c r="Z4878" s="69">
        <v>0</v>
      </c>
      <c r="AA4878" s="67">
        <v>0</v>
      </c>
      <c r="AB4878" s="67">
        <v>0</v>
      </c>
      <c r="AC4878" s="67">
        <v>0</v>
      </c>
      <c r="AD4878" s="67">
        <v>0</v>
      </c>
      <c r="AE4878" s="67">
        <v>0</v>
      </c>
      <c r="AF4878" s="67">
        <v>0</v>
      </c>
      <c r="AG4878" s="67">
        <v>0</v>
      </c>
      <c r="AH4878" s="67">
        <v>0</v>
      </c>
      <c r="AI4878" s="69">
        <f t="shared" si="1224"/>
        <v>0</v>
      </c>
      <c r="AJ4878" s="67">
        <f t="shared" si="1224"/>
        <v>0</v>
      </c>
      <c r="AK4878" s="67">
        <f t="shared" si="1224"/>
        <v>0</v>
      </c>
      <c r="AL4878" s="67">
        <f t="shared" si="1223"/>
        <v>0</v>
      </c>
      <c r="AM4878" s="67">
        <f t="shared" si="1223"/>
        <v>0</v>
      </c>
      <c r="AN4878" s="67">
        <f t="shared" si="1223"/>
        <v>0</v>
      </c>
      <c r="AO4878" s="67">
        <f t="shared" si="1220"/>
        <v>0</v>
      </c>
      <c r="AP4878" s="67">
        <f t="shared" si="1220"/>
        <v>0</v>
      </c>
      <c r="AQ4878" s="68">
        <f t="shared" si="1220"/>
        <v>0</v>
      </c>
      <c r="AR4878" s="70">
        <f t="shared" si="1229"/>
        <v>0.5</v>
      </c>
      <c r="AS4878" s="71">
        <f t="shared" si="1230"/>
        <v>0.1</v>
      </c>
      <c r="AT4878" s="71">
        <f t="shared" si="1231"/>
        <v>0.5</v>
      </c>
      <c r="AU4878" s="71">
        <f t="shared" si="1232"/>
        <v>0.5</v>
      </c>
      <c r="AV4878" s="71">
        <f t="shared" si="1233"/>
        <v>0.5</v>
      </c>
      <c r="AW4878" s="71">
        <f t="shared" si="1233"/>
        <v>0.1</v>
      </c>
      <c r="AX4878" s="71">
        <f t="shared" si="1233"/>
        <v>0.5</v>
      </c>
      <c r="AY4878" s="71">
        <f t="shared" si="1226"/>
        <v>0.5</v>
      </c>
    </row>
    <row r="4879" spans="1:51" x14ac:dyDescent="0.35">
      <c r="A4879">
        <v>2008</v>
      </c>
      <c r="B4879">
        <v>7</v>
      </c>
      <c r="C4879">
        <v>23</v>
      </c>
      <c r="D4879">
        <v>3</v>
      </c>
      <c r="E4879">
        <v>4875</v>
      </c>
      <c r="F4879" s="112">
        <v>15.2</v>
      </c>
      <c r="G4879">
        <f>F4879+Input!$B$73</f>
        <v>15.2</v>
      </c>
      <c r="H4879" s="39">
        <f t="shared" si="1234"/>
        <v>16.166666666666668</v>
      </c>
      <c r="I4879" s="39">
        <f t="shared" si="1225"/>
        <v>15.200548245614035</v>
      </c>
      <c r="J4879" s="39">
        <f>Input!$B$105</f>
        <v>15</v>
      </c>
      <c r="K4879" s="66">
        <v>96</v>
      </c>
      <c r="L4879" s="66">
        <v>96</v>
      </c>
      <c r="M4879" s="19">
        <v>0</v>
      </c>
      <c r="N4879" s="19">
        <v>0</v>
      </c>
      <c r="O4879" s="19">
        <v>-12.020476358303544</v>
      </c>
      <c r="P4879" s="19">
        <v>32.122951779215583</v>
      </c>
      <c r="Q4879" s="19">
        <v>0</v>
      </c>
      <c r="R4879" s="67">
        <v>0</v>
      </c>
      <c r="S4879" s="67">
        <v>0</v>
      </c>
      <c r="T4879" s="67">
        <v>0</v>
      </c>
      <c r="U4879" s="67">
        <v>0</v>
      </c>
      <c r="V4879" s="67">
        <v>0</v>
      </c>
      <c r="W4879" s="67">
        <v>0</v>
      </c>
      <c r="X4879" s="67">
        <v>0</v>
      </c>
      <c r="Y4879" s="68">
        <v>0</v>
      </c>
      <c r="Z4879" s="69">
        <v>0</v>
      </c>
      <c r="AA4879" s="67">
        <v>0</v>
      </c>
      <c r="AB4879" s="67">
        <v>0</v>
      </c>
      <c r="AC4879" s="67">
        <v>0</v>
      </c>
      <c r="AD4879" s="67">
        <v>0</v>
      </c>
      <c r="AE4879" s="67">
        <v>0</v>
      </c>
      <c r="AF4879" s="67">
        <v>0</v>
      </c>
      <c r="AG4879" s="67">
        <v>0</v>
      </c>
      <c r="AH4879" s="67">
        <v>0</v>
      </c>
      <c r="AI4879" s="69">
        <f t="shared" si="1224"/>
        <v>0</v>
      </c>
      <c r="AJ4879" s="67">
        <f t="shared" si="1224"/>
        <v>0</v>
      </c>
      <c r="AK4879" s="67">
        <f t="shared" si="1224"/>
        <v>0</v>
      </c>
      <c r="AL4879" s="67">
        <f t="shared" si="1223"/>
        <v>0</v>
      </c>
      <c r="AM4879" s="67">
        <f t="shared" si="1223"/>
        <v>0</v>
      </c>
      <c r="AN4879" s="67">
        <f t="shared" si="1223"/>
        <v>0</v>
      </c>
      <c r="AO4879" s="67">
        <f t="shared" si="1220"/>
        <v>0</v>
      </c>
      <c r="AP4879" s="67">
        <f t="shared" si="1220"/>
        <v>0</v>
      </c>
      <c r="AQ4879" s="68">
        <f t="shared" si="1220"/>
        <v>0</v>
      </c>
      <c r="AR4879" s="70">
        <f t="shared" si="1229"/>
        <v>0.5</v>
      </c>
      <c r="AS4879" s="71">
        <f t="shared" si="1230"/>
        <v>0.1</v>
      </c>
      <c r="AT4879" s="71">
        <f t="shared" si="1231"/>
        <v>0.5</v>
      </c>
      <c r="AU4879" s="71">
        <f t="shared" si="1232"/>
        <v>0.5</v>
      </c>
      <c r="AV4879" s="71">
        <f t="shared" si="1233"/>
        <v>0.5</v>
      </c>
      <c r="AW4879" s="71">
        <f t="shared" si="1233"/>
        <v>0.1</v>
      </c>
      <c r="AX4879" s="71">
        <f t="shared" si="1233"/>
        <v>0.5</v>
      </c>
      <c r="AY4879" s="71">
        <f t="shared" si="1226"/>
        <v>0.5</v>
      </c>
    </row>
    <row r="4880" spans="1:51" x14ac:dyDescent="0.35">
      <c r="A4880">
        <v>2008</v>
      </c>
      <c r="B4880">
        <v>7</v>
      </c>
      <c r="C4880">
        <v>23</v>
      </c>
      <c r="D4880">
        <v>4</v>
      </c>
      <c r="E4880">
        <v>4876</v>
      </c>
      <c r="F4880" s="112">
        <v>15.3</v>
      </c>
      <c r="G4880">
        <f>F4880+Input!$B$73</f>
        <v>15.3</v>
      </c>
      <c r="H4880" s="39">
        <f t="shared" si="1234"/>
        <v>16.166666666666668</v>
      </c>
      <c r="I4880" s="39">
        <f t="shared" si="1225"/>
        <v>15.200548245614035</v>
      </c>
      <c r="J4880" s="39">
        <f>Input!$B$105</f>
        <v>15</v>
      </c>
      <c r="K4880" s="66">
        <v>96</v>
      </c>
      <c r="L4880" s="66">
        <v>96</v>
      </c>
      <c r="M4880" s="19">
        <v>0</v>
      </c>
      <c r="N4880" s="19">
        <v>0</v>
      </c>
      <c r="O4880" s="19">
        <v>-6.2700985397787763</v>
      </c>
      <c r="P4880" s="19">
        <v>45.143915267542418</v>
      </c>
      <c r="Q4880" s="19">
        <v>0</v>
      </c>
      <c r="R4880" s="67">
        <v>0</v>
      </c>
      <c r="S4880" s="67">
        <v>0</v>
      </c>
      <c r="T4880" s="67">
        <v>0</v>
      </c>
      <c r="U4880" s="67">
        <v>0</v>
      </c>
      <c r="V4880" s="67">
        <v>0</v>
      </c>
      <c r="W4880" s="67">
        <v>0</v>
      </c>
      <c r="X4880" s="67">
        <v>0</v>
      </c>
      <c r="Y4880" s="68">
        <v>0</v>
      </c>
      <c r="Z4880" s="69">
        <v>0</v>
      </c>
      <c r="AA4880" s="67">
        <v>0</v>
      </c>
      <c r="AB4880" s="67">
        <v>0</v>
      </c>
      <c r="AC4880" s="67">
        <v>0</v>
      </c>
      <c r="AD4880" s="67">
        <v>0</v>
      </c>
      <c r="AE4880" s="67">
        <v>0</v>
      </c>
      <c r="AF4880" s="67">
        <v>0</v>
      </c>
      <c r="AG4880" s="67">
        <v>0</v>
      </c>
      <c r="AH4880" s="67">
        <v>0</v>
      </c>
      <c r="AI4880" s="69">
        <f t="shared" si="1224"/>
        <v>0</v>
      </c>
      <c r="AJ4880" s="67">
        <f t="shared" si="1224"/>
        <v>0</v>
      </c>
      <c r="AK4880" s="67">
        <f t="shared" si="1224"/>
        <v>0</v>
      </c>
      <c r="AL4880" s="67">
        <f t="shared" si="1223"/>
        <v>0</v>
      </c>
      <c r="AM4880" s="67">
        <f t="shared" si="1223"/>
        <v>0</v>
      </c>
      <c r="AN4880" s="67">
        <f t="shared" si="1223"/>
        <v>0</v>
      </c>
      <c r="AO4880" s="67">
        <f t="shared" si="1220"/>
        <v>0</v>
      </c>
      <c r="AP4880" s="67">
        <f t="shared" si="1220"/>
        <v>0</v>
      </c>
      <c r="AQ4880" s="68">
        <f t="shared" si="1220"/>
        <v>0</v>
      </c>
      <c r="AR4880" s="70">
        <f t="shared" si="1229"/>
        <v>0.5</v>
      </c>
      <c r="AS4880" s="71">
        <f t="shared" si="1230"/>
        <v>0.1</v>
      </c>
      <c r="AT4880" s="71">
        <f t="shared" si="1231"/>
        <v>0.5</v>
      </c>
      <c r="AU4880" s="71">
        <f t="shared" si="1232"/>
        <v>0.5</v>
      </c>
      <c r="AV4880" s="71">
        <f t="shared" si="1233"/>
        <v>0.5</v>
      </c>
      <c r="AW4880" s="71">
        <f t="shared" si="1233"/>
        <v>0.1</v>
      </c>
      <c r="AX4880" s="71">
        <f t="shared" si="1233"/>
        <v>0.5</v>
      </c>
      <c r="AY4880" s="71">
        <f t="shared" si="1226"/>
        <v>0.5</v>
      </c>
    </row>
    <row r="4881" spans="1:51" x14ac:dyDescent="0.35">
      <c r="A4881">
        <v>2008</v>
      </c>
      <c r="B4881">
        <v>7</v>
      </c>
      <c r="C4881">
        <v>23</v>
      </c>
      <c r="D4881">
        <v>5</v>
      </c>
      <c r="E4881">
        <v>4877</v>
      </c>
      <c r="F4881" s="112">
        <v>15.3</v>
      </c>
      <c r="G4881">
        <f>F4881+Input!$B$73</f>
        <v>15.3</v>
      </c>
      <c r="H4881" s="39">
        <f t="shared" si="1234"/>
        <v>16.166666666666668</v>
      </c>
      <c r="I4881" s="39">
        <f t="shared" si="1225"/>
        <v>15.200548245614035</v>
      </c>
      <c r="J4881" s="39">
        <f>Input!$B$105</f>
        <v>15</v>
      </c>
      <c r="K4881" s="66">
        <v>95</v>
      </c>
      <c r="L4881" s="66">
        <v>95</v>
      </c>
      <c r="M4881" s="19">
        <v>0</v>
      </c>
      <c r="N4881" s="19">
        <v>0</v>
      </c>
      <c r="O4881" s="19">
        <v>0.90522054821412323</v>
      </c>
      <c r="P4881" s="19">
        <v>57.276245647274145</v>
      </c>
      <c r="Q4881" s="19">
        <v>0</v>
      </c>
      <c r="R4881" s="67">
        <v>0</v>
      </c>
      <c r="S4881" s="67">
        <v>0</v>
      </c>
      <c r="T4881" s="67">
        <v>0</v>
      </c>
      <c r="U4881" s="67">
        <v>0</v>
      </c>
      <c r="V4881" s="67">
        <v>0</v>
      </c>
      <c r="W4881" s="67">
        <v>0</v>
      </c>
      <c r="X4881" s="67">
        <v>0</v>
      </c>
      <c r="Y4881" s="68">
        <v>0</v>
      </c>
      <c r="Z4881" s="69">
        <v>0</v>
      </c>
      <c r="AA4881" s="67">
        <v>0</v>
      </c>
      <c r="AB4881" s="67">
        <v>0</v>
      </c>
      <c r="AC4881" s="67">
        <v>0</v>
      </c>
      <c r="AD4881" s="67">
        <v>0</v>
      </c>
      <c r="AE4881" s="67">
        <v>0</v>
      </c>
      <c r="AF4881" s="67">
        <v>0</v>
      </c>
      <c r="AG4881" s="67">
        <v>0</v>
      </c>
      <c r="AH4881" s="67">
        <v>0</v>
      </c>
      <c r="AI4881" s="69">
        <f t="shared" si="1224"/>
        <v>0</v>
      </c>
      <c r="AJ4881" s="67">
        <f t="shared" si="1224"/>
        <v>0</v>
      </c>
      <c r="AK4881" s="67">
        <f t="shared" si="1224"/>
        <v>0</v>
      </c>
      <c r="AL4881" s="67">
        <f t="shared" si="1223"/>
        <v>0</v>
      </c>
      <c r="AM4881" s="67">
        <f t="shared" si="1223"/>
        <v>0</v>
      </c>
      <c r="AN4881" s="67">
        <f t="shared" si="1223"/>
        <v>0</v>
      </c>
      <c r="AO4881" s="67">
        <f t="shared" si="1220"/>
        <v>0</v>
      </c>
      <c r="AP4881" s="67">
        <f t="shared" si="1220"/>
        <v>0</v>
      </c>
      <c r="AQ4881" s="68">
        <f t="shared" si="1220"/>
        <v>0</v>
      </c>
      <c r="AR4881" s="70">
        <f t="shared" si="1229"/>
        <v>0.5</v>
      </c>
      <c r="AS4881" s="71">
        <f t="shared" si="1230"/>
        <v>0.1</v>
      </c>
      <c r="AT4881" s="71">
        <f t="shared" si="1231"/>
        <v>0.5</v>
      </c>
      <c r="AU4881" s="71">
        <f t="shared" si="1232"/>
        <v>0.5</v>
      </c>
      <c r="AV4881" s="71">
        <f t="shared" si="1233"/>
        <v>0.5</v>
      </c>
      <c r="AW4881" s="71">
        <f t="shared" si="1233"/>
        <v>0.1</v>
      </c>
      <c r="AX4881" s="71">
        <f t="shared" si="1233"/>
        <v>0.5</v>
      </c>
      <c r="AY4881" s="71">
        <f t="shared" si="1226"/>
        <v>0.5</v>
      </c>
    </row>
    <row r="4882" spans="1:51" x14ac:dyDescent="0.35">
      <c r="A4882">
        <v>2008</v>
      </c>
      <c r="B4882">
        <v>7</v>
      </c>
      <c r="C4882">
        <v>23</v>
      </c>
      <c r="D4882">
        <v>6</v>
      </c>
      <c r="E4882">
        <v>4878</v>
      </c>
      <c r="F4882" s="112">
        <v>15.7</v>
      </c>
      <c r="G4882">
        <f>F4882+Input!$B$73</f>
        <v>15.7</v>
      </c>
      <c r="H4882" s="39">
        <f t="shared" si="1234"/>
        <v>16.166666666666668</v>
      </c>
      <c r="I4882" s="39">
        <f t="shared" si="1225"/>
        <v>15.200548245614035</v>
      </c>
      <c r="J4882" s="39">
        <f>Input!$B$105</f>
        <v>15</v>
      </c>
      <c r="K4882" s="66">
        <v>95</v>
      </c>
      <c r="L4882" s="66">
        <v>95</v>
      </c>
      <c r="M4882" s="19">
        <v>1.6571628175856481</v>
      </c>
      <c r="N4882" s="19">
        <v>16.819831832935364</v>
      </c>
      <c r="O4882" s="19">
        <v>9.1059860251666098</v>
      </c>
      <c r="P4882" s="19">
        <v>68.771800303258303</v>
      </c>
      <c r="Q4882" s="19">
        <v>0.89573244730725232</v>
      </c>
      <c r="R4882" s="67">
        <v>1.619067730043152</v>
      </c>
      <c r="S4882" s="67">
        <v>1.3939750949203944</v>
      </c>
      <c r="T4882" s="67">
        <v>0.35231075480359225</v>
      </c>
      <c r="U4882" s="67">
        <v>0</v>
      </c>
      <c r="V4882" s="67">
        <v>0</v>
      </c>
      <c r="W4882" s="67">
        <v>0</v>
      </c>
      <c r="X4882" s="67">
        <v>0</v>
      </c>
      <c r="Y4882" s="68">
        <v>0.18016816706463601</v>
      </c>
      <c r="Z4882" s="69">
        <v>26.108280687415942</v>
      </c>
      <c r="AA4882" s="67">
        <v>41.332441484880448</v>
      </c>
      <c r="AB4882" s="67">
        <v>36.594878485779432</v>
      </c>
      <c r="AC4882" s="67">
        <v>14.670791842389312</v>
      </c>
      <c r="AD4882" s="67">
        <v>7.2556474275905618</v>
      </c>
      <c r="AE4882" s="67">
        <v>7.2556474275905618</v>
      </c>
      <c r="AF4882" s="67">
        <v>7.2556474275905618</v>
      </c>
      <c r="AG4882" s="67">
        <v>7.2556474275905618</v>
      </c>
      <c r="AH4882" s="67">
        <v>16.819831832935364</v>
      </c>
      <c r="AI4882" s="69">
        <f t="shared" si="1224"/>
        <v>27.004013134723195</v>
      </c>
      <c r="AJ4882" s="67">
        <f t="shared" si="1224"/>
        <v>42.951509214923597</v>
      </c>
      <c r="AK4882" s="67">
        <f t="shared" si="1224"/>
        <v>37.988853580699825</v>
      </c>
      <c r="AL4882" s="67">
        <f t="shared" si="1223"/>
        <v>15.023102597192905</v>
      </c>
      <c r="AM4882" s="67">
        <f t="shared" si="1223"/>
        <v>7.2556474275905618</v>
      </c>
      <c r="AN4882" s="67">
        <f t="shared" si="1223"/>
        <v>7.2556474275905618</v>
      </c>
      <c r="AO4882" s="67">
        <f t="shared" si="1223"/>
        <v>7.2556474275905618</v>
      </c>
      <c r="AP4882" s="67">
        <f t="shared" si="1223"/>
        <v>7.2556474275905618</v>
      </c>
      <c r="AQ4882" s="68">
        <f t="shared" si="1223"/>
        <v>17</v>
      </c>
      <c r="AR4882" s="70">
        <f t="shared" si="1229"/>
        <v>0.5</v>
      </c>
      <c r="AS4882" s="71">
        <f t="shared" si="1230"/>
        <v>0.1</v>
      </c>
      <c r="AT4882" s="71">
        <f t="shared" si="1231"/>
        <v>0.5</v>
      </c>
      <c r="AU4882" s="71">
        <f t="shared" si="1232"/>
        <v>0.5</v>
      </c>
      <c r="AV4882" s="71">
        <f t="shared" si="1233"/>
        <v>0.5</v>
      </c>
      <c r="AW4882" s="71">
        <f t="shared" si="1233"/>
        <v>0.1</v>
      </c>
      <c r="AX4882" s="71">
        <f t="shared" si="1233"/>
        <v>0.5</v>
      </c>
      <c r="AY4882" s="71">
        <f t="shared" si="1226"/>
        <v>0.5</v>
      </c>
    </row>
    <row r="4883" spans="1:51" x14ac:dyDescent="0.35">
      <c r="A4883">
        <v>2008</v>
      </c>
      <c r="B4883">
        <v>7</v>
      </c>
      <c r="C4883">
        <v>23</v>
      </c>
      <c r="D4883">
        <v>7</v>
      </c>
      <c r="E4883">
        <v>4879</v>
      </c>
      <c r="F4883" s="112">
        <v>16.7</v>
      </c>
      <c r="G4883">
        <f>F4883+Input!$B$73</f>
        <v>16.7</v>
      </c>
      <c r="H4883" s="39">
        <f t="shared" si="1234"/>
        <v>16.166666666666668</v>
      </c>
      <c r="I4883" s="39">
        <f t="shared" si="1225"/>
        <v>15.200548245614035</v>
      </c>
      <c r="J4883" s="39">
        <f>Input!$B$105</f>
        <v>15</v>
      </c>
      <c r="K4883" s="66">
        <v>90</v>
      </c>
      <c r="L4883" s="66">
        <v>90</v>
      </c>
      <c r="M4883" s="19">
        <v>1.9871756030934262</v>
      </c>
      <c r="N4883" s="19">
        <v>43.489357040366862</v>
      </c>
      <c r="O4883" s="19">
        <v>17.96670299096002</v>
      </c>
      <c r="P4883" s="19">
        <v>80.036970314203344</v>
      </c>
      <c r="Q4883" s="19">
        <v>0.71045533682918027</v>
      </c>
      <c r="R4883" s="67">
        <v>1.795660935564084</v>
      </c>
      <c r="S4883" s="67">
        <v>1.828992711669108</v>
      </c>
      <c r="T4883" s="67">
        <v>0.79092536275991221</v>
      </c>
      <c r="U4883" s="67">
        <v>0</v>
      </c>
      <c r="V4883" s="67">
        <v>0</v>
      </c>
      <c r="W4883" s="67">
        <v>0</v>
      </c>
      <c r="X4883" s="67">
        <v>0</v>
      </c>
      <c r="Y4883" s="68">
        <v>0.5106429596331381</v>
      </c>
      <c r="Z4883" s="69">
        <v>22.675720215450099</v>
      </c>
      <c r="AA4883" s="67">
        <v>24.788780593700789</v>
      </c>
      <c r="AB4883" s="67">
        <v>24.853682632085363</v>
      </c>
      <c r="AC4883" s="67">
        <v>22.832407596743799</v>
      </c>
      <c r="AD4883" s="67">
        <v>21.292355602771561</v>
      </c>
      <c r="AE4883" s="67">
        <v>21.292355602771561</v>
      </c>
      <c r="AF4883" s="67">
        <v>21.292355602771561</v>
      </c>
      <c r="AG4883" s="67">
        <v>21.292355602771561</v>
      </c>
      <c r="AH4883" s="67">
        <v>43.489357040366862</v>
      </c>
      <c r="AI4883" s="69">
        <f t="shared" si="1224"/>
        <v>23.38617555227928</v>
      </c>
      <c r="AJ4883" s="67">
        <f t="shared" si="1224"/>
        <v>26.584441529264872</v>
      </c>
      <c r="AK4883" s="67">
        <f t="shared" si="1224"/>
        <v>26.682675343754472</v>
      </c>
      <c r="AL4883" s="67">
        <f t="shared" si="1223"/>
        <v>23.62333295950371</v>
      </c>
      <c r="AM4883" s="67">
        <f t="shared" si="1223"/>
        <v>21.292355602771561</v>
      </c>
      <c r="AN4883" s="67">
        <f t="shared" si="1223"/>
        <v>21.292355602771561</v>
      </c>
      <c r="AO4883" s="67">
        <f t="shared" si="1223"/>
        <v>21.292355602771561</v>
      </c>
      <c r="AP4883" s="67">
        <f t="shared" si="1223"/>
        <v>21.292355602771561</v>
      </c>
      <c r="AQ4883" s="68">
        <f t="shared" si="1223"/>
        <v>44</v>
      </c>
      <c r="AR4883" s="70">
        <f t="shared" si="1229"/>
        <v>0.5</v>
      </c>
      <c r="AS4883" s="71">
        <f t="shared" si="1230"/>
        <v>0.1</v>
      </c>
      <c r="AT4883" s="71">
        <f t="shared" si="1231"/>
        <v>0.5</v>
      </c>
      <c r="AU4883" s="71">
        <f t="shared" si="1232"/>
        <v>0.5</v>
      </c>
      <c r="AV4883" s="71">
        <f t="shared" si="1233"/>
        <v>0.5</v>
      </c>
      <c r="AW4883" s="71">
        <f t="shared" si="1233"/>
        <v>0.1</v>
      </c>
      <c r="AX4883" s="71">
        <f t="shared" si="1233"/>
        <v>0.5</v>
      </c>
      <c r="AY4883" s="71">
        <f t="shared" si="1226"/>
        <v>0.5</v>
      </c>
    </row>
    <row r="4884" spans="1:51" x14ac:dyDescent="0.35">
      <c r="A4884">
        <v>2008</v>
      </c>
      <c r="B4884">
        <v>7</v>
      </c>
      <c r="C4884">
        <v>23</v>
      </c>
      <c r="D4884">
        <v>8</v>
      </c>
      <c r="E4884">
        <v>4880</v>
      </c>
      <c r="F4884" s="112">
        <v>17.899999999999999</v>
      </c>
      <c r="G4884">
        <f>F4884+Input!$B$73</f>
        <v>17.899999999999999</v>
      </c>
      <c r="H4884" s="39">
        <f t="shared" si="1234"/>
        <v>16.166666666666668</v>
      </c>
      <c r="I4884" s="39">
        <f t="shared" si="1225"/>
        <v>15.200548245614035</v>
      </c>
      <c r="J4884" s="39">
        <f>Input!$B$105</f>
        <v>15</v>
      </c>
      <c r="K4884" s="66">
        <v>83</v>
      </c>
      <c r="L4884" s="66">
        <v>83</v>
      </c>
      <c r="M4884" s="19">
        <v>14.106310270006942</v>
      </c>
      <c r="N4884" s="19">
        <v>144.26978935781142</v>
      </c>
      <c r="O4884" s="19">
        <v>27.140328326396371</v>
      </c>
      <c r="P4884" s="19">
        <v>91.620292112533946</v>
      </c>
      <c r="Q4884" s="19">
        <v>2.3215585564443151</v>
      </c>
      <c r="R4884" s="67">
        <v>10.986765303954861</v>
      </c>
      <c r="S4884" s="67">
        <v>13.216073943018809</v>
      </c>
      <c r="T4884" s="67">
        <v>7.7035857075880072</v>
      </c>
      <c r="U4884" s="67">
        <v>0</v>
      </c>
      <c r="V4884" s="67">
        <v>0</v>
      </c>
      <c r="W4884" s="67">
        <v>0</v>
      </c>
      <c r="X4884" s="67">
        <v>0</v>
      </c>
      <c r="Y4884" s="68">
        <v>5.730210642188581</v>
      </c>
      <c r="Z4884" s="69">
        <v>77.1815776389939</v>
      </c>
      <c r="AA4884" s="67">
        <v>127.70399339616637</v>
      </c>
      <c r="AB4884" s="67">
        <v>140.70195884531194</v>
      </c>
      <c r="AC4884" s="67">
        <v>108.56144210957805</v>
      </c>
      <c r="AD4884" s="67">
        <v>63.645749815036027</v>
      </c>
      <c r="AE4884" s="67">
        <v>63.645749815036027</v>
      </c>
      <c r="AF4884" s="67">
        <v>63.645749815036027</v>
      </c>
      <c r="AG4884" s="67">
        <v>63.645749815036027</v>
      </c>
      <c r="AH4884" s="67">
        <v>144.26978935781142</v>
      </c>
      <c r="AI4884" s="69">
        <f t="shared" si="1224"/>
        <v>79.503136195438216</v>
      </c>
      <c r="AJ4884" s="67">
        <f t="shared" si="1224"/>
        <v>138.69075870012122</v>
      </c>
      <c r="AK4884" s="67">
        <f t="shared" si="1224"/>
        <v>153.91803278833075</v>
      </c>
      <c r="AL4884" s="67">
        <f t="shared" si="1223"/>
        <v>116.26502781716606</v>
      </c>
      <c r="AM4884" s="67">
        <f t="shared" si="1223"/>
        <v>63.645749815036027</v>
      </c>
      <c r="AN4884" s="67">
        <f t="shared" si="1223"/>
        <v>63.645749815036027</v>
      </c>
      <c r="AO4884" s="67">
        <f t="shared" si="1223"/>
        <v>63.645749815036027</v>
      </c>
      <c r="AP4884" s="67">
        <f t="shared" si="1223"/>
        <v>63.645749815036027</v>
      </c>
      <c r="AQ4884" s="68">
        <f t="shared" si="1223"/>
        <v>150</v>
      </c>
      <c r="AR4884" s="70">
        <f t="shared" si="1229"/>
        <v>0.2</v>
      </c>
      <c r="AS4884" s="71">
        <f t="shared" si="1230"/>
        <v>0.2</v>
      </c>
      <c r="AT4884" s="71">
        <f t="shared" si="1231"/>
        <v>1</v>
      </c>
      <c r="AU4884" s="71">
        <f t="shared" si="1232"/>
        <v>0.2</v>
      </c>
      <c r="AV4884" s="71">
        <f t="shared" si="1233"/>
        <v>0.2</v>
      </c>
      <c r="AW4884" s="71">
        <f t="shared" si="1233"/>
        <v>0.2</v>
      </c>
      <c r="AX4884" s="71">
        <f t="shared" si="1233"/>
        <v>1</v>
      </c>
      <c r="AY4884" s="71">
        <f t="shared" si="1226"/>
        <v>0.2</v>
      </c>
    </row>
    <row r="4885" spans="1:51" x14ac:dyDescent="0.35">
      <c r="A4885">
        <v>2008</v>
      </c>
      <c r="B4885">
        <v>7</v>
      </c>
      <c r="C4885">
        <v>23</v>
      </c>
      <c r="D4885">
        <v>9</v>
      </c>
      <c r="E4885">
        <v>4881</v>
      </c>
      <c r="F4885" s="112">
        <v>19.5</v>
      </c>
      <c r="G4885">
        <f>F4885+Input!$B$73</f>
        <v>19.5</v>
      </c>
      <c r="H4885" s="39">
        <f t="shared" si="1234"/>
        <v>16.166666666666668</v>
      </c>
      <c r="I4885" s="39">
        <f t="shared" si="1225"/>
        <v>15.200548245614035</v>
      </c>
      <c r="J4885" s="39">
        <f>Input!$B$105</f>
        <v>15</v>
      </c>
      <c r="K4885" s="66">
        <v>73</v>
      </c>
      <c r="L4885" s="66">
        <v>73</v>
      </c>
      <c r="M4885" s="19">
        <v>131.04593220762453</v>
      </c>
      <c r="N4885" s="19">
        <v>247.40729954080291</v>
      </c>
      <c r="O4885" s="19">
        <v>36.250497112202694</v>
      </c>
      <c r="P4885" s="19">
        <v>104.26878755545113</v>
      </c>
      <c r="Q4885" s="19">
        <v>0</v>
      </c>
      <c r="R4885" s="67">
        <v>80.09587774500605</v>
      </c>
      <c r="S4885" s="67">
        <v>116.57009165837792</v>
      </c>
      <c r="T4885" s="67">
        <v>84.759126845346799</v>
      </c>
      <c r="U4885" s="67">
        <v>3.2974150612130142</v>
      </c>
      <c r="V4885" s="67">
        <v>0</v>
      </c>
      <c r="W4885" s="67">
        <v>0</v>
      </c>
      <c r="X4885" s="67">
        <v>0</v>
      </c>
      <c r="Y4885" s="68">
        <v>71.59270045919709</v>
      </c>
      <c r="Z4885" s="69">
        <v>113.65812739622282</v>
      </c>
      <c r="AA4885" s="67">
        <v>196.53057007336031</v>
      </c>
      <c r="AB4885" s="67">
        <v>234.26918143301953</v>
      </c>
      <c r="AC4885" s="67">
        <v>201.35547311003745</v>
      </c>
      <c r="AD4885" s="67">
        <v>117.06984905202481</v>
      </c>
      <c r="AE4885" s="67">
        <v>113.65812739622282</v>
      </c>
      <c r="AF4885" s="67">
        <v>113.65812739622282</v>
      </c>
      <c r="AG4885" s="67">
        <v>113.65812739622282</v>
      </c>
      <c r="AH4885" s="67">
        <v>247.40729954080291</v>
      </c>
      <c r="AI4885" s="69">
        <f t="shared" si="1224"/>
        <v>113.65812739622282</v>
      </c>
      <c r="AJ4885" s="67">
        <f t="shared" si="1224"/>
        <v>276.62644781836639</v>
      </c>
      <c r="AK4885" s="67">
        <f t="shared" si="1224"/>
        <v>350.83927309139744</v>
      </c>
      <c r="AL4885" s="67">
        <f t="shared" si="1223"/>
        <v>286.11459995538428</v>
      </c>
      <c r="AM4885" s="67">
        <f t="shared" si="1223"/>
        <v>120.36726411323782</v>
      </c>
      <c r="AN4885" s="67">
        <f t="shared" si="1223"/>
        <v>113.65812739622282</v>
      </c>
      <c r="AO4885" s="67">
        <f t="shared" si="1223"/>
        <v>113.65812739622282</v>
      </c>
      <c r="AP4885" s="67">
        <f t="shared" si="1223"/>
        <v>113.65812739622282</v>
      </c>
      <c r="AQ4885" s="68">
        <f t="shared" si="1223"/>
        <v>319</v>
      </c>
      <c r="AR4885" s="70">
        <f t="shared" si="1229"/>
        <v>0.2</v>
      </c>
      <c r="AS4885" s="71">
        <f t="shared" si="1230"/>
        <v>0.2</v>
      </c>
      <c r="AT4885" s="71">
        <f t="shared" si="1231"/>
        <v>1</v>
      </c>
      <c r="AU4885" s="71">
        <f t="shared" si="1232"/>
        <v>0.2</v>
      </c>
      <c r="AV4885" s="71">
        <f t="shared" si="1233"/>
        <v>0.2</v>
      </c>
      <c r="AW4885" s="71">
        <f t="shared" si="1233"/>
        <v>0.2</v>
      </c>
      <c r="AX4885" s="71">
        <f t="shared" si="1233"/>
        <v>1</v>
      </c>
      <c r="AY4885" s="71">
        <f t="shared" si="1226"/>
        <v>0.2</v>
      </c>
    </row>
    <row r="4886" spans="1:51" x14ac:dyDescent="0.35">
      <c r="A4886">
        <v>2008</v>
      </c>
      <c r="B4886">
        <v>7</v>
      </c>
      <c r="C4886">
        <v>23</v>
      </c>
      <c r="D4886">
        <v>10</v>
      </c>
      <c r="E4886">
        <v>4882</v>
      </c>
      <c r="F4886" s="112">
        <v>20.2</v>
      </c>
      <c r="G4886">
        <f>F4886+Input!$B$73</f>
        <v>20.2</v>
      </c>
      <c r="H4886" s="39">
        <f t="shared" si="1234"/>
        <v>16.166666666666668</v>
      </c>
      <c r="I4886" s="39">
        <f t="shared" si="1225"/>
        <v>15.200548245614035</v>
      </c>
      <c r="J4886" s="39">
        <f>Input!$B$105</f>
        <v>15</v>
      </c>
      <c r="K4886" s="66">
        <v>71</v>
      </c>
      <c r="L4886" s="66">
        <v>71</v>
      </c>
      <c r="M4886" s="19">
        <v>95.93169329519479</v>
      </c>
      <c r="N4886" s="19">
        <v>299.94225234755703</v>
      </c>
      <c r="O4886" s="19">
        <v>44.804513794239831</v>
      </c>
      <c r="P4886" s="19">
        <v>119.03867866173809</v>
      </c>
      <c r="Q4886" s="19">
        <v>0</v>
      </c>
      <c r="R4886" s="67">
        <v>39.533417018753958</v>
      </c>
      <c r="S4886" s="67">
        <v>74.976463549485402</v>
      </c>
      <c r="T4886" s="67">
        <v>66.499314591700298</v>
      </c>
      <c r="U4886" s="67">
        <v>19.06776903461224</v>
      </c>
      <c r="V4886" s="67">
        <v>0</v>
      </c>
      <c r="W4886" s="67">
        <v>0</v>
      </c>
      <c r="X4886" s="67">
        <v>0</v>
      </c>
      <c r="Y4886" s="68">
        <v>64.05774765244297</v>
      </c>
      <c r="Z4886" s="69">
        <v>134.89646713308616</v>
      </c>
      <c r="AA4886" s="67">
        <v>190.33244205141361</v>
      </c>
      <c r="AB4886" s="67">
        <v>240.03267002752469</v>
      </c>
      <c r="AC4886" s="67">
        <v>228.14553624448314</v>
      </c>
      <c r="AD4886" s="67">
        <v>161.6343624546513</v>
      </c>
      <c r="AE4886" s="67">
        <v>134.89646713308616</v>
      </c>
      <c r="AF4886" s="67">
        <v>134.89646713308616</v>
      </c>
      <c r="AG4886" s="67">
        <v>134.89646713308616</v>
      </c>
      <c r="AH4886" s="67">
        <v>299.94225234755703</v>
      </c>
      <c r="AI4886" s="69">
        <f t="shared" si="1224"/>
        <v>134.89646713308616</v>
      </c>
      <c r="AJ4886" s="67">
        <f t="shared" si="1224"/>
        <v>229.86585907016757</v>
      </c>
      <c r="AK4886" s="67">
        <f t="shared" si="1224"/>
        <v>315.00913357701006</v>
      </c>
      <c r="AL4886" s="67">
        <f t="shared" si="1223"/>
        <v>294.64485083618342</v>
      </c>
      <c r="AM4886" s="67">
        <f t="shared" si="1223"/>
        <v>180.70213148926354</v>
      </c>
      <c r="AN4886" s="67">
        <f t="shared" si="1223"/>
        <v>134.89646713308616</v>
      </c>
      <c r="AO4886" s="67">
        <f t="shared" si="1223"/>
        <v>134.89646713308616</v>
      </c>
      <c r="AP4886" s="67">
        <f t="shared" si="1223"/>
        <v>134.89646713308616</v>
      </c>
      <c r="AQ4886" s="68">
        <f t="shared" si="1223"/>
        <v>364</v>
      </c>
      <c r="AR4886" s="70">
        <f t="shared" si="1229"/>
        <v>0.2</v>
      </c>
      <c r="AS4886" s="71">
        <f t="shared" si="1230"/>
        <v>0.2</v>
      </c>
      <c r="AT4886" s="71">
        <f t="shared" si="1231"/>
        <v>1</v>
      </c>
      <c r="AU4886" s="71">
        <f t="shared" si="1232"/>
        <v>0.2</v>
      </c>
      <c r="AV4886" s="71">
        <f t="shared" si="1233"/>
        <v>0.2</v>
      </c>
      <c r="AW4886" s="71">
        <f t="shared" si="1233"/>
        <v>0.2</v>
      </c>
      <c r="AX4886" s="71">
        <f t="shared" si="1233"/>
        <v>1</v>
      </c>
      <c r="AY4886" s="71">
        <f t="shared" si="1226"/>
        <v>0.2</v>
      </c>
    </row>
    <row r="4887" spans="1:51" x14ac:dyDescent="0.35">
      <c r="A4887">
        <v>2008</v>
      </c>
      <c r="B4887">
        <v>7</v>
      </c>
      <c r="C4887">
        <v>23</v>
      </c>
      <c r="D4887">
        <v>11</v>
      </c>
      <c r="E4887">
        <v>4883</v>
      </c>
      <c r="F4887" s="112">
        <v>21.1</v>
      </c>
      <c r="G4887">
        <f>F4887+Input!$B$73</f>
        <v>21.1</v>
      </c>
      <c r="H4887" s="39">
        <f t="shared" si="1234"/>
        <v>16.166666666666668</v>
      </c>
      <c r="I4887" s="39">
        <f t="shared" si="1225"/>
        <v>15.200548245614035</v>
      </c>
      <c r="J4887" s="39">
        <f>Input!$B$105</f>
        <v>15</v>
      </c>
      <c r="K4887" s="66">
        <v>66</v>
      </c>
      <c r="L4887" s="66">
        <v>66</v>
      </c>
      <c r="M4887" s="19">
        <v>319.99427335242018</v>
      </c>
      <c r="N4887" s="19">
        <v>309.09688565689953</v>
      </c>
      <c r="O4887" s="19">
        <v>52.051661819150766</v>
      </c>
      <c r="P4887" s="19">
        <v>137.32819385804351</v>
      </c>
      <c r="Q4887" s="19">
        <v>0</v>
      </c>
      <c r="R4887" s="67">
        <v>62.433582699040528</v>
      </c>
      <c r="S4887" s="67">
        <v>198.50001389405037</v>
      </c>
      <c r="T4887" s="67">
        <v>218.2878290811733</v>
      </c>
      <c r="U4887" s="67">
        <v>110.20559449352507</v>
      </c>
      <c r="V4887" s="67">
        <v>0</v>
      </c>
      <c r="W4887" s="67">
        <v>0</v>
      </c>
      <c r="X4887" s="67">
        <v>0</v>
      </c>
      <c r="Y4887" s="68">
        <v>243.90311434310047</v>
      </c>
      <c r="Z4887" s="69">
        <v>150.83722707161843</v>
      </c>
      <c r="AA4887" s="67">
        <v>188.86850810683086</v>
      </c>
      <c r="AB4887" s="67">
        <v>271.75307856598124</v>
      </c>
      <c r="AC4887" s="67">
        <v>283.80678312562492</v>
      </c>
      <c r="AD4887" s="67">
        <v>217.96872513156114</v>
      </c>
      <c r="AE4887" s="67">
        <v>150.83722707161843</v>
      </c>
      <c r="AF4887" s="67">
        <v>150.83722707161843</v>
      </c>
      <c r="AG4887" s="67">
        <v>150.83722707161843</v>
      </c>
      <c r="AH4887" s="67">
        <v>309.09688565689953</v>
      </c>
      <c r="AI4887" s="69">
        <f t="shared" si="1224"/>
        <v>150.83722707161843</v>
      </c>
      <c r="AJ4887" s="67">
        <f t="shared" si="1224"/>
        <v>251.30209080587139</v>
      </c>
      <c r="AK4887" s="67">
        <f t="shared" si="1224"/>
        <v>470.25309246003161</v>
      </c>
      <c r="AL4887" s="67">
        <f t="shared" si="1223"/>
        <v>502.09461220679822</v>
      </c>
      <c r="AM4887" s="67">
        <f t="shared" si="1223"/>
        <v>328.17431962508624</v>
      </c>
      <c r="AN4887" s="67">
        <f t="shared" si="1223"/>
        <v>150.83722707161843</v>
      </c>
      <c r="AO4887" s="67">
        <f t="shared" si="1223"/>
        <v>150.83722707161843</v>
      </c>
      <c r="AP4887" s="67">
        <f t="shared" si="1223"/>
        <v>150.83722707161843</v>
      </c>
      <c r="AQ4887" s="68">
        <f t="shared" si="1223"/>
        <v>553</v>
      </c>
      <c r="AR4887" s="70">
        <f t="shared" si="1229"/>
        <v>0.2</v>
      </c>
      <c r="AS4887" s="71">
        <f t="shared" si="1230"/>
        <v>0.2</v>
      </c>
      <c r="AT4887" s="71">
        <f t="shared" si="1231"/>
        <v>1</v>
      </c>
      <c r="AU4887" s="71">
        <f t="shared" si="1232"/>
        <v>0.2</v>
      </c>
      <c r="AV4887" s="71">
        <f t="shared" si="1233"/>
        <v>0.2</v>
      </c>
      <c r="AW4887" s="71">
        <f t="shared" si="1233"/>
        <v>0.2</v>
      </c>
      <c r="AX4887" s="71">
        <f t="shared" si="1233"/>
        <v>1</v>
      </c>
      <c r="AY4887" s="71">
        <f t="shared" si="1226"/>
        <v>0.2</v>
      </c>
    </row>
    <row r="4888" spans="1:51" x14ac:dyDescent="0.35">
      <c r="A4888">
        <v>2008</v>
      </c>
      <c r="B4888">
        <v>7</v>
      </c>
      <c r="C4888">
        <v>23</v>
      </c>
      <c r="D4888">
        <v>12</v>
      </c>
      <c r="E4888">
        <v>4884</v>
      </c>
      <c r="F4888" s="112">
        <v>21.1</v>
      </c>
      <c r="G4888">
        <f>F4888+Input!$B$73</f>
        <v>21.1</v>
      </c>
      <c r="H4888" s="39">
        <f t="shared" si="1234"/>
        <v>16.166666666666668</v>
      </c>
      <c r="I4888" s="39">
        <f t="shared" si="1225"/>
        <v>15.200548245614035</v>
      </c>
      <c r="J4888" s="39">
        <f>Input!$B$105</f>
        <v>15</v>
      </c>
      <c r="K4888" s="66">
        <v>66</v>
      </c>
      <c r="L4888" s="66">
        <v>66</v>
      </c>
      <c r="M4888" s="19">
        <v>17.295237626444788</v>
      </c>
      <c r="N4888" s="19">
        <v>302.7619964650421</v>
      </c>
      <c r="O4888" s="19">
        <v>56.848447405315042</v>
      </c>
      <c r="P4888" s="19">
        <v>160.23838586184644</v>
      </c>
      <c r="Q4888" s="19">
        <v>0</v>
      </c>
      <c r="R4888" s="67">
        <v>0</v>
      </c>
      <c r="S4888" s="67">
        <v>7.2088682354199722</v>
      </c>
      <c r="T4888" s="67">
        <v>10.626938985877928</v>
      </c>
      <c r="U4888" s="67">
        <v>7.8198930049199786</v>
      </c>
      <c r="V4888" s="67">
        <v>0.43205975798640378</v>
      </c>
      <c r="W4888" s="67">
        <v>0</v>
      </c>
      <c r="X4888" s="67">
        <v>0</v>
      </c>
      <c r="Y4888" s="68">
        <v>14.238003534957898</v>
      </c>
      <c r="Z4888" s="69">
        <v>143.34267044606963</v>
      </c>
      <c r="AA4888" s="67">
        <v>143.34267044606963</v>
      </c>
      <c r="AB4888" s="67">
        <v>161.49249150630084</v>
      </c>
      <c r="AC4888" s="67">
        <v>170.098193603505</v>
      </c>
      <c r="AD4888" s="67">
        <v>163.03087310347095</v>
      </c>
      <c r="AE4888" s="67">
        <v>144.43047050548122</v>
      </c>
      <c r="AF4888" s="67">
        <v>143.34267044606963</v>
      </c>
      <c r="AG4888" s="67">
        <v>143.34267044606963</v>
      </c>
      <c r="AH4888" s="67">
        <v>302.7619964650421</v>
      </c>
      <c r="AI4888" s="69">
        <f t="shared" si="1224"/>
        <v>143.34267044606963</v>
      </c>
      <c r="AJ4888" s="67">
        <f t="shared" si="1224"/>
        <v>143.34267044606963</v>
      </c>
      <c r="AK4888" s="67">
        <f t="shared" si="1224"/>
        <v>168.70135974172081</v>
      </c>
      <c r="AL4888" s="67">
        <f t="shared" si="1223"/>
        <v>180.72513258938292</v>
      </c>
      <c r="AM4888" s="67">
        <f t="shared" si="1223"/>
        <v>170.85076610839093</v>
      </c>
      <c r="AN4888" s="67">
        <f t="shared" si="1223"/>
        <v>144.86253026346762</v>
      </c>
      <c r="AO4888" s="67">
        <f t="shared" si="1223"/>
        <v>143.34267044606963</v>
      </c>
      <c r="AP4888" s="67">
        <f t="shared" si="1223"/>
        <v>143.34267044606963</v>
      </c>
      <c r="AQ4888" s="68">
        <f t="shared" si="1223"/>
        <v>317</v>
      </c>
      <c r="AR4888" s="70">
        <f t="shared" si="1229"/>
        <v>0.2</v>
      </c>
      <c r="AS4888" s="71">
        <f t="shared" si="1230"/>
        <v>0.2</v>
      </c>
      <c r="AT4888" s="71">
        <f t="shared" si="1231"/>
        <v>1</v>
      </c>
      <c r="AU4888" s="71">
        <f t="shared" si="1232"/>
        <v>0.2</v>
      </c>
      <c r="AV4888" s="71">
        <f t="shared" si="1233"/>
        <v>0.2</v>
      </c>
      <c r="AW4888" s="71">
        <f t="shared" si="1233"/>
        <v>0.2</v>
      </c>
      <c r="AX4888" s="71">
        <f t="shared" si="1233"/>
        <v>1</v>
      </c>
      <c r="AY4888" s="71">
        <f t="shared" si="1226"/>
        <v>0.2</v>
      </c>
    </row>
    <row r="4889" spans="1:51" x14ac:dyDescent="0.35">
      <c r="A4889">
        <v>2008</v>
      </c>
      <c r="B4889">
        <v>7</v>
      </c>
      <c r="C4889">
        <v>23</v>
      </c>
      <c r="D4889">
        <v>13</v>
      </c>
      <c r="E4889">
        <v>4885</v>
      </c>
      <c r="F4889" s="112">
        <v>21.1</v>
      </c>
      <c r="G4889">
        <f>F4889+Input!$B$73</f>
        <v>21.1</v>
      </c>
      <c r="H4889" s="39">
        <f t="shared" si="1234"/>
        <v>16.166666666666668</v>
      </c>
      <c r="I4889" s="39">
        <f t="shared" si="1225"/>
        <v>15.200548245614035</v>
      </c>
      <c r="J4889" s="39">
        <f>Input!$B$105</f>
        <v>15</v>
      </c>
      <c r="K4889" s="66">
        <v>67</v>
      </c>
      <c r="L4889" s="66">
        <v>67</v>
      </c>
      <c r="M4889" s="19">
        <v>64.977850586988907</v>
      </c>
      <c r="N4889" s="19">
        <v>369.9923333302479</v>
      </c>
      <c r="O4889" s="19">
        <v>57.925494342959993</v>
      </c>
      <c r="P4889" s="19">
        <v>186.44651458677319</v>
      </c>
      <c r="Q4889" s="19">
        <v>0</v>
      </c>
      <c r="R4889" s="67">
        <v>0</v>
      </c>
      <c r="S4889" s="67">
        <v>12.014140601365485</v>
      </c>
      <c r="T4889" s="67">
        <v>32.141523479130157</v>
      </c>
      <c r="U4889" s="67">
        <v>33.440837818153653</v>
      </c>
      <c r="V4889" s="67">
        <v>15.150962900421847</v>
      </c>
      <c r="W4889" s="67">
        <v>0</v>
      </c>
      <c r="X4889" s="67">
        <v>0</v>
      </c>
      <c r="Y4889" s="68">
        <v>55.007666669752098</v>
      </c>
      <c r="Z4889" s="69">
        <v>161.40800480575166</v>
      </c>
      <c r="AA4889" s="67">
        <v>161.40800480575166</v>
      </c>
      <c r="AB4889" s="67">
        <v>186.29526448423078</v>
      </c>
      <c r="AC4889" s="67">
        <v>227.98908353860168</v>
      </c>
      <c r="AD4889" s="67">
        <v>230.68060966869993</v>
      </c>
      <c r="AE4889" s="67">
        <v>192.79318337099551</v>
      </c>
      <c r="AF4889" s="67">
        <v>161.40800480575166</v>
      </c>
      <c r="AG4889" s="67">
        <v>161.40800480575166</v>
      </c>
      <c r="AH4889" s="67">
        <v>369.9923333302479</v>
      </c>
      <c r="AI4889" s="69">
        <f t="shared" si="1224"/>
        <v>161.40800480575166</v>
      </c>
      <c r="AJ4889" s="67">
        <f t="shared" si="1224"/>
        <v>161.40800480575166</v>
      </c>
      <c r="AK4889" s="67">
        <f t="shared" si="1224"/>
        <v>198.30940508559627</v>
      </c>
      <c r="AL4889" s="67">
        <f t="shared" si="1223"/>
        <v>260.13060701773185</v>
      </c>
      <c r="AM4889" s="67">
        <f t="shared" si="1223"/>
        <v>264.12144748685358</v>
      </c>
      <c r="AN4889" s="67">
        <f t="shared" si="1223"/>
        <v>207.94414627141737</v>
      </c>
      <c r="AO4889" s="67">
        <f t="shared" si="1223"/>
        <v>161.40800480575166</v>
      </c>
      <c r="AP4889" s="67">
        <f t="shared" si="1223"/>
        <v>161.40800480575166</v>
      </c>
      <c r="AQ4889" s="68">
        <f t="shared" si="1223"/>
        <v>425</v>
      </c>
      <c r="AR4889" s="70">
        <f t="shared" si="1229"/>
        <v>0.2</v>
      </c>
      <c r="AS4889" s="71">
        <f t="shared" si="1230"/>
        <v>0.2</v>
      </c>
      <c r="AT4889" s="71">
        <f t="shared" si="1231"/>
        <v>1</v>
      </c>
      <c r="AU4889" s="71">
        <f t="shared" si="1232"/>
        <v>0.2</v>
      </c>
      <c r="AV4889" s="71">
        <f t="shared" si="1233"/>
        <v>0.2</v>
      </c>
      <c r="AW4889" s="71">
        <f t="shared" si="1233"/>
        <v>0.2</v>
      </c>
      <c r="AX4889" s="71">
        <f t="shared" si="1233"/>
        <v>1</v>
      </c>
      <c r="AY4889" s="71">
        <f t="shared" si="1226"/>
        <v>0.2</v>
      </c>
    </row>
    <row r="4890" spans="1:51" x14ac:dyDescent="0.35">
      <c r="A4890">
        <v>2008</v>
      </c>
      <c r="B4890">
        <v>7</v>
      </c>
      <c r="C4890">
        <v>23</v>
      </c>
      <c r="D4890">
        <v>14</v>
      </c>
      <c r="E4890">
        <v>4886</v>
      </c>
      <c r="F4890" s="112">
        <v>21.2</v>
      </c>
      <c r="G4890">
        <f>F4890+Input!$B$73</f>
        <v>21.2</v>
      </c>
      <c r="H4890" s="39">
        <f t="shared" si="1234"/>
        <v>16.166666666666668</v>
      </c>
      <c r="I4890" s="39">
        <f t="shared" si="1225"/>
        <v>15.200548245614035</v>
      </c>
      <c r="J4890" s="39">
        <f>Input!$B$105</f>
        <v>15</v>
      </c>
      <c r="K4890" s="66">
        <v>69</v>
      </c>
      <c r="L4890" s="66">
        <v>69</v>
      </c>
      <c r="M4890" s="19">
        <v>60.601396387802758</v>
      </c>
      <c r="N4890" s="19">
        <v>360.6678783525864</v>
      </c>
      <c r="O4890" s="19">
        <v>54.911882169434207</v>
      </c>
      <c r="P4890" s="19">
        <v>211.46770933176191</v>
      </c>
      <c r="Q4890" s="19">
        <v>0</v>
      </c>
      <c r="R4890" s="67">
        <v>0</v>
      </c>
      <c r="S4890" s="67">
        <v>0</v>
      </c>
      <c r="T4890" s="67">
        <v>20.056426838442309</v>
      </c>
      <c r="U4890" s="67">
        <v>31.977174838803887</v>
      </c>
      <c r="V4890" s="67">
        <v>25.16612750496985</v>
      </c>
      <c r="W4890" s="67">
        <v>3.6131039911350489</v>
      </c>
      <c r="X4890" s="67">
        <v>0</v>
      </c>
      <c r="Y4890" s="68">
        <v>50.332121647413601</v>
      </c>
      <c r="Z4890" s="69">
        <v>157.71765985450085</v>
      </c>
      <c r="AA4890" s="67">
        <v>157.71765985450085</v>
      </c>
      <c r="AB4890" s="67">
        <v>157.71765985450085</v>
      </c>
      <c r="AC4890" s="67">
        <v>200.20343444990644</v>
      </c>
      <c r="AD4890" s="67">
        <v>225.45530092799982</v>
      </c>
      <c r="AE4890" s="67">
        <v>211.02737594839837</v>
      </c>
      <c r="AF4890" s="67">
        <v>165.37134228725097</v>
      </c>
      <c r="AG4890" s="67">
        <v>157.71765985450085</v>
      </c>
      <c r="AH4890" s="67">
        <v>360.6678783525864</v>
      </c>
      <c r="AI4890" s="69">
        <f t="shared" si="1224"/>
        <v>157.71765985450085</v>
      </c>
      <c r="AJ4890" s="67">
        <f t="shared" si="1224"/>
        <v>157.71765985450085</v>
      </c>
      <c r="AK4890" s="67">
        <f t="shared" si="1224"/>
        <v>157.71765985450085</v>
      </c>
      <c r="AL4890" s="67">
        <f t="shared" si="1223"/>
        <v>220.25986128834876</v>
      </c>
      <c r="AM4890" s="67">
        <f t="shared" si="1223"/>
        <v>257.43247576680369</v>
      </c>
      <c r="AN4890" s="67">
        <f t="shared" si="1223"/>
        <v>236.19350345336824</v>
      </c>
      <c r="AO4890" s="67">
        <f t="shared" si="1223"/>
        <v>168.98444627838603</v>
      </c>
      <c r="AP4890" s="67">
        <f t="shared" si="1223"/>
        <v>157.71765985450085</v>
      </c>
      <c r="AQ4890" s="68">
        <f t="shared" si="1223"/>
        <v>411</v>
      </c>
      <c r="AR4890" s="70">
        <f t="shared" si="1229"/>
        <v>0.2</v>
      </c>
      <c r="AS4890" s="71">
        <f t="shared" si="1230"/>
        <v>0.2</v>
      </c>
      <c r="AT4890" s="71">
        <f t="shared" si="1231"/>
        <v>1</v>
      </c>
      <c r="AU4890" s="71">
        <f t="shared" si="1232"/>
        <v>0.2</v>
      </c>
      <c r="AV4890" s="71">
        <f t="shared" si="1233"/>
        <v>0.2</v>
      </c>
      <c r="AW4890" s="71">
        <f t="shared" si="1233"/>
        <v>0.2</v>
      </c>
      <c r="AX4890" s="71">
        <f t="shared" si="1233"/>
        <v>1</v>
      </c>
      <c r="AY4890" s="71">
        <f t="shared" si="1226"/>
        <v>0.2</v>
      </c>
    </row>
    <row r="4891" spans="1:51" x14ac:dyDescent="0.35">
      <c r="A4891">
        <v>2008</v>
      </c>
      <c r="B4891">
        <v>7</v>
      </c>
      <c r="C4891">
        <v>23</v>
      </c>
      <c r="D4891">
        <v>15</v>
      </c>
      <c r="E4891">
        <v>4887</v>
      </c>
      <c r="F4891" s="112">
        <v>22.4</v>
      </c>
      <c r="G4891">
        <f>F4891+Input!$B$73</f>
        <v>22.4</v>
      </c>
      <c r="H4891" s="39">
        <f t="shared" si="1234"/>
        <v>16.166666666666668</v>
      </c>
      <c r="I4891" s="39">
        <f t="shared" si="1225"/>
        <v>15.200548245614035</v>
      </c>
      <c r="J4891" s="39">
        <f>Input!$B$105</f>
        <v>15</v>
      </c>
      <c r="K4891" s="66">
        <v>65</v>
      </c>
      <c r="L4891" s="66">
        <v>65</v>
      </c>
      <c r="M4891" s="19">
        <v>352.12940909082721</v>
      </c>
      <c r="N4891" s="19">
        <v>304.63541985924093</v>
      </c>
      <c r="O4891" s="19">
        <v>48.758827068824083</v>
      </c>
      <c r="P4891" s="19">
        <v>232.08453890566986</v>
      </c>
      <c r="Q4891" s="19">
        <v>0</v>
      </c>
      <c r="R4891" s="67">
        <v>0</v>
      </c>
      <c r="S4891" s="67">
        <v>0</v>
      </c>
      <c r="T4891" s="67">
        <v>47.364113783568428</v>
      </c>
      <c r="U4891" s="67">
        <v>172.64802377377384</v>
      </c>
      <c r="V4891" s="67">
        <v>196.79706295421505</v>
      </c>
      <c r="W4891" s="67">
        <v>105.66505169126896</v>
      </c>
      <c r="X4891" s="67">
        <v>0</v>
      </c>
      <c r="Y4891" s="68">
        <v>273.36458014075907</v>
      </c>
      <c r="Z4891" s="69">
        <v>147.74124764735916</v>
      </c>
      <c r="AA4891" s="67">
        <v>147.74124764735916</v>
      </c>
      <c r="AB4891" s="67">
        <v>147.74124764735916</v>
      </c>
      <c r="AC4891" s="67">
        <v>174.25826699828264</v>
      </c>
      <c r="AD4891" s="67">
        <v>244.3990465925196</v>
      </c>
      <c r="AE4891" s="67">
        <v>257.91899847381336</v>
      </c>
      <c r="AF4891" s="67">
        <v>206.89831819273383</v>
      </c>
      <c r="AG4891" s="67">
        <v>147.74124764735916</v>
      </c>
      <c r="AH4891" s="67">
        <v>304.63541985924093</v>
      </c>
      <c r="AI4891" s="69">
        <f t="shared" si="1224"/>
        <v>147.74124764735916</v>
      </c>
      <c r="AJ4891" s="67">
        <f t="shared" si="1224"/>
        <v>147.74124764735916</v>
      </c>
      <c r="AK4891" s="67">
        <f t="shared" si="1224"/>
        <v>147.74124764735916</v>
      </c>
      <c r="AL4891" s="67">
        <f t="shared" si="1223"/>
        <v>221.62238078185106</v>
      </c>
      <c r="AM4891" s="67">
        <f t="shared" si="1223"/>
        <v>417.04707036629344</v>
      </c>
      <c r="AN4891" s="67">
        <f t="shared" si="1223"/>
        <v>454.71606142802841</v>
      </c>
      <c r="AO4891" s="67">
        <f t="shared" si="1223"/>
        <v>312.56336988400278</v>
      </c>
      <c r="AP4891" s="67">
        <f t="shared" si="1223"/>
        <v>147.74124764735916</v>
      </c>
      <c r="AQ4891" s="68">
        <f t="shared" si="1223"/>
        <v>578</v>
      </c>
      <c r="AR4891" s="70">
        <f t="shared" si="1229"/>
        <v>0.2</v>
      </c>
      <c r="AS4891" s="71">
        <f t="shared" si="1230"/>
        <v>0.2</v>
      </c>
      <c r="AT4891" s="71">
        <f t="shared" si="1231"/>
        <v>1</v>
      </c>
      <c r="AU4891" s="71">
        <f t="shared" si="1232"/>
        <v>0.2</v>
      </c>
      <c r="AV4891" s="71">
        <f t="shared" si="1233"/>
        <v>0.2</v>
      </c>
      <c r="AW4891" s="71">
        <f t="shared" si="1233"/>
        <v>0.2</v>
      </c>
      <c r="AX4891" s="71">
        <f t="shared" si="1233"/>
        <v>1</v>
      </c>
      <c r="AY4891" s="71">
        <f t="shared" si="1226"/>
        <v>0.2</v>
      </c>
    </row>
    <row r="4892" spans="1:51" x14ac:dyDescent="0.35">
      <c r="A4892">
        <v>2008</v>
      </c>
      <c r="B4892">
        <v>7</v>
      </c>
      <c r="C4892">
        <v>23</v>
      </c>
      <c r="D4892">
        <v>16</v>
      </c>
      <c r="E4892">
        <v>4888</v>
      </c>
      <c r="F4892" s="112">
        <v>23</v>
      </c>
      <c r="G4892">
        <f>F4892+Input!$B$73</f>
        <v>23</v>
      </c>
      <c r="H4892" s="39">
        <f t="shared" si="1234"/>
        <v>16.166666666666668</v>
      </c>
      <c r="I4892" s="39">
        <f t="shared" si="1225"/>
        <v>15.200548245614035</v>
      </c>
      <c r="J4892" s="39">
        <f>Input!$B$105</f>
        <v>15</v>
      </c>
      <c r="K4892" s="66">
        <v>61</v>
      </c>
      <c r="L4892" s="66">
        <v>61</v>
      </c>
      <c r="M4892" s="19">
        <v>751.48377936908025</v>
      </c>
      <c r="N4892" s="19">
        <v>141.22626376668123</v>
      </c>
      <c r="O4892" s="19">
        <v>40.760282666309251</v>
      </c>
      <c r="P4892" s="19">
        <v>248.47884072917461</v>
      </c>
      <c r="Q4892" s="19">
        <v>0</v>
      </c>
      <c r="R4892" s="67">
        <v>0</v>
      </c>
      <c r="S4892" s="67">
        <v>0</v>
      </c>
      <c r="T4892" s="67">
        <v>0</v>
      </c>
      <c r="U4892" s="67">
        <v>304.42275385851161</v>
      </c>
      <c r="V4892" s="67">
        <v>491.61837776756249</v>
      </c>
      <c r="W4892" s="67">
        <v>390.83062349223496</v>
      </c>
      <c r="X4892" s="67">
        <v>61.099590565888974</v>
      </c>
      <c r="Y4892" s="68">
        <v>516.7737362333188</v>
      </c>
      <c r="Z4892" s="69">
        <v>114.87669717118888</v>
      </c>
      <c r="AA4892" s="67">
        <v>114.87669717118888</v>
      </c>
      <c r="AB4892" s="67">
        <v>114.87669717118888</v>
      </c>
      <c r="AC4892" s="67">
        <v>114.87669717118888</v>
      </c>
      <c r="AD4892" s="67">
        <v>149.03986001099821</v>
      </c>
      <c r="AE4892" s="67">
        <v>170.04747032082724</v>
      </c>
      <c r="AF4892" s="67">
        <v>158.73678996620748</v>
      </c>
      <c r="AG4892" s="67">
        <v>121.73346209920834</v>
      </c>
      <c r="AH4892" s="67">
        <v>141.22626376668123</v>
      </c>
      <c r="AI4892" s="69">
        <f t="shared" si="1224"/>
        <v>114.87669717118888</v>
      </c>
      <c r="AJ4892" s="67">
        <f t="shared" si="1224"/>
        <v>114.87669717118888</v>
      </c>
      <c r="AK4892" s="67">
        <f t="shared" si="1224"/>
        <v>114.87669717118888</v>
      </c>
      <c r="AL4892" s="67">
        <f t="shared" si="1223"/>
        <v>114.87669717118888</v>
      </c>
      <c r="AM4892" s="67">
        <f t="shared" si="1223"/>
        <v>453.46261386950982</v>
      </c>
      <c r="AN4892" s="67">
        <f t="shared" si="1223"/>
        <v>661.66584808838979</v>
      </c>
      <c r="AO4892" s="67">
        <f t="shared" si="1223"/>
        <v>549.56741345844239</v>
      </c>
      <c r="AP4892" s="67">
        <f t="shared" si="1223"/>
        <v>182.83305266509731</v>
      </c>
      <c r="AQ4892" s="68">
        <f t="shared" si="1223"/>
        <v>658</v>
      </c>
      <c r="AR4892" s="70">
        <f t="shared" si="1229"/>
        <v>0.2</v>
      </c>
      <c r="AS4892" s="71">
        <f t="shared" si="1230"/>
        <v>0.2</v>
      </c>
      <c r="AT4892" s="71">
        <f t="shared" si="1231"/>
        <v>1</v>
      </c>
      <c r="AU4892" s="71">
        <f t="shared" si="1232"/>
        <v>0.2</v>
      </c>
      <c r="AV4892" s="71">
        <f t="shared" si="1233"/>
        <v>0.2</v>
      </c>
      <c r="AW4892" s="71">
        <f t="shared" si="1233"/>
        <v>0.2</v>
      </c>
      <c r="AX4892" s="71">
        <f t="shared" si="1233"/>
        <v>1</v>
      </c>
      <c r="AY4892" s="71">
        <f t="shared" si="1226"/>
        <v>0.2</v>
      </c>
    </row>
    <row r="4893" spans="1:51" x14ac:dyDescent="0.35">
      <c r="A4893">
        <v>2008</v>
      </c>
      <c r="B4893">
        <v>7</v>
      </c>
      <c r="C4893">
        <v>23</v>
      </c>
      <c r="D4893">
        <v>17</v>
      </c>
      <c r="E4893">
        <v>4889</v>
      </c>
      <c r="F4893" s="112">
        <v>22.9</v>
      </c>
      <c r="G4893">
        <f>F4893+Input!$B$73</f>
        <v>22.9</v>
      </c>
      <c r="H4893" s="39">
        <f t="shared" si="1234"/>
        <v>16.166666666666668</v>
      </c>
      <c r="I4893" s="39">
        <f t="shared" si="1225"/>
        <v>15.200548245614035</v>
      </c>
      <c r="J4893" s="39">
        <f>Input!$B$105</f>
        <v>15</v>
      </c>
      <c r="K4893" s="66">
        <v>59</v>
      </c>
      <c r="L4893" s="66">
        <v>59</v>
      </c>
      <c r="M4893" s="19">
        <v>67.743958583280104</v>
      </c>
      <c r="N4893" s="19">
        <v>250.33838769795801</v>
      </c>
      <c r="O4893" s="19">
        <v>31.862441837775894</v>
      </c>
      <c r="P4893" s="19">
        <v>262.06293824323569</v>
      </c>
      <c r="Q4893" s="19">
        <v>0</v>
      </c>
      <c r="R4893" s="67">
        <v>0</v>
      </c>
      <c r="S4893" s="67">
        <v>0</v>
      </c>
      <c r="T4893" s="67">
        <v>0</v>
      </c>
      <c r="U4893" s="67">
        <v>18.823729138948973</v>
      </c>
      <c r="V4893" s="67">
        <v>47.064210856097979</v>
      </c>
      <c r="W4893" s="67">
        <v>47.735116156131845</v>
      </c>
      <c r="X4893" s="67">
        <v>20.443437813358731</v>
      </c>
      <c r="Y4893" s="68">
        <v>38.661612302041988</v>
      </c>
      <c r="Z4893" s="69">
        <v>115.66140615847775</v>
      </c>
      <c r="AA4893" s="67">
        <v>115.66140615847775</v>
      </c>
      <c r="AB4893" s="67">
        <v>115.66140615847775</v>
      </c>
      <c r="AC4893" s="67">
        <v>115.66140615847775</v>
      </c>
      <c r="AD4893" s="67">
        <v>140.28054896865842</v>
      </c>
      <c r="AE4893" s="67">
        <v>177.21565610341864</v>
      </c>
      <c r="AF4893" s="67">
        <v>178.09311844213582</v>
      </c>
      <c r="AG4893" s="67">
        <v>142.39893044726108</v>
      </c>
      <c r="AH4893" s="67">
        <v>250.33838769795801</v>
      </c>
      <c r="AI4893" s="69">
        <f t="shared" si="1224"/>
        <v>115.66140615847775</v>
      </c>
      <c r="AJ4893" s="67">
        <f t="shared" si="1224"/>
        <v>115.66140615847775</v>
      </c>
      <c r="AK4893" s="67">
        <f t="shared" si="1224"/>
        <v>115.66140615847775</v>
      </c>
      <c r="AL4893" s="67">
        <f t="shared" si="1223"/>
        <v>115.66140615847775</v>
      </c>
      <c r="AM4893" s="67">
        <f t="shared" si="1223"/>
        <v>159.1042781076074</v>
      </c>
      <c r="AN4893" s="67">
        <f t="shared" si="1223"/>
        <v>224.27986695951662</v>
      </c>
      <c r="AO4893" s="67">
        <f t="shared" si="1223"/>
        <v>225.82823459826767</v>
      </c>
      <c r="AP4893" s="67">
        <f t="shared" si="1223"/>
        <v>162.84236826061982</v>
      </c>
      <c r="AQ4893" s="68">
        <f t="shared" si="1223"/>
        <v>289</v>
      </c>
      <c r="AR4893" s="70">
        <f t="shared" si="1229"/>
        <v>0.2</v>
      </c>
      <c r="AS4893" s="71">
        <f t="shared" si="1230"/>
        <v>0.2</v>
      </c>
      <c r="AT4893" s="71">
        <f t="shared" si="1231"/>
        <v>1</v>
      </c>
      <c r="AU4893" s="71">
        <f t="shared" si="1232"/>
        <v>0.2</v>
      </c>
      <c r="AV4893" s="71">
        <f t="shared" ref="AV4893:AX4912" si="1235">AV4725</f>
        <v>0.2</v>
      </c>
      <c r="AW4893" s="71">
        <f t="shared" si="1235"/>
        <v>0.2</v>
      </c>
      <c r="AX4893" s="71">
        <f t="shared" si="1235"/>
        <v>1</v>
      </c>
      <c r="AY4893" s="71">
        <f t="shared" si="1226"/>
        <v>0.2</v>
      </c>
    </row>
    <row r="4894" spans="1:51" x14ac:dyDescent="0.35">
      <c r="A4894">
        <v>2008</v>
      </c>
      <c r="B4894">
        <v>7</v>
      </c>
      <c r="C4894">
        <v>23</v>
      </c>
      <c r="D4894">
        <v>18</v>
      </c>
      <c r="E4894">
        <v>4890</v>
      </c>
      <c r="F4894" s="112">
        <v>21.4</v>
      </c>
      <c r="G4894">
        <f>F4894+Input!$B$73</f>
        <v>21.4</v>
      </c>
      <c r="H4894" s="39">
        <f t="shared" si="1234"/>
        <v>16.166666666666668</v>
      </c>
      <c r="I4894" s="39">
        <f t="shared" si="1225"/>
        <v>15.200548245614035</v>
      </c>
      <c r="J4894" s="39">
        <f>Input!$B$105</f>
        <v>15</v>
      </c>
      <c r="K4894" s="66">
        <v>71</v>
      </c>
      <c r="L4894" s="66">
        <v>71</v>
      </c>
      <c r="M4894" s="19">
        <v>101.18810032093893</v>
      </c>
      <c r="N4894" s="19">
        <v>195.14545081574755</v>
      </c>
      <c r="O4894" s="19">
        <v>22.669748746065448</v>
      </c>
      <c r="P4894" s="19">
        <v>274.08441224513371</v>
      </c>
      <c r="Q4894" s="19">
        <v>0</v>
      </c>
      <c r="R4894" s="67">
        <v>0</v>
      </c>
      <c r="S4894" s="67">
        <v>0</v>
      </c>
      <c r="T4894" s="67">
        <v>0</v>
      </c>
      <c r="U4894" s="67">
        <v>11.867163969310235</v>
      </c>
      <c r="V4894" s="67">
        <v>68.578571434118274</v>
      </c>
      <c r="W4894" s="67">
        <v>85.117581840991932</v>
      </c>
      <c r="X4894" s="67">
        <v>51.795867201814417</v>
      </c>
      <c r="Y4894" s="68">
        <v>43.854549184252448</v>
      </c>
      <c r="Z4894" s="69">
        <v>93.340671563494823</v>
      </c>
      <c r="AA4894" s="67">
        <v>93.340671563494823</v>
      </c>
      <c r="AB4894" s="67">
        <v>93.340671563494823</v>
      </c>
      <c r="AC4894" s="67">
        <v>93.340671563494823</v>
      </c>
      <c r="AD4894" s="67">
        <v>105.6744740347257</v>
      </c>
      <c r="AE4894" s="67">
        <v>164.61587733422743</v>
      </c>
      <c r="AF4894" s="67">
        <v>181.8052317541671</v>
      </c>
      <c r="AG4894" s="67">
        <v>147.17324660378193</v>
      </c>
      <c r="AH4894" s="67">
        <v>195.14545081574755</v>
      </c>
      <c r="AI4894" s="69">
        <f t="shared" si="1224"/>
        <v>93.340671563494823</v>
      </c>
      <c r="AJ4894" s="67">
        <f t="shared" si="1224"/>
        <v>93.340671563494823</v>
      </c>
      <c r="AK4894" s="67">
        <f t="shared" si="1224"/>
        <v>93.340671563494823</v>
      </c>
      <c r="AL4894" s="67">
        <f t="shared" si="1223"/>
        <v>93.340671563494823</v>
      </c>
      <c r="AM4894" s="67">
        <f t="shared" si="1223"/>
        <v>117.54163800403595</v>
      </c>
      <c r="AN4894" s="67">
        <f t="shared" si="1223"/>
        <v>233.19444876834569</v>
      </c>
      <c r="AO4894" s="67">
        <f t="shared" si="1223"/>
        <v>266.92281359515903</v>
      </c>
      <c r="AP4894" s="67">
        <f t="shared" si="1223"/>
        <v>198.96911380559635</v>
      </c>
      <c r="AQ4894" s="68">
        <f t="shared" si="1223"/>
        <v>239</v>
      </c>
      <c r="AR4894" s="70">
        <f t="shared" si="1229"/>
        <v>0.5</v>
      </c>
      <c r="AS4894" s="71">
        <f t="shared" si="1230"/>
        <v>0.5</v>
      </c>
      <c r="AT4894" s="71">
        <f t="shared" si="1231"/>
        <v>1</v>
      </c>
      <c r="AU4894" s="71">
        <f t="shared" si="1232"/>
        <v>0.5</v>
      </c>
      <c r="AV4894" s="71">
        <f t="shared" si="1235"/>
        <v>0.5</v>
      </c>
      <c r="AW4894" s="71">
        <f t="shared" si="1235"/>
        <v>0.5</v>
      </c>
      <c r="AX4894" s="71">
        <f t="shared" si="1235"/>
        <v>1</v>
      </c>
      <c r="AY4894" s="71">
        <f t="shared" si="1226"/>
        <v>0.5</v>
      </c>
    </row>
    <row r="4895" spans="1:51" x14ac:dyDescent="0.35">
      <c r="A4895">
        <v>2008</v>
      </c>
      <c r="B4895">
        <v>7</v>
      </c>
      <c r="C4895">
        <v>23</v>
      </c>
      <c r="D4895">
        <v>19</v>
      </c>
      <c r="E4895">
        <v>4891</v>
      </c>
      <c r="F4895" s="112">
        <v>20.5</v>
      </c>
      <c r="G4895">
        <f>F4895+Input!$B$73</f>
        <v>20.5</v>
      </c>
      <c r="H4895" s="39">
        <f t="shared" si="1234"/>
        <v>16.166666666666668</v>
      </c>
      <c r="I4895" s="39">
        <f t="shared" si="1225"/>
        <v>15.200548245614035</v>
      </c>
      <c r="J4895" s="39">
        <f>Input!$B$105</f>
        <v>15</v>
      </c>
      <c r="K4895" s="66">
        <v>74</v>
      </c>
      <c r="L4895" s="66">
        <v>74</v>
      </c>
      <c r="M4895" s="19">
        <v>163.03700201380283</v>
      </c>
      <c r="N4895" s="19">
        <v>128.51859409124236</v>
      </c>
      <c r="O4895" s="19">
        <v>13.604348945498032</v>
      </c>
      <c r="P4895" s="19">
        <v>285.43437223479407</v>
      </c>
      <c r="Q4895" s="19">
        <v>10.715325775684406</v>
      </c>
      <c r="R4895" s="67">
        <v>0</v>
      </c>
      <c r="S4895" s="67">
        <v>0</v>
      </c>
      <c r="T4895" s="67">
        <v>0</v>
      </c>
      <c r="U4895" s="67">
        <v>0</v>
      </c>
      <c r="V4895" s="67">
        <v>98.530823009604802</v>
      </c>
      <c r="W4895" s="67">
        <v>150.05895198765057</v>
      </c>
      <c r="X4895" s="67">
        <v>113.68458204682372</v>
      </c>
      <c r="Y4895" s="68">
        <v>46.481405908757637</v>
      </c>
      <c r="Z4895" s="69">
        <v>70.978365516874533</v>
      </c>
      <c r="AA4895" s="67">
        <v>65.835871162395989</v>
      </c>
      <c r="AB4895" s="67">
        <v>65.835871162395989</v>
      </c>
      <c r="AC4895" s="67">
        <v>65.835871162395989</v>
      </c>
      <c r="AD4895" s="67">
        <v>65.835871162395989</v>
      </c>
      <c r="AE4895" s="67">
        <v>113.12273967915401</v>
      </c>
      <c r="AF4895" s="67">
        <v>137.85209629542706</v>
      </c>
      <c r="AG4895" s="67">
        <v>120.39532493968464</v>
      </c>
      <c r="AH4895" s="67">
        <v>128.51859409124236</v>
      </c>
      <c r="AI4895" s="69">
        <f t="shared" si="1224"/>
        <v>81.693691292558938</v>
      </c>
      <c r="AJ4895" s="67">
        <f t="shared" si="1224"/>
        <v>65.835871162395989</v>
      </c>
      <c r="AK4895" s="67">
        <f t="shared" si="1224"/>
        <v>65.835871162395989</v>
      </c>
      <c r="AL4895" s="67">
        <f t="shared" si="1223"/>
        <v>65.835871162395989</v>
      </c>
      <c r="AM4895" s="67">
        <f t="shared" si="1223"/>
        <v>65.835871162395989</v>
      </c>
      <c r="AN4895" s="67">
        <f t="shared" si="1223"/>
        <v>211.65356268875883</v>
      </c>
      <c r="AO4895" s="67">
        <f t="shared" si="1223"/>
        <v>287.91104828307766</v>
      </c>
      <c r="AP4895" s="67">
        <f t="shared" si="1223"/>
        <v>234.07990698650838</v>
      </c>
      <c r="AQ4895" s="68">
        <f t="shared" si="1223"/>
        <v>175</v>
      </c>
      <c r="AR4895" s="70">
        <f t="shared" si="1229"/>
        <v>0.5</v>
      </c>
      <c r="AS4895" s="71">
        <f t="shared" si="1230"/>
        <v>0.5</v>
      </c>
      <c r="AT4895" s="71">
        <f t="shared" si="1231"/>
        <v>1</v>
      </c>
      <c r="AU4895" s="71">
        <f t="shared" si="1232"/>
        <v>0.5</v>
      </c>
      <c r="AV4895" s="71">
        <f t="shared" si="1235"/>
        <v>0.5</v>
      </c>
      <c r="AW4895" s="71">
        <f t="shared" si="1235"/>
        <v>0.5</v>
      </c>
      <c r="AX4895" s="71">
        <f t="shared" si="1235"/>
        <v>1</v>
      </c>
      <c r="AY4895" s="71">
        <f t="shared" si="1226"/>
        <v>0.5</v>
      </c>
    </row>
    <row r="4896" spans="1:51" x14ac:dyDescent="0.35">
      <c r="A4896">
        <v>2008</v>
      </c>
      <c r="B4896">
        <v>7</v>
      </c>
      <c r="C4896">
        <v>23</v>
      </c>
      <c r="D4896">
        <v>20</v>
      </c>
      <c r="E4896">
        <v>4892</v>
      </c>
      <c r="F4896" s="112">
        <v>19.100000000000001</v>
      </c>
      <c r="G4896">
        <f>F4896+Input!$B$73</f>
        <v>19.100000000000001</v>
      </c>
      <c r="H4896" s="39">
        <f t="shared" si="1234"/>
        <v>16.166666666666668</v>
      </c>
      <c r="I4896" s="39">
        <f t="shared" si="1225"/>
        <v>15.200548245614035</v>
      </c>
      <c r="J4896" s="39">
        <f>Input!$B$105</f>
        <v>15</v>
      </c>
      <c r="K4896" s="66">
        <v>80</v>
      </c>
      <c r="L4896" s="66">
        <v>80</v>
      </c>
      <c r="M4896" s="19">
        <v>214.10177457332341</v>
      </c>
      <c r="N4896" s="19">
        <v>59.906748397661111</v>
      </c>
      <c r="O4896" s="19">
        <v>5.0203033505219112</v>
      </c>
      <c r="P4896" s="19">
        <v>296.75218784639264</v>
      </c>
      <c r="Q4896" s="19">
        <v>55.381180354009444</v>
      </c>
      <c r="R4896" s="67">
        <v>0</v>
      </c>
      <c r="S4896" s="67">
        <v>0</v>
      </c>
      <c r="T4896" s="67">
        <v>0</v>
      </c>
      <c r="U4896" s="67">
        <v>0</v>
      </c>
      <c r="V4896" s="67">
        <v>102.67814642496012</v>
      </c>
      <c r="W4896" s="67">
        <v>200.59000758751878</v>
      </c>
      <c r="X4896" s="67">
        <v>180.99896278183098</v>
      </c>
      <c r="Y4896" s="68">
        <v>29.093251602338889</v>
      </c>
      <c r="Z4896" s="69">
        <v>55.108275434343184</v>
      </c>
      <c r="AA4896" s="67">
        <v>33.817172307472902</v>
      </c>
      <c r="AB4896" s="67">
        <v>33.817172307472902</v>
      </c>
      <c r="AC4896" s="67">
        <v>33.817172307472902</v>
      </c>
      <c r="AD4896" s="67">
        <v>33.817172307472902</v>
      </c>
      <c r="AE4896" s="67">
        <v>73.291430357508204</v>
      </c>
      <c r="AF4896" s="67">
        <v>110.93330653331853</v>
      </c>
      <c r="AG4896" s="67">
        <v>103.40159715741251</v>
      </c>
      <c r="AH4896" s="67">
        <v>59.906748397661111</v>
      </c>
      <c r="AI4896" s="69">
        <f t="shared" si="1224"/>
        <v>110.48945578835263</v>
      </c>
      <c r="AJ4896" s="67">
        <f t="shared" si="1224"/>
        <v>33.817172307472902</v>
      </c>
      <c r="AK4896" s="67">
        <f t="shared" si="1224"/>
        <v>33.817172307472902</v>
      </c>
      <c r="AL4896" s="67">
        <f t="shared" si="1223"/>
        <v>33.817172307472902</v>
      </c>
      <c r="AM4896" s="67">
        <f t="shared" si="1223"/>
        <v>33.817172307472902</v>
      </c>
      <c r="AN4896" s="67">
        <f t="shared" si="1223"/>
        <v>175.96957678246832</v>
      </c>
      <c r="AO4896" s="67">
        <f t="shared" si="1223"/>
        <v>311.52331412083731</v>
      </c>
      <c r="AP4896" s="67">
        <f t="shared" si="1223"/>
        <v>284.40055993924352</v>
      </c>
      <c r="AQ4896" s="68">
        <f t="shared" si="1223"/>
        <v>89</v>
      </c>
      <c r="AR4896" s="70">
        <f t="shared" si="1229"/>
        <v>0.5</v>
      </c>
      <c r="AS4896" s="71">
        <f t="shared" si="1230"/>
        <v>0.5</v>
      </c>
      <c r="AT4896" s="71">
        <f t="shared" si="1231"/>
        <v>1</v>
      </c>
      <c r="AU4896" s="71">
        <f t="shared" si="1232"/>
        <v>0.5</v>
      </c>
      <c r="AV4896" s="71">
        <f t="shared" si="1235"/>
        <v>0.5</v>
      </c>
      <c r="AW4896" s="71">
        <f t="shared" si="1235"/>
        <v>0.5</v>
      </c>
      <c r="AX4896" s="71">
        <f t="shared" si="1235"/>
        <v>1</v>
      </c>
      <c r="AY4896" s="71">
        <f t="shared" si="1226"/>
        <v>0.5</v>
      </c>
    </row>
    <row r="4897" spans="1:51" x14ac:dyDescent="0.35">
      <c r="A4897">
        <v>2008</v>
      </c>
      <c r="B4897">
        <v>7</v>
      </c>
      <c r="C4897">
        <v>23</v>
      </c>
      <c r="D4897">
        <v>21</v>
      </c>
      <c r="E4897">
        <v>4893</v>
      </c>
      <c r="F4897" s="112">
        <v>16.600000000000001</v>
      </c>
      <c r="G4897">
        <f>F4897+Input!$B$73</f>
        <v>16.600000000000001</v>
      </c>
      <c r="H4897" s="39">
        <f t="shared" si="1234"/>
        <v>16.166666666666668</v>
      </c>
      <c r="I4897" s="39">
        <f t="shared" si="1225"/>
        <v>15.200548245614035</v>
      </c>
      <c r="J4897" s="39">
        <f>Input!$B$105</f>
        <v>15</v>
      </c>
      <c r="K4897" s="66">
        <v>90</v>
      </c>
      <c r="L4897" s="66">
        <v>90</v>
      </c>
      <c r="M4897" s="19">
        <v>0</v>
      </c>
      <c r="N4897" s="19">
        <v>8</v>
      </c>
      <c r="O4897" s="19">
        <v>-2.7304045663401579</v>
      </c>
      <c r="P4897" s="19">
        <v>308.51462635319632</v>
      </c>
      <c r="Q4897" s="19">
        <v>0</v>
      </c>
      <c r="R4897" s="67">
        <v>0</v>
      </c>
      <c r="S4897" s="67">
        <v>0</v>
      </c>
      <c r="T4897" s="67">
        <v>0</v>
      </c>
      <c r="U4897" s="67">
        <v>0</v>
      </c>
      <c r="V4897" s="67">
        <v>0</v>
      </c>
      <c r="W4897" s="67">
        <v>0</v>
      </c>
      <c r="X4897" s="67">
        <v>0</v>
      </c>
      <c r="Y4897" s="68">
        <v>0</v>
      </c>
      <c r="Z4897" s="69">
        <v>3.7540176628749489</v>
      </c>
      <c r="AA4897" s="67">
        <v>3.7540176628749489</v>
      </c>
      <c r="AB4897" s="67">
        <v>3.7540176628749489</v>
      </c>
      <c r="AC4897" s="67">
        <v>3.7540176628749489</v>
      </c>
      <c r="AD4897" s="67">
        <v>3.7540176628749489</v>
      </c>
      <c r="AE4897" s="67">
        <v>3.7540176628749489</v>
      </c>
      <c r="AF4897" s="67">
        <v>3.7540176628749489</v>
      </c>
      <c r="AG4897" s="67">
        <v>3.7540176628749489</v>
      </c>
      <c r="AH4897" s="67">
        <v>8</v>
      </c>
      <c r="AI4897" s="69">
        <f t="shared" si="1224"/>
        <v>3.7540176628749489</v>
      </c>
      <c r="AJ4897" s="67">
        <f t="shared" si="1224"/>
        <v>3.7540176628749489</v>
      </c>
      <c r="AK4897" s="67">
        <f t="shared" si="1224"/>
        <v>3.7540176628749489</v>
      </c>
      <c r="AL4897" s="67">
        <f t="shared" si="1223"/>
        <v>3.7540176628749489</v>
      </c>
      <c r="AM4897" s="67">
        <f t="shared" si="1223"/>
        <v>3.7540176628749489</v>
      </c>
      <c r="AN4897" s="67">
        <f t="shared" si="1223"/>
        <v>3.7540176628749489</v>
      </c>
      <c r="AO4897" s="67">
        <f t="shared" si="1223"/>
        <v>3.7540176628749489</v>
      </c>
      <c r="AP4897" s="67">
        <f t="shared" si="1223"/>
        <v>3.7540176628749489</v>
      </c>
      <c r="AQ4897" s="68">
        <f t="shared" si="1223"/>
        <v>8</v>
      </c>
      <c r="AR4897" s="70">
        <f t="shared" si="1229"/>
        <v>0.5</v>
      </c>
      <c r="AS4897" s="71">
        <f t="shared" si="1230"/>
        <v>0.5</v>
      </c>
      <c r="AT4897" s="71">
        <f t="shared" si="1231"/>
        <v>1</v>
      </c>
      <c r="AU4897" s="71">
        <f t="shared" si="1232"/>
        <v>0.5</v>
      </c>
      <c r="AV4897" s="71">
        <f t="shared" si="1235"/>
        <v>0.5</v>
      </c>
      <c r="AW4897" s="71">
        <f t="shared" si="1235"/>
        <v>0.5</v>
      </c>
      <c r="AX4897" s="71">
        <f t="shared" si="1235"/>
        <v>1</v>
      </c>
      <c r="AY4897" s="71">
        <f t="shared" si="1226"/>
        <v>0.5</v>
      </c>
    </row>
    <row r="4898" spans="1:51" x14ac:dyDescent="0.35">
      <c r="A4898">
        <v>2008</v>
      </c>
      <c r="B4898">
        <v>7</v>
      </c>
      <c r="C4898">
        <v>23</v>
      </c>
      <c r="D4898">
        <v>22</v>
      </c>
      <c r="E4898">
        <v>4894</v>
      </c>
      <c r="F4898" s="112">
        <v>15.3</v>
      </c>
      <c r="G4898">
        <f>F4898+Input!$B$73</f>
        <v>15.3</v>
      </c>
      <c r="H4898" s="39">
        <f t="shared" si="1234"/>
        <v>16.166666666666668</v>
      </c>
      <c r="I4898" s="39">
        <f t="shared" si="1225"/>
        <v>15.200548245614035</v>
      </c>
      <c r="J4898" s="39">
        <f>Input!$B$105</f>
        <v>15</v>
      </c>
      <c r="K4898" s="66">
        <v>96</v>
      </c>
      <c r="L4898" s="66">
        <v>96</v>
      </c>
      <c r="M4898" s="19">
        <v>0</v>
      </c>
      <c r="N4898" s="19">
        <v>0</v>
      </c>
      <c r="O4898" s="19">
        <v>-9.2655237858665718</v>
      </c>
      <c r="P4898" s="19">
        <v>321.05868012856234</v>
      </c>
      <c r="Q4898" s="19">
        <v>0</v>
      </c>
      <c r="R4898" s="67">
        <v>0</v>
      </c>
      <c r="S4898" s="67">
        <v>0</v>
      </c>
      <c r="T4898" s="67">
        <v>0</v>
      </c>
      <c r="U4898" s="67">
        <v>0</v>
      </c>
      <c r="V4898" s="67">
        <v>0</v>
      </c>
      <c r="W4898" s="67">
        <v>0</v>
      </c>
      <c r="X4898" s="67">
        <v>0</v>
      </c>
      <c r="Y4898" s="68">
        <v>0</v>
      </c>
      <c r="Z4898" s="69">
        <v>0</v>
      </c>
      <c r="AA4898" s="67">
        <v>0</v>
      </c>
      <c r="AB4898" s="67">
        <v>0</v>
      </c>
      <c r="AC4898" s="67">
        <v>0</v>
      </c>
      <c r="AD4898" s="67">
        <v>0</v>
      </c>
      <c r="AE4898" s="67">
        <v>0</v>
      </c>
      <c r="AF4898" s="67">
        <v>0</v>
      </c>
      <c r="AG4898" s="67">
        <v>0</v>
      </c>
      <c r="AH4898" s="67">
        <v>0</v>
      </c>
      <c r="AI4898" s="69">
        <f t="shared" si="1224"/>
        <v>0</v>
      </c>
      <c r="AJ4898" s="67">
        <f t="shared" si="1224"/>
        <v>0</v>
      </c>
      <c r="AK4898" s="67">
        <f t="shared" si="1224"/>
        <v>0</v>
      </c>
      <c r="AL4898" s="67">
        <f t="shared" si="1223"/>
        <v>0</v>
      </c>
      <c r="AM4898" s="67">
        <f t="shared" si="1223"/>
        <v>0</v>
      </c>
      <c r="AN4898" s="67">
        <f t="shared" si="1223"/>
        <v>0</v>
      </c>
      <c r="AO4898" s="67">
        <f t="shared" si="1223"/>
        <v>0</v>
      </c>
      <c r="AP4898" s="67">
        <f t="shared" si="1223"/>
        <v>0</v>
      </c>
      <c r="AQ4898" s="68">
        <f t="shared" si="1223"/>
        <v>0</v>
      </c>
      <c r="AR4898" s="70">
        <f t="shared" si="1229"/>
        <v>0.5</v>
      </c>
      <c r="AS4898" s="71">
        <f t="shared" si="1230"/>
        <v>0.5</v>
      </c>
      <c r="AT4898" s="71">
        <f t="shared" si="1231"/>
        <v>1</v>
      </c>
      <c r="AU4898" s="71">
        <f t="shared" si="1232"/>
        <v>0.5</v>
      </c>
      <c r="AV4898" s="71">
        <f t="shared" si="1235"/>
        <v>0.5</v>
      </c>
      <c r="AW4898" s="71">
        <f t="shared" si="1235"/>
        <v>0.5</v>
      </c>
      <c r="AX4898" s="71">
        <f t="shared" si="1235"/>
        <v>1</v>
      </c>
      <c r="AY4898" s="71">
        <f t="shared" si="1226"/>
        <v>0.5</v>
      </c>
    </row>
    <row r="4899" spans="1:51" x14ac:dyDescent="0.35">
      <c r="A4899">
        <v>2008</v>
      </c>
      <c r="B4899">
        <v>7</v>
      </c>
      <c r="C4899">
        <v>23</v>
      </c>
      <c r="D4899">
        <v>23</v>
      </c>
      <c r="E4899">
        <v>4895</v>
      </c>
      <c r="F4899" s="112">
        <v>14.5</v>
      </c>
      <c r="G4899">
        <f>F4899+Input!$B$73</f>
        <v>14.5</v>
      </c>
      <c r="H4899" s="39">
        <f t="shared" si="1234"/>
        <v>16.166666666666668</v>
      </c>
      <c r="I4899" s="39">
        <f t="shared" si="1225"/>
        <v>15.200548245614035</v>
      </c>
      <c r="J4899" s="39">
        <f>Input!$B$105</f>
        <v>15</v>
      </c>
      <c r="K4899" s="66">
        <v>97</v>
      </c>
      <c r="L4899" s="66">
        <v>97</v>
      </c>
      <c r="M4899" s="19">
        <v>0</v>
      </c>
      <c r="N4899" s="19">
        <v>0</v>
      </c>
      <c r="O4899" s="19">
        <v>-14.175062833142091</v>
      </c>
      <c r="P4899" s="19">
        <v>334.53866084184358</v>
      </c>
      <c r="Q4899" s="19">
        <v>0</v>
      </c>
      <c r="R4899" s="67">
        <v>0</v>
      </c>
      <c r="S4899" s="67">
        <v>0</v>
      </c>
      <c r="T4899" s="67">
        <v>0</v>
      </c>
      <c r="U4899" s="67">
        <v>0</v>
      </c>
      <c r="V4899" s="67">
        <v>0</v>
      </c>
      <c r="W4899" s="67">
        <v>0</v>
      </c>
      <c r="X4899" s="67">
        <v>0</v>
      </c>
      <c r="Y4899" s="68">
        <v>0</v>
      </c>
      <c r="Z4899" s="69">
        <v>0</v>
      </c>
      <c r="AA4899" s="67">
        <v>0</v>
      </c>
      <c r="AB4899" s="67">
        <v>0</v>
      </c>
      <c r="AC4899" s="67">
        <v>0</v>
      </c>
      <c r="AD4899" s="67">
        <v>0</v>
      </c>
      <c r="AE4899" s="67">
        <v>0</v>
      </c>
      <c r="AF4899" s="67">
        <v>0</v>
      </c>
      <c r="AG4899" s="67">
        <v>0</v>
      </c>
      <c r="AH4899" s="67">
        <v>0</v>
      </c>
      <c r="AI4899" s="69">
        <f t="shared" si="1224"/>
        <v>0</v>
      </c>
      <c r="AJ4899" s="67">
        <f t="shared" si="1224"/>
        <v>0</v>
      </c>
      <c r="AK4899" s="67">
        <f t="shared" si="1224"/>
        <v>0</v>
      </c>
      <c r="AL4899" s="67">
        <f t="shared" si="1223"/>
        <v>0</v>
      </c>
      <c r="AM4899" s="67">
        <f t="shared" si="1223"/>
        <v>0</v>
      </c>
      <c r="AN4899" s="67">
        <f t="shared" si="1223"/>
        <v>0</v>
      </c>
      <c r="AO4899" s="67">
        <f t="shared" si="1223"/>
        <v>0</v>
      </c>
      <c r="AP4899" s="67">
        <f t="shared" si="1223"/>
        <v>0</v>
      </c>
      <c r="AQ4899" s="68">
        <f t="shared" si="1223"/>
        <v>0</v>
      </c>
      <c r="AR4899" s="70">
        <f t="shared" si="1229"/>
        <v>0.5</v>
      </c>
      <c r="AS4899" s="71">
        <f t="shared" si="1230"/>
        <v>0.5</v>
      </c>
      <c r="AT4899" s="71">
        <f t="shared" si="1231"/>
        <v>1</v>
      </c>
      <c r="AU4899" s="71">
        <f t="shared" si="1232"/>
        <v>0.5</v>
      </c>
      <c r="AV4899" s="71">
        <f t="shared" si="1235"/>
        <v>0.5</v>
      </c>
      <c r="AW4899" s="71">
        <f t="shared" si="1235"/>
        <v>0.5</v>
      </c>
      <c r="AX4899" s="71">
        <f t="shared" si="1235"/>
        <v>1</v>
      </c>
      <c r="AY4899" s="71">
        <f t="shared" si="1226"/>
        <v>0.5</v>
      </c>
    </row>
    <row r="4900" spans="1:51" x14ac:dyDescent="0.35">
      <c r="A4900">
        <v>2008</v>
      </c>
      <c r="B4900">
        <v>7</v>
      </c>
      <c r="C4900">
        <v>23</v>
      </c>
      <c r="D4900">
        <v>24</v>
      </c>
      <c r="E4900">
        <v>4896</v>
      </c>
      <c r="F4900" s="112">
        <v>13.6</v>
      </c>
      <c r="G4900">
        <f>F4900+Input!$B$73</f>
        <v>13.6</v>
      </c>
      <c r="H4900" s="39">
        <f>AVERAGE(G4877:G4900)</f>
        <v>18.287499999999998</v>
      </c>
      <c r="I4900" s="39">
        <f t="shared" si="1225"/>
        <v>15.945614035087718</v>
      </c>
      <c r="J4900" s="39">
        <f>Input!$B$105</f>
        <v>15</v>
      </c>
      <c r="K4900" s="66">
        <v>97</v>
      </c>
      <c r="L4900" s="66">
        <v>97</v>
      </c>
      <c r="M4900" s="19">
        <v>0</v>
      </c>
      <c r="N4900" s="19">
        <v>0</v>
      </c>
      <c r="O4900" s="19">
        <v>-17.070422676902091</v>
      </c>
      <c r="P4900" s="19">
        <v>348.84773690932161</v>
      </c>
      <c r="Q4900" s="19">
        <v>0</v>
      </c>
      <c r="R4900" s="67">
        <v>0</v>
      </c>
      <c r="S4900" s="67">
        <v>0</v>
      </c>
      <c r="T4900" s="67">
        <v>0</v>
      </c>
      <c r="U4900" s="67">
        <v>0</v>
      </c>
      <c r="V4900" s="67">
        <v>0</v>
      </c>
      <c r="W4900" s="67">
        <v>0</v>
      </c>
      <c r="X4900" s="67">
        <v>0</v>
      </c>
      <c r="Y4900" s="68">
        <v>0</v>
      </c>
      <c r="Z4900" s="69">
        <v>0</v>
      </c>
      <c r="AA4900" s="67">
        <v>0</v>
      </c>
      <c r="AB4900" s="67">
        <v>0</v>
      </c>
      <c r="AC4900" s="67">
        <v>0</v>
      </c>
      <c r="AD4900" s="67">
        <v>0</v>
      </c>
      <c r="AE4900" s="67">
        <v>0</v>
      </c>
      <c r="AF4900" s="67">
        <v>0</v>
      </c>
      <c r="AG4900" s="67">
        <v>0</v>
      </c>
      <c r="AH4900" s="67">
        <v>0</v>
      </c>
      <c r="AI4900" s="69">
        <f t="shared" si="1224"/>
        <v>0</v>
      </c>
      <c r="AJ4900" s="67">
        <f t="shared" si="1224"/>
        <v>0</v>
      </c>
      <c r="AK4900" s="67">
        <f t="shared" si="1224"/>
        <v>0</v>
      </c>
      <c r="AL4900" s="67">
        <f t="shared" si="1223"/>
        <v>0</v>
      </c>
      <c r="AM4900" s="67">
        <f t="shared" si="1223"/>
        <v>0</v>
      </c>
      <c r="AN4900" s="67">
        <f t="shared" si="1223"/>
        <v>0</v>
      </c>
      <c r="AO4900" s="67">
        <f t="shared" si="1223"/>
        <v>0</v>
      </c>
      <c r="AP4900" s="67">
        <f t="shared" si="1223"/>
        <v>0</v>
      </c>
      <c r="AQ4900" s="68">
        <f t="shared" si="1223"/>
        <v>0</v>
      </c>
      <c r="AR4900" s="70">
        <f t="shared" si="1229"/>
        <v>0.5</v>
      </c>
      <c r="AS4900" s="71">
        <f t="shared" si="1230"/>
        <v>0.5</v>
      </c>
      <c r="AT4900" s="71">
        <f t="shared" si="1231"/>
        <v>1</v>
      </c>
      <c r="AU4900" s="71">
        <f t="shared" si="1232"/>
        <v>0.5</v>
      </c>
      <c r="AV4900" s="71">
        <f t="shared" si="1235"/>
        <v>0.5</v>
      </c>
      <c r="AW4900" s="71">
        <f t="shared" si="1235"/>
        <v>0.5</v>
      </c>
      <c r="AX4900" s="71">
        <f t="shared" si="1235"/>
        <v>1</v>
      </c>
      <c r="AY4900" s="71">
        <f t="shared" si="1226"/>
        <v>0.5</v>
      </c>
    </row>
    <row r="4901" spans="1:51" x14ac:dyDescent="0.35">
      <c r="A4901">
        <v>2008</v>
      </c>
      <c r="B4901">
        <v>7</v>
      </c>
      <c r="C4901">
        <v>24</v>
      </c>
      <c r="D4901">
        <v>1</v>
      </c>
      <c r="E4901">
        <v>4897</v>
      </c>
      <c r="F4901" s="112">
        <v>14</v>
      </c>
      <c r="G4901">
        <f>F4901+Input!$B$73</f>
        <v>14</v>
      </c>
      <c r="H4901" s="39">
        <f>H4900</f>
        <v>18.287499999999998</v>
      </c>
      <c r="I4901" s="39">
        <f t="shared" si="1225"/>
        <v>15.945614035087718</v>
      </c>
      <c r="J4901" s="39">
        <f>Input!$B$105</f>
        <v>15</v>
      </c>
      <c r="K4901" s="66">
        <v>97</v>
      </c>
      <c r="L4901" s="66">
        <v>97</v>
      </c>
      <c r="M4901" s="19">
        <v>0</v>
      </c>
      <c r="N4901" s="19">
        <v>0</v>
      </c>
      <c r="O4901" s="19">
        <v>-17.678656407968727</v>
      </c>
      <c r="P4901" s="19">
        <v>3.587683293086978</v>
      </c>
      <c r="Q4901" s="19">
        <v>0</v>
      </c>
      <c r="R4901" s="67">
        <v>0</v>
      </c>
      <c r="S4901" s="67">
        <v>0</v>
      </c>
      <c r="T4901" s="67">
        <v>0</v>
      </c>
      <c r="U4901" s="67">
        <v>0</v>
      </c>
      <c r="V4901" s="67">
        <v>0</v>
      </c>
      <c r="W4901" s="67">
        <v>0</v>
      </c>
      <c r="X4901" s="67">
        <v>0</v>
      </c>
      <c r="Y4901" s="68">
        <v>0</v>
      </c>
      <c r="Z4901" s="69">
        <v>0</v>
      </c>
      <c r="AA4901" s="67">
        <v>0</v>
      </c>
      <c r="AB4901" s="67">
        <v>0</v>
      </c>
      <c r="AC4901" s="67">
        <v>0</v>
      </c>
      <c r="AD4901" s="67">
        <v>0</v>
      </c>
      <c r="AE4901" s="67">
        <v>0</v>
      </c>
      <c r="AF4901" s="67">
        <v>0</v>
      </c>
      <c r="AG4901" s="67">
        <v>0</v>
      </c>
      <c r="AH4901" s="67">
        <v>0</v>
      </c>
      <c r="AI4901" s="69">
        <f t="shared" si="1224"/>
        <v>0</v>
      </c>
      <c r="AJ4901" s="67">
        <f t="shared" si="1224"/>
        <v>0</v>
      </c>
      <c r="AK4901" s="67">
        <f t="shared" si="1224"/>
        <v>0</v>
      </c>
      <c r="AL4901" s="67">
        <f t="shared" si="1223"/>
        <v>0</v>
      </c>
      <c r="AM4901" s="67">
        <f t="shared" si="1223"/>
        <v>0</v>
      </c>
      <c r="AN4901" s="67">
        <f t="shared" si="1223"/>
        <v>0</v>
      </c>
      <c r="AO4901" s="67">
        <f t="shared" si="1223"/>
        <v>0</v>
      </c>
      <c r="AP4901" s="67">
        <f t="shared" si="1223"/>
        <v>0</v>
      </c>
      <c r="AQ4901" s="68">
        <f t="shared" si="1223"/>
        <v>0</v>
      </c>
      <c r="AR4901" s="70">
        <f t="shared" si="1229"/>
        <v>0.5</v>
      </c>
      <c r="AS4901" s="71">
        <f t="shared" si="1230"/>
        <v>0.1</v>
      </c>
      <c r="AT4901" s="71">
        <f t="shared" si="1231"/>
        <v>0.5</v>
      </c>
      <c r="AU4901" s="71">
        <f t="shared" si="1232"/>
        <v>0.5</v>
      </c>
      <c r="AV4901" s="71">
        <f t="shared" si="1235"/>
        <v>0.5</v>
      </c>
      <c r="AW4901" s="71">
        <f t="shared" si="1235"/>
        <v>0.1</v>
      </c>
      <c r="AX4901" s="71">
        <f t="shared" si="1235"/>
        <v>0.5</v>
      </c>
      <c r="AY4901" s="71">
        <f t="shared" si="1226"/>
        <v>0.5</v>
      </c>
    </row>
    <row r="4902" spans="1:51" x14ac:dyDescent="0.35">
      <c r="A4902">
        <v>2008</v>
      </c>
      <c r="B4902">
        <v>7</v>
      </c>
      <c r="C4902">
        <v>24</v>
      </c>
      <c r="D4902">
        <v>2</v>
      </c>
      <c r="E4902">
        <v>4898</v>
      </c>
      <c r="F4902" s="112">
        <v>14.6</v>
      </c>
      <c r="G4902">
        <f>F4902+Input!$B$73</f>
        <v>14.6</v>
      </c>
      <c r="H4902" s="39">
        <f t="shared" ref="H4902:H4923" si="1236">H4901</f>
        <v>18.287499999999998</v>
      </c>
      <c r="I4902" s="39">
        <f t="shared" si="1225"/>
        <v>15.945614035087718</v>
      </c>
      <c r="J4902" s="39">
        <f>Input!$B$105</f>
        <v>15</v>
      </c>
      <c r="K4902" s="66">
        <v>94</v>
      </c>
      <c r="L4902" s="66">
        <v>94</v>
      </c>
      <c r="M4902" s="19">
        <v>0</v>
      </c>
      <c r="N4902" s="19">
        <v>0</v>
      </c>
      <c r="O4902" s="19">
        <v>-16.140809238641268</v>
      </c>
      <c r="P4902" s="19">
        <v>18.218846165268431</v>
      </c>
      <c r="Q4902" s="19">
        <v>0</v>
      </c>
      <c r="R4902" s="67">
        <v>0</v>
      </c>
      <c r="S4902" s="67">
        <v>0</v>
      </c>
      <c r="T4902" s="67">
        <v>0</v>
      </c>
      <c r="U4902" s="67">
        <v>0</v>
      </c>
      <c r="V4902" s="67">
        <v>0</v>
      </c>
      <c r="W4902" s="67">
        <v>0</v>
      </c>
      <c r="X4902" s="67">
        <v>0</v>
      </c>
      <c r="Y4902" s="68">
        <v>0</v>
      </c>
      <c r="Z4902" s="69">
        <v>0</v>
      </c>
      <c r="AA4902" s="67">
        <v>0</v>
      </c>
      <c r="AB4902" s="67">
        <v>0</v>
      </c>
      <c r="AC4902" s="67">
        <v>0</v>
      </c>
      <c r="AD4902" s="67">
        <v>0</v>
      </c>
      <c r="AE4902" s="67">
        <v>0</v>
      </c>
      <c r="AF4902" s="67">
        <v>0</v>
      </c>
      <c r="AG4902" s="67">
        <v>0</v>
      </c>
      <c r="AH4902" s="67">
        <v>0</v>
      </c>
      <c r="AI4902" s="69">
        <f t="shared" si="1224"/>
        <v>0</v>
      </c>
      <c r="AJ4902" s="67">
        <f t="shared" si="1224"/>
        <v>0</v>
      </c>
      <c r="AK4902" s="67">
        <f t="shared" si="1224"/>
        <v>0</v>
      </c>
      <c r="AL4902" s="67">
        <f t="shared" si="1223"/>
        <v>0</v>
      </c>
      <c r="AM4902" s="67">
        <f t="shared" si="1223"/>
        <v>0</v>
      </c>
      <c r="AN4902" s="67">
        <f t="shared" si="1223"/>
        <v>0</v>
      </c>
      <c r="AO4902" s="67">
        <f t="shared" si="1223"/>
        <v>0</v>
      </c>
      <c r="AP4902" s="67">
        <f t="shared" si="1223"/>
        <v>0</v>
      </c>
      <c r="AQ4902" s="68">
        <f t="shared" si="1223"/>
        <v>0</v>
      </c>
      <c r="AR4902" s="70">
        <f t="shared" si="1229"/>
        <v>0.5</v>
      </c>
      <c r="AS4902" s="71">
        <f t="shared" si="1230"/>
        <v>0.1</v>
      </c>
      <c r="AT4902" s="71">
        <f t="shared" si="1231"/>
        <v>0.5</v>
      </c>
      <c r="AU4902" s="71">
        <f t="shared" si="1232"/>
        <v>0.5</v>
      </c>
      <c r="AV4902" s="71">
        <f t="shared" si="1235"/>
        <v>0.5</v>
      </c>
      <c r="AW4902" s="71">
        <f t="shared" si="1235"/>
        <v>0.1</v>
      </c>
      <c r="AX4902" s="71">
        <f t="shared" si="1235"/>
        <v>0.5</v>
      </c>
      <c r="AY4902" s="71">
        <f t="shared" si="1226"/>
        <v>0.5</v>
      </c>
    </row>
    <row r="4903" spans="1:51" x14ac:dyDescent="0.35">
      <c r="A4903">
        <v>2008</v>
      </c>
      <c r="B4903">
        <v>7</v>
      </c>
      <c r="C4903">
        <v>24</v>
      </c>
      <c r="D4903">
        <v>3</v>
      </c>
      <c r="E4903">
        <v>4899</v>
      </c>
      <c r="F4903" s="112">
        <v>13.9</v>
      </c>
      <c r="G4903">
        <f>F4903+Input!$B$73</f>
        <v>13.9</v>
      </c>
      <c r="H4903" s="39">
        <f t="shared" si="1236"/>
        <v>18.287499999999998</v>
      </c>
      <c r="I4903" s="39">
        <f t="shared" si="1225"/>
        <v>15.945614035087718</v>
      </c>
      <c r="J4903" s="39">
        <f>Input!$B$105</f>
        <v>15</v>
      </c>
      <c r="K4903" s="66">
        <v>96</v>
      </c>
      <c r="L4903" s="66">
        <v>96</v>
      </c>
      <c r="M4903" s="19">
        <v>0</v>
      </c>
      <c r="N4903" s="19">
        <v>0</v>
      </c>
      <c r="O4903" s="19">
        <v>-12.216504185402124</v>
      </c>
      <c r="P4903" s="19">
        <v>32.187827826559769</v>
      </c>
      <c r="Q4903" s="19">
        <v>0</v>
      </c>
      <c r="R4903" s="67">
        <v>0</v>
      </c>
      <c r="S4903" s="67">
        <v>0</v>
      </c>
      <c r="T4903" s="67">
        <v>0</v>
      </c>
      <c r="U4903" s="67">
        <v>0</v>
      </c>
      <c r="V4903" s="67">
        <v>0</v>
      </c>
      <c r="W4903" s="67">
        <v>0</v>
      </c>
      <c r="X4903" s="67">
        <v>0</v>
      </c>
      <c r="Y4903" s="68">
        <v>0</v>
      </c>
      <c r="Z4903" s="69">
        <v>0</v>
      </c>
      <c r="AA4903" s="67">
        <v>0</v>
      </c>
      <c r="AB4903" s="67">
        <v>0</v>
      </c>
      <c r="AC4903" s="67">
        <v>0</v>
      </c>
      <c r="AD4903" s="67">
        <v>0</v>
      </c>
      <c r="AE4903" s="67">
        <v>0</v>
      </c>
      <c r="AF4903" s="67">
        <v>0</v>
      </c>
      <c r="AG4903" s="67">
        <v>0</v>
      </c>
      <c r="AH4903" s="67">
        <v>0</v>
      </c>
      <c r="AI4903" s="69">
        <f t="shared" si="1224"/>
        <v>0</v>
      </c>
      <c r="AJ4903" s="67">
        <f t="shared" si="1224"/>
        <v>0</v>
      </c>
      <c r="AK4903" s="67">
        <f t="shared" si="1224"/>
        <v>0</v>
      </c>
      <c r="AL4903" s="67">
        <f t="shared" si="1223"/>
        <v>0</v>
      </c>
      <c r="AM4903" s="67">
        <f t="shared" si="1223"/>
        <v>0</v>
      </c>
      <c r="AN4903" s="67">
        <f t="shared" si="1223"/>
        <v>0</v>
      </c>
      <c r="AO4903" s="67">
        <f t="shared" ref="AO4903:AQ4966" si="1237">(W4903+AF4903)</f>
        <v>0</v>
      </c>
      <c r="AP4903" s="67">
        <f t="shared" si="1237"/>
        <v>0</v>
      </c>
      <c r="AQ4903" s="68">
        <f t="shared" si="1237"/>
        <v>0</v>
      </c>
      <c r="AR4903" s="70">
        <f t="shared" si="1229"/>
        <v>0.5</v>
      </c>
      <c r="AS4903" s="71">
        <f t="shared" si="1230"/>
        <v>0.1</v>
      </c>
      <c r="AT4903" s="71">
        <f t="shared" si="1231"/>
        <v>0.5</v>
      </c>
      <c r="AU4903" s="71">
        <f t="shared" si="1232"/>
        <v>0.5</v>
      </c>
      <c r="AV4903" s="71">
        <f t="shared" si="1235"/>
        <v>0.5</v>
      </c>
      <c r="AW4903" s="71">
        <f t="shared" si="1235"/>
        <v>0.1</v>
      </c>
      <c r="AX4903" s="71">
        <f t="shared" si="1235"/>
        <v>0.5</v>
      </c>
      <c r="AY4903" s="71">
        <f t="shared" si="1226"/>
        <v>0.5</v>
      </c>
    </row>
    <row r="4904" spans="1:51" x14ac:dyDescent="0.35">
      <c r="A4904">
        <v>2008</v>
      </c>
      <c r="B4904">
        <v>7</v>
      </c>
      <c r="C4904">
        <v>24</v>
      </c>
      <c r="D4904">
        <v>4</v>
      </c>
      <c r="E4904">
        <v>4900</v>
      </c>
      <c r="F4904" s="112">
        <v>14.1</v>
      </c>
      <c r="G4904">
        <f>F4904+Input!$B$73</f>
        <v>14.1</v>
      </c>
      <c r="H4904" s="39">
        <f t="shared" si="1236"/>
        <v>18.287499999999998</v>
      </c>
      <c r="I4904" s="39">
        <f t="shared" si="1225"/>
        <v>15.945614035087718</v>
      </c>
      <c r="J4904" s="39">
        <f>Input!$B$105</f>
        <v>15</v>
      </c>
      <c r="K4904" s="66">
        <v>95</v>
      </c>
      <c r="L4904" s="66">
        <v>95</v>
      </c>
      <c r="M4904" s="19">
        <v>0</v>
      </c>
      <c r="N4904" s="19">
        <v>0</v>
      </c>
      <c r="O4904" s="19">
        <v>-6.4565196486741758</v>
      </c>
      <c r="P4904" s="19">
        <v>45.232194471647105</v>
      </c>
      <c r="Q4904" s="19">
        <v>0</v>
      </c>
      <c r="R4904" s="67">
        <v>0</v>
      </c>
      <c r="S4904" s="67">
        <v>0</v>
      </c>
      <c r="T4904" s="67">
        <v>0</v>
      </c>
      <c r="U4904" s="67">
        <v>0</v>
      </c>
      <c r="V4904" s="67">
        <v>0</v>
      </c>
      <c r="W4904" s="67">
        <v>0</v>
      </c>
      <c r="X4904" s="67">
        <v>0</v>
      </c>
      <c r="Y4904" s="68">
        <v>0</v>
      </c>
      <c r="Z4904" s="69">
        <v>0</v>
      </c>
      <c r="AA4904" s="67">
        <v>0</v>
      </c>
      <c r="AB4904" s="67">
        <v>0</v>
      </c>
      <c r="AC4904" s="67">
        <v>0</v>
      </c>
      <c r="AD4904" s="67">
        <v>0</v>
      </c>
      <c r="AE4904" s="67">
        <v>0</v>
      </c>
      <c r="AF4904" s="67">
        <v>0</v>
      </c>
      <c r="AG4904" s="67">
        <v>0</v>
      </c>
      <c r="AH4904" s="67">
        <v>0</v>
      </c>
      <c r="AI4904" s="69">
        <f t="shared" si="1224"/>
        <v>0</v>
      </c>
      <c r="AJ4904" s="67">
        <f t="shared" si="1224"/>
        <v>0</v>
      </c>
      <c r="AK4904" s="67">
        <f t="shared" si="1224"/>
        <v>0</v>
      </c>
      <c r="AL4904" s="67">
        <f t="shared" si="1224"/>
        <v>0</v>
      </c>
      <c r="AM4904" s="67">
        <f t="shared" si="1224"/>
        <v>0</v>
      </c>
      <c r="AN4904" s="67">
        <f t="shared" si="1224"/>
        <v>0</v>
      </c>
      <c r="AO4904" s="67">
        <f t="shared" si="1237"/>
        <v>0</v>
      </c>
      <c r="AP4904" s="67">
        <f t="shared" si="1237"/>
        <v>0</v>
      </c>
      <c r="AQ4904" s="68">
        <f t="shared" si="1237"/>
        <v>0</v>
      </c>
      <c r="AR4904" s="70">
        <f t="shared" si="1229"/>
        <v>0.5</v>
      </c>
      <c r="AS4904" s="71">
        <f t="shared" si="1230"/>
        <v>0.1</v>
      </c>
      <c r="AT4904" s="71">
        <f t="shared" si="1231"/>
        <v>0.5</v>
      </c>
      <c r="AU4904" s="71">
        <f t="shared" si="1232"/>
        <v>0.5</v>
      </c>
      <c r="AV4904" s="71">
        <f t="shared" si="1235"/>
        <v>0.5</v>
      </c>
      <c r="AW4904" s="71">
        <f t="shared" si="1235"/>
        <v>0.1</v>
      </c>
      <c r="AX4904" s="71">
        <f t="shared" si="1235"/>
        <v>0.5</v>
      </c>
      <c r="AY4904" s="71">
        <f t="shared" si="1226"/>
        <v>0.5</v>
      </c>
    </row>
    <row r="4905" spans="1:51" x14ac:dyDescent="0.35">
      <c r="A4905">
        <v>2008</v>
      </c>
      <c r="B4905">
        <v>7</v>
      </c>
      <c r="C4905">
        <v>24</v>
      </c>
      <c r="D4905">
        <v>5</v>
      </c>
      <c r="E4905">
        <v>4901</v>
      </c>
      <c r="F4905" s="112">
        <v>13.4</v>
      </c>
      <c r="G4905">
        <f>F4905+Input!$B$73</f>
        <v>13.4</v>
      </c>
      <c r="H4905" s="39">
        <f t="shared" si="1236"/>
        <v>18.287499999999998</v>
      </c>
      <c r="I4905" s="39">
        <f t="shared" si="1225"/>
        <v>15.945614035087718</v>
      </c>
      <c r="J4905" s="39">
        <f>Input!$B$105</f>
        <v>15</v>
      </c>
      <c r="K4905" s="66">
        <v>96</v>
      </c>
      <c r="L4905" s="66">
        <v>96</v>
      </c>
      <c r="M4905" s="19">
        <v>0</v>
      </c>
      <c r="N4905" s="19">
        <v>0</v>
      </c>
      <c r="O4905" s="19">
        <v>0.72854420418506238</v>
      </c>
      <c r="P4905" s="19">
        <v>57.382255422915421</v>
      </c>
      <c r="Q4905" s="19">
        <v>0</v>
      </c>
      <c r="R4905" s="67">
        <v>0</v>
      </c>
      <c r="S4905" s="67">
        <v>0</v>
      </c>
      <c r="T4905" s="67">
        <v>0</v>
      </c>
      <c r="U4905" s="67">
        <v>0</v>
      </c>
      <c r="V4905" s="67">
        <v>0</v>
      </c>
      <c r="W4905" s="67">
        <v>0</v>
      </c>
      <c r="X4905" s="67">
        <v>0</v>
      </c>
      <c r="Y4905" s="68">
        <v>0</v>
      </c>
      <c r="Z4905" s="69">
        <v>0</v>
      </c>
      <c r="AA4905" s="67">
        <v>0</v>
      </c>
      <c r="AB4905" s="67">
        <v>0</v>
      </c>
      <c r="AC4905" s="67">
        <v>0</v>
      </c>
      <c r="AD4905" s="67">
        <v>0</v>
      </c>
      <c r="AE4905" s="67">
        <v>0</v>
      </c>
      <c r="AF4905" s="67">
        <v>0</v>
      </c>
      <c r="AG4905" s="67">
        <v>0</v>
      </c>
      <c r="AH4905" s="67">
        <v>0</v>
      </c>
      <c r="AI4905" s="69">
        <f t="shared" ref="AI4905:AN4947" si="1238">(Q4905+Z4905)</f>
        <v>0</v>
      </c>
      <c r="AJ4905" s="67">
        <f t="shared" si="1238"/>
        <v>0</v>
      </c>
      <c r="AK4905" s="67">
        <f t="shared" si="1238"/>
        <v>0</v>
      </c>
      <c r="AL4905" s="67">
        <f t="shared" si="1238"/>
        <v>0</v>
      </c>
      <c r="AM4905" s="67">
        <f t="shared" si="1238"/>
        <v>0</v>
      </c>
      <c r="AN4905" s="67">
        <f t="shared" si="1238"/>
        <v>0</v>
      </c>
      <c r="AO4905" s="67">
        <f t="shared" si="1237"/>
        <v>0</v>
      </c>
      <c r="AP4905" s="67">
        <f t="shared" si="1237"/>
        <v>0</v>
      </c>
      <c r="AQ4905" s="68">
        <f t="shared" si="1237"/>
        <v>0</v>
      </c>
      <c r="AR4905" s="70">
        <f t="shared" si="1229"/>
        <v>0.5</v>
      </c>
      <c r="AS4905" s="71">
        <f t="shared" si="1230"/>
        <v>0.1</v>
      </c>
      <c r="AT4905" s="71">
        <f t="shared" si="1231"/>
        <v>0.5</v>
      </c>
      <c r="AU4905" s="71">
        <f t="shared" si="1232"/>
        <v>0.5</v>
      </c>
      <c r="AV4905" s="71">
        <f t="shared" si="1235"/>
        <v>0.5</v>
      </c>
      <c r="AW4905" s="71">
        <f t="shared" si="1235"/>
        <v>0.1</v>
      </c>
      <c r="AX4905" s="71">
        <f t="shared" si="1235"/>
        <v>0.5</v>
      </c>
      <c r="AY4905" s="71">
        <f t="shared" si="1226"/>
        <v>0.5</v>
      </c>
    </row>
    <row r="4906" spans="1:51" x14ac:dyDescent="0.35">
      <c r="A4906">
        <v>2008</v>
      </c>
      <c r="B4906">
        <v>7</v>
      </c>
      <c r="C4906">
        <v>24</v>
      </c>
      <c r="D4906">
        <v>6</v>
      </c>
      <c r="E4906">
        <v>4902</v>
      </c>
      <c r="F4906" s="112">
        <v>14.3</v>
      </c>
      <c r="G4906">
        <f>F4906+Input!$B$73</f>
        <v>14.3</v>
      </c>
      <c r="H4906" s="39">
        <f t="shared" si="1236"/>
        <v>18.287499999999998</v>
      </c>
      <c r="I4906" s="39">
        <f t="shared" si="1225"/>
        <v>15.945614035087718</v>
      </c>
      <c r="J4906" s="39">
        <f>Input!$B$105</f>
        <v>15</v>
      </c>
      <c r="K4906" s="66">
        <v>94</v>
      </c>
      <c r="L4906" s="66">
        <v>94</v>
      </c>
      <c r="M4906" s="19">
        <v>48.194418796638622</v>
      </c>
      <c r="N4906" s="19">
        <v>44.898573585988423</v>
      </c>
      <c r="O4906" s="19">
        <v>8.9374977406570508</v>
      </c>
      <c r="P4906" s="19">
        <v>68.891869069040879</v>
      </c>
      <c r="Q4906" s="19">
        <v>25.976217832306915</v>
      </c>
      <c r="R4906" s="67">
        <v>47.069550215490139</v>
      </c>
      <c r="S4906" s="67">
        <v>40.59017845724069</v>
      </c>
      <c r="T4906" s="67">
        <v>10.333630657883873</v>
      </c>
      <c r="U4906" s="67">
        <v>0</v>
      </c>
      <c r="V4906" s="67">
        <v>0</v>
      </c>
      <c r="W4906" s="67">
        <v>0</v>
      </c>
      <c r="X4906" s="67">
        <v>0</v>
      </c>
      <c r="Y4906" s="68">
        <v>5.101426414011577</v>
      </c>
      <c r="Z4906" s="69">
        <v>147.12736579370852</v>
      </c>
      <c r="AA4906" s="67">
        <v>254.82842340177743</v>
      </c>
      <c r="AB4906" s="67">
        <v>221.74521121309203</v>
      </c>
      <c r="AC4906" s="67">
        <v>67.257426240917383</v>
      </c>
      <c r="AD4906" s="67">
        <v>14.494641747341671</v>
      </c>
      <c r="AE4906" s="67">
        <v>14.494641747341671</v>
      </c>
      <c r="AF4906" s="67">
        <v>14.494641747341671</v>
      </c>
      <c r="AG4906" s="67">
        <v>14.494641747341671</v>
      </c>
      <c r="AH4906" s="67">
        <v>44.898573585988423</v>
      </c>
      <c r="AI4906" s="69">
        <f t="shared" si="1238"/>
        <v>173.10358362601545</v>
      </c>
      <c r="AJ4906" s="67">
        <f t="shared" si="1238"/>
        <v>301.89797361726755</v>
      </c>
      <c r="AK4906" s="67">
        <f t="shared" si="1238"/>
        <v>262.33538967033275</v>
      </c>
      <c r="AL4906" s="67">
        <f t="shared" si="1238"/>
        <v>77.591056898801256</v>
      </c>
      <c r="AM4906" s="67">
        <f t="shared" si="1238"/>
        <v>14.494641747341671</v>
      </c>
      <c r="AN4906" s="67">
        <f t="shared" si="1238"/>
        <v>14.494641747341671</v>
      </c>
      <c r="AO4906" s="67">
        <f t="shared" si="1237"/>
        <v>14.494641747341671</v>
      </c>
      <c r="AP4906" s="67">
        <f t="shared" si="1237"/>
        <v>14.494641747341671</v>
      </c>
      <c r="AQ4906" s="68">
        <f t="shared" si="1237"/>
        <v>50</v>
      </c>
      <c r="AR4906" s="70">
        <f t="shared" si="1229"/>
        <v>0.5</v>
      </c>
      <c r="AS4906" s="71">
        <f t="shared" si="1230"/>
        <v>0.1</v>
      </c>
      <c r="AT4906" s="71">
        <f t="shared" si="1231"/>
        <v>0.5</v>
      </c>
      <c r="AU4906" s="71">
        <f t="shared" si="1232"/>
        <v>0.5</v>
      </c>
      <c r="AV4906" s="71">
        <f t="shared" si="1235"/>
        <v>0.5</v>
      </c>
      <c r="AW4906" s="71">
        <f t="shared" si="1235"/>
        <v>0.1</v>
      </c>
      <c r="AX4906" s="71">
        <f t="shared" si="1235"/>
        <v>0.5</v>
      </c>
      <c r="AY4906" s="71">
        <f t="shared" si="1226"/>
        <v>0.5</v>
      </c>
    </row>
    <row r="4907" spans="1:51" x14ac:dyDescent="0.35">
      <c r="A4907">
        <v>2008</v>
      </c>
      <c r="B4907">
        <v>7</v>
      </c>
      <c r="C4907">
        <v>24</v>
      </c>
      <c r="D4907">
        <v>7</v>
      </c>
      <c r="E4907">
        <v>4903</v>
      </c>
      <c r="F4907" s="112">
        <v>16.7</v>
      </c>
      <c r="G4907">
        <f>F4907+Input!$B$73</f>
        <v>16.7</v>
      </c>
      <c r="H4907" s="39">
        <f t="shared" si="1236"/>
        <v>18.287499999999998</v>
      </c>
      <c r="I4907" s="39">
        <f t="shared" si="1225"/>
        <v>15.945614035087718</v>
      </c>
      <c r="J4907" s="39">
        <f>Input!$B$105</f>
        <v>15</v>
      </c>
      <c r="K4907" s="66">
        <v>87</v>
      </c>
      <c r="L4907" s="66">
        <v>87</v>
      </c>
      <c r="M4907" s="19">
        <v>261.0242904769562</v>
      </c>
      <c r="N4907" s="19">
        <v>108.62324999543007</v>
      </c>
      <c r="O4907" s="19">
        <v>17.803613579381405</v>
      </c>
      <c r="P4907" s="19">
        <v>80.169269185999823</v>
      </c>
      <c r="Q4907" s="19">
        <v>92.861129123613281</v>
      </c>
      <c r="R4907" s="67">
        <v>235.75981175164296</v>
      </c>
      <c r="S4907" s="67">
        <v>240.553594118088</v>
      </c>
      <c r="T4907" s="67">
        <v>104.43434352774986</v>
      </c>
      <c r="U4907" s="67">
        <v>0</v>
      </c>
      <c r="V4907" s="67">
        <v>0</v>
      </c>
      <c r="W4907" s="67">
        <v>0</v>
      </c>
      <c r="X4907" s="67">
        <v>0</v>
      </c>
      <c r="Y4907" s="68">
        <v>66.376750004569928</v>
      </c>
      <c r="Z4907" s="69">
        <v>91.167533889940898</v>
      </c>
      <c r="AA4907" s="67">
        <v>144.84439051855054</v>
      </c>
      <c r="AB4907" s="67">
        <v>146.64507310050431</v>
      </c>
      <c r="AC4907" s="67">
        <v>95.514766200822578</v>
      </c>
      <c r="AD4907" s="67">
        <v>56.286222021490623</v>
      </c>
      <c r="AE4907" s="67">
        <v>56.286222021490623</v>
      </c>
      <c r="AF4907" s="67">
        <v>56.286222021490623</v>
      </c>
      <c r="AG4907" s="67">
        <v>56.286222021490623</v>
      </c>
      <c r="AH4907" s="67">
        <v>108.62324999543007</v>
      </c>
      <c r="AI4907" s="69">
        <f t="shared" si="1238"/>
        <v>184.02866301355419</v>
      </c>
      <c r="AJ4907" s="67">
        <f t="shared" si="1238"/>
        <v>380.60420227019347</v>
      </c>
      <c r="AK4907" s="67">
        <f t="shared" si="1238"/>
        <v>387.19866721859228</v>
      </c>
      <c r="AL4907" s="67">
        <f t="shared" si="1238"/>
        <v>199.94910972857244</v>
      </c>
      <c r="AM4907" s="67">
        <f t="shared" si="1238"/>
        <v>56.286222021490623</v>
      </c>
      <c r="AN4907" s="67">
        <f t="shared" si="1238"/>
        <v>56.286222021490623</v>
      </c>
      <c r="AO4907" s="67">
        <f t="shared" si="1237"/>
        <v>56.286222021490623</v>
      </c>
      <c r="AP4907" s="67">
        <f t="shared" si="1237"/>
        <v>56.286222021490623</v>
      </c>
      <c r="AQ4907" s="68">
        <f t="shared" si="1237"/>
        <v>175</v>
      </c>
      <c r="AR4907" s="70">
        <f t="shared" si="1229"/>
        <v>0.5</v>
      </c>
      <c r="AS4907" s="71">
        <f t="shared" si="1230"/>
        <v>0.1</v>
      </c>
      <c r="AT4907" s="71">
        <f t="shared" si="1231"/>
        <v>0.5</v>
      </c>
      <c r="AU4907" s="71">
        <f t="shared" si="1232"/>
        <v>0.5</v>
      </c>
      <c r="AV4907" s="71">
        <f t="shared" si="1235"/>
        <v>0.5</v>
      </c>
      <c r="AW4907" s="71">
        <f t="shared" si="1235"/>
        <v>0.1</v>
      </c>
      <c r="AX4907" s="71">
        <f t="shared" si="1235"/>
        <v>0.5</v>
      </c>
      <c r="AY4907" s="71">
        <f t="shared" si="1226"/>
        <v>0.5</v>
      </c>
    </row>
    <row r="4908" spans="1:51" x14ac:dyDescent="0.35">
      <c r="A4908">
        <v>2008</v>
      </c>
      <c r="B4908">
        <v>7</v>
      </c>
      <c r="C4908">
        <v>24</v>
      </c>
      <c r="D4908">
        <v>8</v>
      </c>
      <c r="E4908">
        <v>4904</v>
      </c>
      <c r="F4908" s="112">
        <v>18.399999999999999</v>
      </c>
      <c r="G4908">
        <f>F4908+Input!$B$73</f>
        <v>18.399999999999999</v>
      </c>
      <c r="H4908" s="39">
        <f t="shared" si="1236"/>
        <v>18.287499999999998</v>
      </c>
      <c r="I4908" s="39">
        <f t="shared" si="1225"/>
        <v>15.945614035087718</v>
      </c>
      <c r="J4908" s="39">
        <f>Input!$B$105</f>
        <v>15</v>
      </c>
      <c r="K4908" s="66">
        <v>83</v>
      </c>
      <c r="L4908" s="66">
        <v>83</v>
      </c>
      <c r="M4908" s="19">
        <v>490.479358834587</v>
      </c>
      <c r="N4908" s="19">
        <v>132.97620223122982</v>
      </c>
      <c r="O4908" s="19">
        <v>26.978814536907166</v>
      </c>
      <c r="P4908" s="19">
        <v>91.763936700659244</v>
      </c>
      <c r="Q4908" s="19">
        <v>79.733000476486453</v>
      </c>
      <c r="R4908" s="67">
        <v>381.74311292825814</v>
      </c>
      <c r="S4908" s="67">
        <v>460.13328716918022</v>
      </c>
      <c r="T4908" s="67">
        <v>268.98362228571062</v>
      </c>
      <c r="U4908" s="67">
        <v>0</v>
      </c>
      <c r="V4908" s="67">
        <v>0</v>
      </c>
      <c r="W4908" s="67">
        <v>0</v>
      </c>
      <c r="X4908" s="67">
        <v>0</v>
      </c>
      <c r="Y4908" s="68">
        <v>198.02379776877018</v>
      </c>
      <c r="Z4908" s="69">
        <v>100.71142523718578</v>
      </c>
      <c r="AA4908" s="67">
        <v>169.77378362247592</v>
      </c>
      <c r="AB4908" s="67">
        <v>187.69970757039152</v>
      </c>
      <c r="AC4908" s="67">
        <v>143.98843395031233</v>
      </c>
      <c r="AD4908" s="67">
        <v>82.478429628732556</v>
      </c>
      <c r="AE4908" s="67">
        <v>82.478429628732556</v>
      </c>
      <c r="AF4908" s="67">
        <v>82.478429628732556</v>
      </c>
      <c r="AG4908" s="67">
        <v>82.478429628732556</v>
      </c>
      <c r="AH4908" s="67">
        <v>132.97620223122982</v>
      </c>
      <c r="AI4908" s="69">
        <f t="shared" si="1238"/>
        <v>180.44442571367222</v>
      </c>
      <c r="AJ4908" s="67">
        <f t="shared" si="1238"/>
        <v>551.51689655073403</v>
      </c>
      <c r="AK4908" s="67">
        <f t="shared" si="1238"/>
        <v>647.83299473957175</v>
      </c>
      <c r="AL4908" s="67">
        <f t="shared" si="1238"/>
        <v>412.97205623602292</v>
      </c>
      <c r="AM4908" s="67">
        <f t="shared" si="1238"/>
        <v>82.478429628732556</v>
      </c>
      <c r="AN4908" s="67">
        <f t="shared" si="1238"/>
        <v>82.478429628732556</v>
      </c>
      <c r="AO4908" s="67">
        <f t="shared" si="1237"/>
        <v>82.478429628732556</v>
      </c>
      <c r="AP4908" s="67">
        <f t="shared" si="1237"/>
        <v>82.478429628732556</v>
      </c>
      <c r="AQ4908" s="68">
        <f t="shared" si="1237"/>
        <v>331</v>
      </c>
      <c r="AR4908" s="70">
        <f t="shared" si="1229"/>
        <v>0.2</v>
      </c>
      <c r="AS4908" s="71">
        <f t="shared" si="1230"/>
        <v>0.2</v>
      </c>
      <c r="AT4908" s="71">
        <f t="shared" si="1231"/>
        <v>1</v>
      </c>
      <c r="AU4908" s="71">
        <f t="shared" si="1232"/>
        <v>0.2</v>
      </c>
      <c r="AV4908" s="71">
        <f t="shared" si="1235"/>
        <v>0.2</v>
      </c>
      <c r="AW4908" s="71">
        <f t="shared" si="1235"/>
        <v>0.2</v>
      </c>
      <c r="AX4908" s="71">
        <f t="shared" si="1235"/>
        <v>1</v>
      </c>
      <c r="AY4908" s="71">
        <f t="shared" si="1226"/>
        <v>0.2</v>
      </c>
    </row>
    <row r="4909" spans="1:51" x14ac:dyDescent="0.35">
      <c r="A4909">
        <v>2008</v>
      </c>
      <c r="B4909">
        <v>7</v>
      </c>
      <c r="C4909">
        <v>24</v>
      </c>
      <c r="D4909">
        <v>9</v>
      </c>
      <c r="E4909">
        <v>4905</v>
      </c>
      <c r="F4909" s="112">
        <v>20.7</v>
      </c>
      <c r="G4909">
        <f>F4909+Input!$B$73</f>
        <v>20.7</v>
      </c>
      <c r="H4909" s="39">
        <f t="shared" si="1236"/>
        <v>18.287499999999998</v>
      </c>
      <c r="I4909" s="39">
        <f t="shared" ref="I4909:I4972" si="1239">(H4909+0.8*H4885+0.6*H4861+0.5*H4837+0.4*H4813+0.3*H4789+0.2*H4765)/3.8</f>
        <v>15.945614035087718</v>
      </c>
      <c r="J4909" s="39">
        <f>Input!$B$105</f>
        <v>15</v>
      </c>
      <c r="K4909" s="66">
        <v>75</v>
      </c>
      <c r="L4909" s="66">
        <v>75</v>
      </c>
      <c r="M4909" s="19">
        <v>633.99290433652675</v>
      </c>
      <c r="N4909" s="19">
        <v>141.09568088178312</v>
      </c>
      <c r="O4909" s="19">
        <v>36.085679126282415</v>
      </c>
      <c r="P4909" s="19">
        <v>104.42193469863153</v>
      </c>
      <c r="Q4909" s="19">
        <v>0</v>
      </c>
      <c r="R4909" s="67">
        <v>387.0270448457847</v>
      </c>
      <c r="S4909" s="67">
        <v>564.7304671484585</v>
      </c>
      <c r="T4909" s="67">
        <v>411.62244088085902</v>
      </c>
      <c r="U4909" s="67">
        <v>17.391571322369838</v>
      </c>
      <c r="V4909" s="67">
        <v>0</v>
      </c>
      <c r="W4909" s="67">
        <v>0</v>
      </c>
      <c r="X4909" s="67">
        <v>0</v>
      </c>
      <c r="Y4909" s="68">
        <v>344.9043191182169</v>
      </c>
      <c r="Z4909" s="69">
        <v>99.183752023018201</v>
      </c>
      <c r="AA4909" s="67">
        <v>168.04473536267278</v>
      </c>
      <c r="AB4909" s="67">
        <v>199.66224779635797</v>
      </c>
      <c r="AC4909" s="67">
        <v>172.42082013286841</v>
      </c>
      <c r="AD4909" s="67">
        <v>102.27811123907071</v>
      </c>
      <c r="AE4909" s="67">
        <v>99.183752023018201</v>
      </c>
      <c r="AF4909" s="67">
        <v>99.183752023018201</v>
      </c>
      <c r="AG4909" s="67">
        <v>99.183752023018201</v>
      </c>
      <c r="AH4909" s="67">
        <v>141.09568088178312</v>
      </c>
      <c r="AI4909" s="69">
        <f t="shared" si="1238"/>
        <v>99.183752023018201</v>
      </c>
      <c r="AJ4909" s="67">
        <f t="shared" si="1238"/>
        <v>555.07178020845754</v>
      </c>
      <c r="AK4909" s="67">
        <f t="shared" si="1238"/>
        <v>764.39271494481648</v>
      </c>
      <c r="AL4909" s="67">
        <f t="shared" si="1238"/>
        <v>584.04326101372749</v>
      </c>
      <c r="AM4909" s="67">
        <f t="shared" si="1238"/>
        <v>119.66968256144055</v>
      </c>
      <c r="AN4909" s="67">
        <f t="shared" si="1238"/>
        <v>99.183752023018201</v>
      </c>
      <c r="AO4909" s="67">
        <f t="shared" si="1237"/>
        <v>99.183752023018201</v>
      </c>
      <c r="AP4909" s="67">
        <f t="shared" si="1237"/>
        <v>99.183752023018201</v>
      </c>
      <c r="AQ4909" s="68">
        <f t="shared" si="1237"/>
        <v>486</v>
      </c>
      <c r="AR4909" s="70">
        <f t="shared" si="1229"/>
        <v>0.2</v>
      </c>
      <c r="AS4909" s="71">
        <f t="shared" si="1230"/>
        <v>0.2</v>
      </c>
      <c r="AT4909" s="71">
        <f t="shared" si="1231"/>
        <v>1</v>
      </c>
      <c r="AU4909" s="71">
        <f t="shared" si="1232"/>
        <v>0.2</v>
      </c>
      <c r="AV4909" s="71">
        <f t="shared" si="1235"/>
        <v>0.2</v>
      </c>
      <c r="AW4909" s="71">
        <f t="shared" si="1235"/>
        <v>0.2</v>
      </c>
      <c r="AX4909" s="71">
        <f t="shared" si="1235"/>
        <v>1</v>
      </c>
      <c r="AY4909" s="71">
        <f t="shared" ref="AY4909:AY4972" si="1240">AY4741</f>
        <v>0.2</v>
      </c>
    </row>
    <row r="4910" spans="1:51" x14ac:dyDescent="0.35">
      <c r="A4910">
        <v>2008</v>
      </c>
      <c r="B4910">
        <v>7</v>
      </c>
      <c r="C4910">
        <v>24</v>
      </c>
      <c r="D4910">
        <v>10</v>
      </c>
      <c r="E4910">
        <v>4906</v>
      </c>
      <c r="F4910" s="112">
        <v>22.1</v>
      </c>
      <c r="G4910">
        <f>F4910+Input!$B$73</f>
        <v>22.1</v>
      </c>
      <c r="H4910" s="39">
        <f t="shared" si="1236"/>
        <v>18.287499999999998</v>
      </c>
      <c r="I4910" s="39">
        <f t="shared" si="1239"/>
        <v>15.945614035087718</v>
      </c>
      <c r="J4910" s="39">
        <f>Input!$B$105</f>
        <v>15</v>
      </c>
      <c r="K4910" s="66">
        <v>65</v>
      </c>
      <c r="L4910" s="66">
        <v>65</v>
      </c>
      <c r="M4910" s="19">
        <v>727.91367987753097</v>
      </c>
      <c r="N4910" s="19">
        <v>143.49889061071568</v>
      </c>
      <c r="O4910" s="19">
        <v>44.630559489410317</v>
      </c>
      <c r="P4910" s="19">
        <v>119.19405711588205</v>
      </c>
      <c r="Q4910" s="19">
        <v>0</v>
      </c>
      <c r="R4910" s="67">
        <v>299.25182074425561</v>
      </c>
      <c r="S4910" s="67">
        <v>569.71693860436267</v>
      </c>
      <c r="T4910" s="67">
        <v>506.4496005437141</v>
      </c>
      <c r="U4910" s="67">
        <v>146.51095514299419</v>
      </c>
      <c r="V4910" s="67">
        <v>0</v>
      </c>
      <c r="W4910" s="67">
        <v>0</v>
      </c>
      <c r="X4910" s="67">
        <v>0</v>
      </c>
      <c r="Y4910" s="68">
        <v>484.50110938928435</v>
      </c>
      <c r="Z4910" s="69">
        <v>113.85073418434078</v>
      </c>
      <c r="AA4910" s="67">
        <v>160.72280984675871</v>
      </c>
      <c r="AB4910" s="67">
        <v>203.08599893899111</v>
      </c>
      <c r="AC4910" s="67">
        <v>193.17638017990316</v>
      </c>
      <c r="AD4910" s="67">
        <v>136.79887384062178</v>
      </c>
      <c r="AE4910" s="67">
        <v>113.85073418434078</v>
      </c>
      <c r="AF4910" s="67">
        <v>113.85073418434078</v>
      </c>
      <c r="AG4910" s="67">
        <v>113.85073418434078</v>
      </c>
      <c r="AH4910" s="67">
        <v>143.49889061071568</v>
      </c>
      <c r="AI4910" s="69">
        <f t="shared" si="1238"/>
        <v>113.85073418434078</v>
      </c>
      <c r="AJ4910" s="67">
        <f t="shared" si="1238"/>
        <v>459.97463059101432</v>
      </c>
      <c r="AK4910" s="67">
        <f t="shared" si="1238"/>
        <v>772.80293754335378</v>
      </c>
      <c r="AL4910" s="67">
        <f t="shared" si="1238"/>
        <v>699.6259807236172</v>
      </c>
      <c r="AM4910" s="67">
        <f t="shared" si="1238"/>
        <v>283.30982898361594</v>
      </c>
      <c r="AN4910" s="67">
        <f t="shared" si="1238"/>
        <v>113.85073418434078</v>
      </c>
      <c r="AO4910" s="67">
        <f t="shared" si="1237"/>
        <v>113.85073418434078</v>
      </c>
      <c r="AP4910" s="67">
        <f t="shared" si="1237"/>
        <v>113.85073418434078</v>
      </c>
      <c r="AQ4910" s="68">
        <f t="shared" si="1237"/>
        <v>628</v>
      </c>
      <c r="AR4910" s="70">
        <f t="shared" si="1229"/>
        <v>0.2</v>
      </c>
      <c r="AS4910" s="71">
        <f t="shared" si="1230"/>
        <v>0.2</v>
      </c>
      <c r="AT4910" s="71">
        <f t="shared" si="1231"/>
        <v>1</v>
      </c>
      <c r="AU4910" s="71">
        <f t="shared" si="1232"/>
        <v>0.2</v>
      </c>
      <c r="AV4910" s="71">
        <f t="shared" si="1235"/>
        <v>0.2</v>
      </c>
      <c r="AW4910" s="71">
        <f t="shared" si="1235"/>
        <v>0.2</v>
      </c>
      <c r="AX4910" s="71">
        <f t="shared" si="1235"/>
        <v>1</v>
      </c>
      <c r="AY4910" s="71">
        <f t="shared" si="1240"/>
        <v>0.2</v>
      </c>
    </row>
    <row r="4911" spans="1:51" x14ac:dyDescent="0.35">
      <c r="A4911">
        <v>2008</v>
      </c>
      <c r="B4911">
        <v>7</v>
      </c>
      <c r="C4911">
        <v>24</v>
      </c>
      <c r="D4911">
        <v>11</v>
      </c>
      <c r="E4911">
        <v>4907</v>
      </c>
      <c r="F4911" s="112">
        <v>23.3</v>
      </c>
      <c r="G4911">
        <f>F4911+Input!$B$73</f>
        <v>23.3</v>
      </c>
      <c r="H4911" s="39">
        <f t="shared" si="1236"/>
        <v>18.287499999999998</v>
      </c>
      <c r="I4911" s="39">
        <f t="shared" si="1239"/>
        <v>15.945614035087718</v>
      </c>
      <c r="J4911" s="39">
        <f>Input!$B$105</f>
        <v>15</v>
      </c>
      <c r="K4911" s="66">
        <v>56</v>
      </c>
      <c r="L4911" s="66">
        <v>56</v>
      </c>
      <c r="M4911" s="19">
        <v>793.55322565112533</v>
      </c>
      <c r="N4911" s="19">
        <v>143.74743941367728</v>
      </c>
      <c r="O4911" s="19">
        <v>51.863202405604397</v>
      </c>
      <c r="P4911" s="19">
        <v>137.4633134815636</v>
      </c>
      <c r="Q4911" s="19">
        <v>0</v>
      </c>
      <c r="R4911" s="67">
        <v>153.8220834977902</v>
      </c>
      <c r="S4911" s="67">
        <v>492.99673696500741</v>
      </c>
      <c r="T4911" s="67">
        <v>543.38058812380473</v>
      </c>
      <c r="U4911" s="67">
        <v>275.45946028994604</v>
      </c>
      <c r="V4911" s="67">
        <v>0</v>
      </c>
      <c r="W4911" s="67">
        <v>0</v>
      </c>
      <c r="X4911" s="67">
        <v>0</v>
      </c>
      <c r="Y4911" s="68">
        <v>603.25256058632272</v>
      </c>
      <c r="Z4911" s="69">
        <v>125.48352605717976</v>
      </c>
      <c r="AA4911" s="67">
        <v>142.16259854090538</v>
      </c>
      <c r="AB4911" s="67">
        <v>178.93962366749264</v>
      </c>
      <c r="AC4911" s="67">
        <v>184.40279180549862</v>
      </c>
      <c r="AD4911" s="67">
        <v>155.35185315320399</v>
      </c>
      <c r="AE4911" s="67">
        <v>125.48352605717976</v>
      </c>
      <c r="AF4911" s="67">
        <v>125.48352605717976</v>
      </c>
      <c r="AG4911" s="67">
        <v>125.48352605717976</v>
      </c>
      <c r="AH4911" s="67">
        <v>143.74743941367728</v>
      </c>
      <c r="AI4911" s="69">
        <f t="shared" si="1238"/>
        <v>125.48352605717976</v>
      </c>
      <c r="AJ4911" s="67">
        <f t="shared" si="1238"/>
        <v>295.98468203869561</v>
      </c>
      <c r="AK4911" s="67">
        <f t="shared" si="1238"/>
        <v>671.93636063250005</v>
      </c>
      <c r="AL4911" s="67">
        <f t="shared" si="1238"/>
        <v>727.78337992930335</v>
      </c>
      <c r="AM4911" s="67">
        <f t="shared" si="1238"/>
        <v>430.81131344315003</v>
      </c>
      <c r="AN4911" s="67">
        <f t="shared" si="1238"/>
        <v>125.48352605717976</v>
      </c>
      <c r="AO4911" s="67">
        <f t="shared" si="1237"/>
        <v>125.48352605717976</v>
      </c>
      <c r="AP4911" s="67">
        <f t="shared" si="1237"/>
        <v>125.48352605717976</v>
      </c>
      <c r="AQ4911" s="68">
        <f t="shared" si="1237"/>
        <v>747</v>
      </c>
      <c r="AR4911" s="70">
        <f t="shared" si="1229"/>
        <v>0.2</v>
      </c>
      <c r="AS4911" s="71">
        <f t="shared" si="1230"/>
        <v>0.2</v>
      </c>
      <c r="AT4911" s="71">
        <f t="shared" si="1231"/>
        <v>1</v>
      </c>
      <c r="AU4911" s="71">
        <f t="shared" si="1232"/>
        <v>0.2</v>
      </c>
      <c r="AV4911" s="71">
        <f t="shared" si="1235"/>
        <v>0.2</v>
      </c>
      <c r="AW4911" s="71">
        <f t="shared" si="1235"/>
        <v>0.2</v>
      </c>
      <c r="AX4911" s="71">
        <f t="shared" si="1235"/>
        <v>1</v>
      </c>
      <c r="AY4911" s="71">
        <f t="shared" si="1240"/>
        <v>0.2</v>
      </c>
    </row>
    <row r="4912" spans="1:51" x14ac:dyDescent="0.35">
      <c r="A4912">
        <v>2008</v>
      </c>
      <c r="B4912">
        <v>7</v>
      </c>
      <c r="C4912">
        <v>24</v>
      </c>
      <c r="D4912">
        <v>12</v>
      </c>
      <c r="E4912">
        <v>4908</v>
      </c>
      <c r="F4912" s="112">
        <v>24</v>
      </c>
      <c r="G4912">
        <f>F4912+Input!$B$73</f>
        <v>24</v>
      </c>
      <c r="H4912" s="39">
        <f t="shared" si="1236"/>
        <v>18.287499999999998</v>
      </c>
      <c r="I4912" s="39">
        <f t="shared" si="1239"/>
        <v>15.945614035087718</v>
      </c>
      <c r="J4912" s="39">
        <f>Input!$B$105</f>
        <v>15</v>
      </c>
      <c r="K4912" s="66">
        <v>47</v>
      </c>
      <c r="L4912" s="66">
        <v>47</v>
      </c>
      <c r="M4912" s="19">
        <v>811.80748900827984</v>
      </c>
      <c r="N4912" s="19">
        <v>150.26961079737157</v>
      </c>
      <c r="O4912" s="19">
        <v>56.645743193775303</v>
      </c>
      <c r="P4912" s="19">
        <v>160.30567334581534</v>
      </c>
      <c r="Q4912" s="19">
        <v>0</v>
      </c>
      <c r="R4912" s="67">
        <v>0</v>
      </c>
      <c r="S4912" s="67">
        <v>338.92653800787781</v>
      </c>
      <c r="T4912" s="67">
        <v>500.8612782183115</v>
      </c>
      <c r="U4912" s="67">
        <v>369.39827451598251</v>
      </c>
      <c r="V4912" s="67">
        <v>21.546771519410562</v>
      </c>
      <c r="W4912" s="67">
        <v>0</v>
      </c>
      <c r="X4912" s="67">
        <v>0</v>
      </c>
      <c r="Y4912" s="68">
        <v>666.73038920262843</v>
      </c>
      <c r="Z4912" s="69">
        <v>132.21527935739951</v>
      </c>
      <c r="AA4912" s="67">
        <v>132.21527935739951</v>
      </c>
      <c r="AB4912" s="67">
        <v>168.87456851913038</v>
      </c>
      <c r="AC4912" s="67">
        <v>186.38990532809419</v>
      </c>
      <c r="AD4912" s="67">
        <v>172.17048097991477</v>
      </c>
      <c r="AE4912" s="67">
        <v>134.54584140861738</v>
      </c>
      <c r="AF4912" s="67">
        <v>132.21527935739951</v>
      </c>
      <c r="AG4912" s="67">
        <v>132.21527935739951</v>
      </c>
      <c r="AH4912" s="67">
        <v>150.26961079737157</v>
      </c>
      <c r="AI4912" s="69">
        <f t="shared" si="1238"/>
        <v>132.21527935739951</v>
      </c>
      <c r="AJ4912" s="67">
        <f t="shared" si="1238"/>
        <v>132.21527935739951</v>
      </c>
      <c r="AK4912" s="67">
        <f t="shared" si="1238"/>
        <v>507.80110652700819</v>
      </c>
      <c r="AL4912" s="67">
        <f t="shared" si="1238"/>
        <v>687.25118354640563</v>
      </c>
      <c r="AM4912" s="67">
        <f t="shared" si="1238"/>
        <v>541.56875549589722</v>
      </c>
      <c r="AN4912" s="67">
        <f t="shared" si="1238"/>
        <v>156.09261292802793</v>
      </c>
      <c r="AO4912" s="67">
        <f t="shared" si="1237"/>
        <v>132.21527935739951</v>
      </c>
      <c r="AP4912" s="67">
        <f t="shared" si="1237"/>
        <v>132.21527935739951</v>
      </c>
      <c r="AQ4912" s="68">
        <f t="shared" si="1237"/>
        <v>817</v>
      </c>
      <c r="AR4912" s="70">
        <f t="shared" si="1229"/>
        <v>0.2</v>
      </c>
      <c r="AS4912" s="71">
        <f t="shared" si="1230"/>
        <v>0.2</v>
      </c>
      <c r="AT4912" s="71">
        <f t="shared" si="1231"/>
        <v>1</v>
      </c>
      <c r="AU4912" s="71">
        <f t="shared" si="1232"/>
        <v>0.2</v>
      </c>
      <c r="AV4912" s="71">
        <f t="shared" si="1235"/>
        <v>0.2</v>
      </c>
      <c r="AW4912" s="71">
        <f t="shared" si="1235"/>
        <v>0.2</v>
      </c>
      <c r="AX4912" s="71">
        <f t="shared" si="1235"/>
        <v>1</v>
      </c>
      <c r="AY4912" s="71">
        <f t="shared" si="1240"/>
        <v>0.2</v>
      </c>
    </row>
    <row r="4913" spans="1:51" x14ac:dyDescent="0.35">
      <c r="A4913">
        <v>2008</v>
      </c>
      <c r="B4913">
        <v>7</v>
      </c>
      <c r="C4913">
        <v>24</v>
      </c>
      <c r="D4913">
        <v>13</v>
      </c>
      <c r="E4913">
        <v>4909</v>
      </c>
      <c r="F4913" s="112">
        <v>24.5</v>
      </c>
      <c r="G4913">
        <f>F4913+Input!$B$73</f>
        <v>24.5</v>
      </c>
      <c r="H4913" s="39">
        <f t="shared" si="1236"/>
        <v>18.287499999999998</v>
      </c>
      <c r="I4913" s="39">
        <f t="shared" si="1239"/>
        <v>15.945614035087718</v>
      </c>
      <c r="J4913" s="39">
        <f>Input!$B$105</f>
        <v>15</v>
      </c>
      <c r="K4913" s="66">
        <v>47</v>
      </c>
      <c r="L4913" s="66">
        <v>47</v>
      </c>
      <c r="M4913" s="19">
        <v>814.83264077798015</v>
      </c>
      <c r="N4913" s="19">
        <v>153.75288141563721</v>
      </c>
      <c r="O4913" s="19">
        <v>57.720838198329012</v>
      </c>
      <c r="P4913" s="19">
        <v>186.40183296531288</v>
      </c>
      <c r="Q4913" s="19">
        <v>0</v>
      </c>
      <c r="R4913" s="67">
        <v>0</v>
      </c>
      <c r="S4913" s="67">
        <v>150.97907886381907</v>
      </c>
      <c r="T4913" s="67">
        <v>405.01583776171901</v>
      </c>
      <c r="U4913" s="67">
        <v>421.79981187470509</v>
      </c>
      <c r="V4913" s="67">
        <v>191.49917679790912</v>
      </c>
      <c r="W4913" s="67">
        <v>0</v>
      </c>
      <c r="X4913" s="67">
        <v>0</v>
      </c>
      <c r="Y4913" s="68">
        <v>688.24711858436285</v>
      </c>
      <c r="Z4913" s="69">
        <v>134.01146250042783</v>
      </c>
      <c r="AA4913" s="67">
        <v>134.01146250042783</v>
      </c>
      <c r="AB4913" s="67">
        <v>150.52171154101549</v>
      </c>
      <c r="AC4913" s="67">
        <v>178.3017866774598</v>
      </c>
      <c r="AD4913" s="67">
        <v>180.1371905928998</v>
      </c>
      <c r="AE4913" s="67">
        <v>154.95276856610337</v>
      </c>
      <c r="AF4913" s="67">
        <v>134.01146250042783</v>
      </c>
      <c r="AG4913" s="67">
        <v>134.01146250042783</v>
      </c>
      <c r="AH4913" s="67">
        <v>153.75288141563721</v>
      </c>
      <c r="AI4913" s="69">
        <f t="shared" si="1238"/>
        <v>134.01146250042783</v>
      </c>
      <c r="AJ4913" s="67">
        <f t="shared" si="1238"/>
        <v>134.01146250042783</v>
      </c>
      <c r="AK4913" s="67">
        <f t="shared" si="1238"/>
        <v>301.50079040483456</v>
      </c>
      <c r="AL4913" s="67">
        <f t="shared" si="1238"/>
        <v>583.31762443917887</v>
      </c>
      <c r="AM4913" s="67">
        <f t="shared" si="1238"/>
        <v>601.93700246760488</v>
      </c>
      <c r="AN4913" s="67">
        <f t="shared" si="1238"/>
        <v>346.45194536401249</v>
      </c>
      <c r="AO4913" s="67">
        <f t="shared" si="1237"/>
        <v>134.01146250042783</v>
      </c>
      <c r="AP4913" s="67">
        <f t="shared" si="1237"/>
        <v>134.01146250042783</v>
      </c>
      <c r="AQ4913" s="68">
        <f t="shared" si="1237"/>
        <v>842</v>
      </c>
      <c r="AR4913" s="70">
        <f t="shared" si="1229"/>
        <v>0.2</v>
      </c>
      <c r="AS4913" s="71">
        <f t="shared" si="1230"/>
        <v>0.2</v>
      </c>
      <c r="AT4913" s="71">
        <f t="shared" si="1231"/>
        <v>1</v>
      </c>
      <c r="AU4913" s="71">
        <f t="shared" si="1232"/>
        <v>0.2</v>
      </c>
      <c r="AV4913" s="71">
        <f t="shared" ref="AV4913:AX4932" si="1241">AV4745</f>
        <v>0.2</v>
      </c>
      <c r="AW4913" s="71">
        <f t="shared" si="1241"/>
        <v>0.2</v>
      </c>
      <c r="AX4913" s="71">
        <f t="shared" si="1241"/>
        <v>1</v>
      </c>
      <c r="AY4913" s="71">
        <f t="shared" si="1240"/>
        <v>0.2</v>
      </c>
    </row>
    <row r="4914" spans="1:51" x14ac:dyDescent="0.35">
      <c r="A4914">
        <v>2008</v>
      </c>
      <c r="B4914">
        <v>7</v>
      </c>
      <c r="C4914">
        <v>24</v>
      </c>
      <c r="D4914">
        <v>14</v>
      </c>
      <c r="E4914">
        <v>4910</v>
      </c>
      <c r="F4914" s="112">
        <v>25.4</v>
      </c>
      <c r="G4914">
        <f>F4914+Input!$B$73</f>
        <v>25.4</v>
      </c>
      <c r="H4914" s="39">
        <f t="shared" si="1236"/>
        <v>18.287499999999998</v>
      </c>
      <c r="I4914" s="39">
        <f t="shared" si="1239"/>
        <v>15.945614035087718</v>
      </c>
      <c r="J4914" s="39">
        <f>Input!$B$105</f>
        <v>15</v>
      </c>
      <c r="K4914" s="66">
        <v>47</v>
      </c>
      <c r="L4914" s="66">
        <v>47</v>
      </c>
      <c r="M4914" s="19">
        <v>826.65472620690582</v>
      </c>
      <c r="N4914" s="19">
        <v>148.02390313120463</v>
      </c>
      <c r="O4914" s="19">
        <v>54.721331816273327</v>
      </c>
      <c r="P4914" s="19">
        <v>211.33170688912517</v>
      </c>
      <c r="Q4914" s="19">
        <v>0</v>
      </c>
      <c r="R4914" s="67">
        <v>0</v>
      </c>
      <c r="S4914" s="67">
        <v>0</v>
      </c>
      <c r="T4914" s="67">
        <v>275.41354802566963</v>
      </c>
      <c r="U4914" s="67">
        <v>438.71788177408877</v>
      </c>
      <c r="V4914" s="67">
        <v>345.02723043484281</v>
      </c>
      <c r="W4914" s="67">
        <v>49.224306894893125</v>
      </c>
      <c r="X4914" s="67">
        <v>0</v>
      </c>
      <c r="Y4914" s="68">
        <v>684.97609686879537</v>
      </c>
      <c r="Z4914" s="69">
        <v>131.33652998765893</v>
      </c>
      <c r="AA4914" s="67">
        <v>131.33652998765893</v>
      </c>
      <c r="AB4914" s="67">
        <v>131.33652998765893</v>
      </c>
      <c r="AC4914" s="67">
        <v>160.19223062108952</v>
      </c>
      <c r="AD4914" s="67">
        <v>177.30199519355355</v>
      </c>
      <c r="AE4914" s="67">
        <v>167.48581364919312</v>
      </c>
      <c r="AF4914" s="67">
        <v>136.49387200597812</v>
      </c>
      <c r="AG4914" s="67">
        <v>131.33652998765893</v>
      </c>
      <c r="AH4914" s="67">
        <v>148.02390313120463</v>
      </c>
      <c r="AI4914" s="69">
        <f t="shared" si="1238"/>
        <v>131.33652998765893</v>
      </c>
      <c r="AJ4914" s="67">
        <f t="shared" si="1238"/>
        <v>131.33652998765893</v>
      </c>
      <c r="AK4914" s="67">
        <f t="shared" si="1238"/>
        <v>131.33652998765893</v>
      </c>
      <c r="AL4914" s="67">
        <f t="shared" si="1238"/>
        <v>435.60577864675918</v>
      </c>
      <c r="AM4914" s="67">
        <f t="shared" si="1238"/>
        <v>616.01987696764229</v>
      </c>
      <c r="AN4914" s="67">
        <f t="shared" si="1238"/>
        <v>512.51304408403598</v>
      </c>
      <c r="AO4914" s="67">
        <f t="shared" si="1237"/>
        <v>185.71817890087124</v>
      </c>
      <c r="AP4914" s="67">
        <f t="shared" si="1237"/>
        <v>131.33652998765893</v>
      </c>
      <c r="AQ4914" s="68">
        <f t="shared" si="1237"/>
        <v>833</v>
      </c>
      <c r="AR4914" s="70">
        <f t="shared" si="1229"/>
        <v>0.2</v>
      </c>
      <c r="AS4914" s="71">
        <f t="shared" si="1230"/>
        <v>0.2</v>
      </c>
      <c r="AT4914" s="71">
        <f t="shared" si="1231"/>
        <v>1</v>
      </c>
      <c r="AU4914" s="71">
        <f t="shared" si="1232"/>
        <v>0.2</v>
      </c>
      <c r="AV4914" s="71">
        <f t="shared" si="1241"/>
        <v>0.2</v>
      </c>
      <c r="AW4914" s="71">
        <f t="shared" si="1241"/>
        <v>0.2</v>
      </c>
      <c r="AX4914" s="71">
        <f t="shared" si="1241"/>
        <v>1</v>
      </c>
      <c r="AY4914" s="71">
        <f t="shared" si="1240"/>
        <v>0.2</v>
      </c>
    </row>
    <row r="4915" spans="1:51" x14ac:dyDescent="0.35">
      <c r="A4915">
        <v>2008</v>
      </c>
      <c r="B4915">
        <v>7</v>
      </c>
      <c r="C4915">
        <v>24</v>
      </c>
      <c r="D4915">
        <v>15</v>
      </c>
      <c r="E4915">
        <v>4911</v>
      </c>
      <c r="F4915" s="112">
        <v>25.1</v>
      </c>
      <c r="G4915">
        <f>F4915+Input!$B$73</f>
        <v>25.1</v>
      </c>
      <c r="H4915" s="39">
        <f t="shared" si="1236"/>
        <v>18.287499999999998</v>
      </c>
      <c r="I4915" s="39">
        <f t="shared" si="1239"/>
        <v>15.945614035087718</v>
      </c>
      <c r="J4915" s="39">
        <f>Input!$B$105</f>
        <v>15</v>
      </c>
      <c r="K4915" s="66">
        <v>47</v>
      </c>
      <c r="L4915" s="66">
        <v>47</v>
      </c>
      <c r="M4915" s="19">
        <v>805.57897355806244</v>
      </c>
      <c r="N4915" s="19">
        <v>143.22577491771565</v>
      </c>
      <c r="O4915" s="19">
        <v>48.58692238652106</v>
      </c>
      <c r="P4915" s="19">
        <v>231.91254959016811</v>
      </c>
      <c r="Q4915" s="19">
        <v>0</v>
      </c>
      <c r="R4915" s="67">
        <v>0</v>
      </c>
      <c r="S4915" s="67">
        <v>0</v>
      </c>
      <c r="T4915" s="67">
        <v>109.94236857778412</v>
      </c>
      <c r="U4915" s="67">
        <v>397.41608360323681</v>
      </c>
      <c r="V4915" s="67">
        <v>452.08884675911327</v>
      </c>
      <c r="W4915" s="67">
        <v>241.93409488111303</v>
      </c>
      <c r="X4915" s="67">
        <v>0</v>
      </c>
      <c r="Y4915" s="68">
        <v>623.77422508228437</v>
      </c>
      <c r="Z4915" s="69">
        <v>124.52927069481704</v>
      </c>
      <c r="AA4915" s="67">
        <v>124.52927069481704</v>
      </c>
      <c r="AB4915" s="67">
        <v>124.52927069481704</v>
      </c>
      <c r="AC4915" s="67">
        <v>136.07251613867612</v>
      </c>
      <c r="AD4915" s="67">
        <v>166.25541736341233</v>
      </c>
      <c r="AE4915" s="67">
        <v>171.9957077752544</v>
      </c>
      <c r="AF4915" s="67">
        <v>149.9308031029054</v>
      </c>
      <c r="AG4915" s="67">
        <v>124.52927069481704</v>
      </c>
      <c r="AH4915" s="67">
        <v>143.22577491771565</v>
      </c>
      <c r="AI4915" s="69">
        <f t="shared" si="1238"/>
        <v>124.52927069481704</v>
      </c>
      <c r="AJ4915" s="67">
        <f t="shared" si="1238"/>
        <v>124.52927069481704</v>
      </c>
      <c r="AK4915" s="67">
        <f t="shared" si="1238"/>
        <v>124.52927069481704</v>
      </c>
      <c r="AL4915" s="67">
        <f t="shared" si="1238"/>
        <v>246.01488471646024</v>
      </c>
      <c r="AM4915" s="67">
        <f t="shared" si="1238"/>
        <v>563.67150096664909</v>
      </c>
      <c r="AN4915" s="67">
        <f t="shared" si="1238"/>
        <v>624.08455453436773</v>
      </c>
      <c r="AO4915" s="67">
        <f t="shared" si="1237"/>
        <v>391.8648979840184</v>
      </c>
      <c r="AP4915" s="67">
        <f t="shared" si="1237"/>
        <v>124.52927069481704</v>
      </c>
      <c r="AQ4915" s="68">
        <f t="shared" si="1237"/>
        <v>767</v>
      </c>
      <c r="AR4915" s="70">
        <f t="shared" si="1229"/>
        <v>0.2</v>
      </c>
      <c r="AS4915" s="71">
        <f t="shared" si="1230"/>
        <v>0.2</v>
      </c>
      <c r="AT4915" s="71">
        <f t="shared" si="1231"/>
        <v>1</v>
      </c>
      <c r="AU4915" s="71">
        <f t="shared" si="1232"/>
        <v>0.2</v>
      </c>
      <c r="AV4915" s="71">
        <f t="shared" si="1241"/>
        <v>0.2</v>
      </c>
      <c r="AW4915" s="71">
        <f t="shared" si="1241"/>
        <v>0.2</v>
      </c>
      <c r="AX4915" s="71">
        <f t="shared" si="1241"/>
        <v>1</v>
      </c>
      <c r="AY4915" s="71">
        <f t="shared" si="1240"/>
        <v>0.2</v>
      </c>
    </row>
    <row r="4916" spans="1:51" x14ac:dyDescent="0.35">
      <c r="A4916">
        <v>2008</v>
      </c>
      <c r="B4916">
        <v>7</v>
      </c>
      <c r="C4916">
        <v>24</v>
      </c>
      <c r="D4916">
        <v>16</v>
      </c>
      <c r="E4916">
        <v>4912</v>
      </c>
      <c r="F4916" s="112">
        <v>25.8</v>
      </c>
      <c r="G4916">
        <f>F4916+Input!$B$73</f>
        <v>25.8</v>
      </c>
      <c r="H4916" s="39">
        <f t="shared" si="1236"/>
        <v>18.287499999999998</v>
      </c>
      <c r="I4916" s="39">
        <f t="shared" si="1239"/>
        <v>15.945614035087718</v>
      </c>
      <c r="J4916" s="39">
        <f>Input!$B$105</f>
        <v>15</v>
      </c>
      <c r="K4916" s="66">
        <v>45</v>
      </c>
      <c r="L4916" s="66">
        <v>45</v>
      </c>
      <c r="M4916" s="19">
        <v>756.33376417375916</v>
      </c>
      <c r="N4916" s="19">
        <v>139.49026455086761</v>
      </c>
      <c r="O4916" s="19">
        <v>40.602168766731751</v>
      </c>
      <c r="P4916" s="19">
        <v>248.30464660846496</v>
      </c>
      <c r="Q4916" s="19">
        <v>0</v>
      </c>
      <c r="R4916" s="67">
        <v>0</v>
      </c>
      <c r="S4916" s="67">
        <v>0</v>
      </c>
      <c r="T4916" s="67">
        <v>0</v>
      </c>
      <c r="U4916" s="67">
        <v>308.61802380206137</v>
      </c>
      <c r="V4916" s="67">
        <v>496.66527909534983</v>
      </c>
      <c r="W4916" s="67">
        <v>393.77274985440084</v>
      </c>
      <c r="X4916" s="67">
        <v>60.21348424169215</v>
      </c>
      <c r="Y4916" s="68">
        <v>518.50973544913245</v>
      </c>
      <c r="Z4916" s="69">
        <v>114.46500886480506</v>
      </c>
      <c r="AA4916" s="67">
        <v>114.46500886480506</v>
      </c>
      <c r="AB4916" s="67">
        <v>114.46500886480506</v>
      </c>
      <c r="AC4916" s="67">
        <v>114.46500886480506</v>
      </c>
      <c r="AD4916" s="67">
        <v>148.58700183443</v>
      </c>
      <c r="AE4916" s="67">
        <v>169.37822797224703</v>
      </c>
      <c r="AF4916" s="67">
        <v>158.00203511048994</v>
      </c>
      <c r="AG4916" s="67">
        <v>121.12244273940405</v>
      </c>
      <c r="AH4916" s="67">
        <v>139.49026455086761</v>
      </c>
      <c r="AI4916" s="69">
        <f t="shared" si="1238"/>
        <v>114.46500886480506</v>
      </c>
      <c r="AJ4916" s="67">
        <f t="shared" si="1238"/>
        <v>114.46500886480506</v>
      </c>
      <c r="AK4916" s="67">
        <f t="shared" si="1238"/>
        <v>114.46500886480506</v>
      </c>
      <c r="AL4916" s="67">
        <f t="shared" si="1238"/>
        <v>114.46500886480506</v>
      </c>
      <c r="AM4916" s="67">
        <f t="shared" si="1238"/>
        <v>457.20502563649137</v>
      </c>
      <c r="AN4916" s="67">
        <f t="shared" si="1238"/>
        <v>666.04350706759692</v>
      </c>
      <c r="AO4916" s="67">
        <f t="shared" si="1237"/>
        <v>551.77478496489084</v>
      </c>
      <c r="AP4916" s="67">
        <f t="shared" si="1237"/>
        <v>181.33592698109621</v>
      </c>
      <c r="AQ4916" s="68">
        <f t="shared" si="1237"/>
        <v>658</v>
      </c>
      <c r="AR4916" s="70">
        <f t="shared" si="1229"/>
        <v>0.2</v>
      </c>
      <c r="AS4916" s="71">
        <f t="shared" si="1230"/>
        <v>0.2</v>
      </c>
      <c r="AT4916" s="71">
        <f t="shared" si="1231"/>
        <v>1</v>
      </c>
      <c r="AU4916" s="71">
        <f t="shared" si="1232"/>
        <v>0.2</v>
      </c>
      <c r="AV4916" s="71">
        <f t="shared" si="1241"/>
        <v>0.2</v>
      </c>
      <c r="AW4916" s="71">
        <f t="shared" si="1241"/>
        <v>0.2</v>
      </c>
      <c r="AX4916" s="71">
        <f t="shared" si="1241"/>
        <v>1</v>
      </c>
      <c r="AY4916" s="71">
        <f t="shared" si="1240"/>
        <v>0.2</v>
      </c>
    </row>
    <row r="4917" spans="1:51" x14ac:dyDescent="0.35">
      <c r="A4917">
        <v>2008</v>
      </c>
      <c r="B4917">
        <v>7</v>
      </c>
      <c r="C4917">
        <v>24</v>
      </c>
      <c r="D4917">
        <v>17</v>
      </c>
      <c r="E4917">
        <v>4913</v>
      </c>
      <c r="F4917" s="112">
        <v>24.8</v>
      </c>
      <c r="G4917">
        <f>F4917+Input!$B$73</f>
        <v>24.8</v>
      </c>
      <c r="H4917" s="39">
        <f t="shared" si="1236"/>
        <v>18.287499999999998</v>
      </c>
      <c r="I4917" s="39">
        <f t="shared" si="1239"/>
        <v>15.945614035087718</v>
      </c>
      <c r="J4917" s="39">
        <f>Input!$B$105</f>
        <v>15</v>
      </c>
      <c r="K4917" s="66">
        <v>47</v>
      </c>
      <c r="L4917" s="66">
        <v>47</v>
      </c>
      <c r="M4917" s="19">
        <v>569.32933661183267</v>
      </c>
      <c r="N4917" s="19">
        <v>165.37259420189216</v>
      </c>
      <c r="O4917" s="19">
        <v>31.711244809872419</v>
      </c>
      <c r="P4917" s="19">
        <v>261.89827788549093</v>
      </c>
      <c r="Q4917" s="19">
        <v>0</v>
      </c>
      <c r="R4917" s="67">
        <v>0</v>
      </c>
      <c r="S4917" s="67">
        <v>0</v>
      </c>
      <c r="T4917" s="67">
        <v>0</v>
      </c>
      <c r="U4917" s="67">
        <v>159.7946807838357</v>
      </c>
      <c r="V4917" s="67">
        <v>396.9950557548359</v>
      </c>
      <c r="W4917" s="67">
        <v>401.64111125971624</v>
      </c>
      <c r="X4917" s="67">
        <v>171.01125099525612</v>
      </c>
      <c r="Y4917" s="68">
        <v>323.62740579810782</v>
      </c>
      <c r="Z4917" s="69">
        <v>105.20947330766609</v>
      </c>
      <c r="AA4917" s="67">
        <v>105.20947330766609</v>
      </c>
      <c r="AB4917" s="67">
        <v>105.20947330766609</v>
      </c>
      <c r="AC4917" s="67">
        <v>105.20947330766609</v>
      </c>
      <c r="AD4917" s="67">
        <v>139.99424284351846</v>
      </c>
      <c r="AE4917" s="67">
        <v>191.62900525682812</v>
      </c>
      <c r="AF4917" s="67">
        <v>192.64037790825364</v>
      </c>
      <c r="AG4917" s="67">
        <v>142.43591241520321</v>
      </c>
      <c r="AH4917" s="67">
        <v>165.37259420189216</v>
      </c>
      <c r="AI4917" s="69">
        <f t="shared" si="1238"/>
        <v>105.20947330766609</v>
      </c>
      <c r="AJ4917" s="67">
        <f t="shared" si="1238"/>
        <v>105.20947330766609</v>
      </c>
      <c r="AK4917" s="67">
        <f t="shared" si="1238"/>
        <v>105.20947330766609</v>
      </c>
      <c r="AL4917" s="67">
        <f t="shared" si="1238"/>
        <v>105.20947330766609</v>
      </c>
      <c r="AM4917" s="67">
        <f t="shared" si="1238"/>
        <v>299.78892362735417</v>
      </c>
      <c r="AN4917" s="67">
        <f t="shared" si="1238"/>
        <v>588.62406101166403</v>
      </c>
      <c r="AO4917" s="67">
        <f t="shared" si="1237"/>
        <v>594.28148916796988</v>
      </c>
      <c r="AP4917" s="67">
        <f t="shared" si="1237"/>
        <v>313.44716341045932</v>
      </c>
      <c r="AQ4917" s="68">
        <f t="shared" si="1237"/>
        <v>489</v>
      </c>
      <c r="AR4917" s="70">
        <f t="shared" si="1229"/>
        <v>0.2</v>
      </c>
      <c r="AS4917" s="71">
        <f t="shared" si="1230"/>
        <v>0.2</v>
      </c>
      <c r="AT4917" s="71">
        <f t="shared" si="1231"/>
        <v>1</v>
      </c>
      <c r="AU4917" s="71">
        <f t="shared" si="1232"/>
        <v>0.2</v>
      </c>
      <c r="AV4917" s="71">
        <f t="shared" si="1241"/>
        <v>0.2</v>
      </c>
      <c r="AW4917" s="71">
        <f t="shared" si="1241"/>
        <v>0.2</v>
      </c>
      <c r="AX4917" s="71">
        <f t="shared" si="1241"/>
        <v>1</v>
      </c>
      <c r="AY4917" s="71">
        <f t="shared" si="1240"/>
        <v>0.2</v>
      </c>
    </row>
    <row r="4918" spans="1:51" x14ac:dyDescent="0.35">
      <c r="A4918">
        <v>2008</v>
      </c>
      <c r="B4918">
        <v>7</v>
      </c>
      <c r="C4918">
        <v>24</v>
      </c>
      <c r="D4918">
        <v>18</v>
      </c>
      <c r="E4918">
        <v>4914</v>
      </c>
      <c r="F4918" s="112">
        <v>25.2</v>
      </c>
      <c r="G4918">
        <f>F4918+Input!$B$73</f>
        <v>25.2</v>
      </c>
      <c r="H4918" s="39">
        <f t="shared" si="1236"/>
        <v>18.287499999999998</v>
      </c>
      <c r="I4918" s="39">
        <f t="shared" si="1239"/>
        <v>15.945614035087718</v>
      </c>
      <c r="J4918" s="39">
        <f>Input!$B$105</f>
        <v>15</v>
      </c>
      <c r="K4918" s="66">
        <v>47</v>
      </c>
      <c r="L4918" s="66">
        <v>47</v>
      </c>
      <c r="M4918" s="19">
        <v>561.45877671690698</v>
      </c>
      <c r="N4918" s="19">
        <v>127.03827505529522</v>
      </c>
      <c r="O4918" s="19">
        <v>22.519437832844371</v>
      </c>
      <c r="P4918" s="19">
        <v>273.93178266715347</v>
      </c>
      <c r="Q4918" s="19">
        <v>0</v>
      </c>
      <c r="R4918" s="67">
        <v>0</v>
      </c>
      <c r="S4918" s="67">
        <v>0</v>
      </c>
      <c r="T4918" s="67">
        <v>0</v>
      </c>
      <c r="U4918" s="67">
        <v>67.313918452346428</v>
      </c>
      <c r="V4918" s="67">
        <v>381.96796311166992</v>
      </c>
      <c r="W4918" s="67">
        <v>472.87035537220333</v>
      </c>
      <c r="X4918" s="67">
        <v>286.77170669988516</v>
      </c>
      <c r="Y4918" s="68">
        <v>241.96172494470477</v>
      </c>
      <c r="Z4918" s="69">
        <v>83.642996830453825</v>
      </c>
      <c r="AA4918" s="67">
        <v>83.642996830453825</v>
      </c>
      <c r="AB4918" s="67">
        <v>83.642996830453825</v>
      </c>
      <c r="AC4918" s="67">
        <v>83.642996830453825</v>
      </c>
      <c r="AD4918" s="67">
        <v>96.473128277233442</v>
      </c>
      <c r="AE4918" s="67">
        <v>156.44665004001621</v>
      </c>
      <c r="AF4918" s="67">
        <v>173.7727791429449</v>
      </c>
      <c r="AG4918" s="67">
        <v>138.30210414095097</v>
      </c>
      <c r="AH4918" s="67">
        <v>127.03827505529522</v>
      </c>
      <c r="AI4918" s="69">
        <f t="shared" si="1238"/>
        <v>83.642996830453825</v>
      </c>
      <c r="AJ4918" s="67">
        <f t="shared" si="1238"/>
        <v>83.642996830453825</v>
      </c>
      <c r="AK4918" s="67">
        <f t="shared" si="1238"/>
        <v>83.642996830453825</v>
      </c>
      <c r="AL4918" s="67">
        <f t="shared" si="1238"/>
        <v>83.642996830453825</v>
      </c>
      <c r="AM4918" s="67">
        <f t="shared" si="1238"/>
        <v>163.78704672957986</v>
      </c>
      <c r="AN4918" s="67">
        <f t="shared" si="1238"/>
        <v>538.41461315168613</v>
      </c>
      <c r="AO4918" s="67">
        <f t="shared" si="1237"/>
        <v>646.64313451514818</v>
      </c>
      <c r="AP4918" s="67">
        <f t="shared" si="1237"/>
        <v>425.07381084083613</v>
      </c>
      <c r="AQ4918" s="68">
        <f t="shared" si="1237"/>
        <v>369</v>
      </c>
      <c r="AR4918" s="70">
        <f t="shared" si="1229"/>
        <v>0.5</v>
      </c>
      <c r="AS4918" s="71">
        <f t="shared" si="1230"/>
        <v>0.5</v>
      </c>
      <c r="AT4918" s="71">
        <f t="shared" si="1231"/>
        <v>1</v>
      </c>
      <c r="AU4918" s="71">
        <f t="shared" si="1232"/>
        <v>0.5</v>
      </c>
      <c r="AV4918" s="71">
        <f t="shared" si="1241"/>
        <v>0.5</v>
      </c>
      <c r="AW4918" s="71">
        <f t="shared" si="1241"/>
        <v>0.5</v>
      </c>
      <c r="AX4918" s="71">
        <f t="shared" si="1241"/>
        <v>1</v>
      </c>
      <c r="AY4918" s="71">
        <f t="shared" si="1240"/>
        <v>0.5</v>
      </c>
    </row>
    <row r="4919" spans="1:51" x14ac:dyDescent="0.35">
      <c r="A4919">
        <v>2008</v>
      </c>
      <c r="B4919">
        <v>7</v>
      </c>
      <c r="C4919">
        <v>24</v>
      </c>
      <c r="D4919">
        <v>19</v>
      </c>
      <c r="E4919">
        <v>4915</v>
      </c>
      <c r="F4919" s="112">
        <v>24.4</v>
      </c>
      <c r="G4919">
        <f>F4919+Input!$B$73</f>
        <v>24.4</v>
      </c>
      <c r="H4919" s="39">
        <f t="shared" si="1236"/>
        <v>18.287499999999998</v>
      </c>
      <c r="I4919" s="39">
        <f t="shared" si="1239"/>
        <v>15.945614035087718</v>
      </c>
      <c r="J4919" s="39">
        <f>Input!$B$105</f>
        <v>15</v>
      </c>
      <c r="K4919" s="66">
        <v>46</v>
      </c>
      <c r="L4919" s="66">
        <v>46</v>
      </c>
      <c r="M4919" s="19">
        <v>466.21714791332471</v>
      </c>
      <c r="N4919" s="19">
        <v>96.312634233945985</v>
      </c>
      <c r="O4919" s="19">
        <v>13.450099937856185</v>
      </c>
      <c r="P4919" s="19">
        <v>285.29388217836339</v>
      </c>
      <c r="Q4919" s="19">
        <v>29.530343336390938</v>
      </c>
      <c r="R4919" s="67">
        <v>0</v>
      </c>
      <c r="S4919" s="67">
        <v>0</v>
      </c>
      <c r="T4919" s="67">
        <v>0</v>
      </c>
      <c r="U4919" s="67">
        <v>0</v>
      </c>
      <c r="V4919" s="67">
        <v>282.93036784567045</v>
      </c>
      <c r="W4919" s="67">
        <v>429.65430675094717</v>
      </c>
      <c r="X4919" s="67">
        <v>324.69257989352911</v>
      </c>
      <c r="Y4919" s="68">
        <v>131.68736576605403</v>
      </c>
      <c r="Z4919" s="69">
        <v>66.819564227664273</v>
      </c>
      <c r="AA4919" s="67">
        <v>60.604947154891398</v>
      </c>
      <c r="AB4919" s="67">
        <v>60.604947154891398</v>
      </c>
      <c r="AC4919" s="67">
        <v>60.604947154891398</v>
      </c>
      <c r="AD4919" s="67">
        <v>60.604947154891398</v>
      </c>
      <c r="AE4919" s="67">
        <v>120.14722454700069</v>
      </c>
      <c r="AF4919" s="67">
        <v>151.02506045016628</v>
      </c>
      <c r="AG4919" s="67">
        <v>128.93602029627164</v>
      </c>
      <c r="AH4919" s="67">
        <v>96.312634233945985</v>
      </c>
      <c r="AI4919" s="69">
        <f t="shared" si="1238"/>
        <v>96.349907564055215</v>
      </c>
      <c r="AJ4919" s="67">
        <f t="shared" si="1238"/>
        <v>60.604947154891398</v>
      </c>
      <c r="AK4919" s="67">
        <f t="shared" si="1238"/>
        <v>60.604947154891398</v>
      </c>
      <c r="AL4919" s="67">
        <f t="shared" si="1238"/>
        <v>60.604947154891398</v>
      </c>
      <c r="AM4919" s="67">
        <f t="shared" si="1238"/>
        <v>60.604947154891398</v>
      </c>
      <c r="AN4919" s="67">
        <f t="shared" si="1238"/>
        <v>403.07759239267114</v>
      </c>
      <c r="AO4919" s="67">
        <f t="shared" si="1237"/>
        <v>580.67936720111345</v>
      </c>
      <c r="AP4919" s="67">
        <f t="shared" si="1237"/>
        <v>453.62860018980075</v>
      </c>
      <c r="AQ4919" s="68">
        <f t="shared" si="1237"/>
        <v>228</v>
      </c>
      <c r="AR4919" s="70">
        <f t="shared" si="1229"/>
        <v>0.5</v>
      </c>
      <c r="AS4919" s="71">
        <f t="shared" si="1230"/>
        <v>0.5</v>
      </c>
      <c r="AT4919" s="71">
        <f t="shared" si="1231"/>
        <v>1</v>
      </c>
      <c r="AU4919" s="71">
        <f t="shared" si="1232"/>
        <v>0.5</v>
      </c>
      <c r="AV4919" s="71">
        <f t="shared" si="1241"/>
        <v>0.5</v>
      </c>
      <c r="AW4919" s="71">
        <f t="shared" si="1241"/>
        <v>0.5</v>
      </c>
      <c r="AX4919" s="71">
        <f t="shared" si="1241"/>
        <v>1</v>
      </c>
      <c r="AY4919" s="71">
        <f t="shared" si="1240"/>
        <v>0.5</v>
      </c>
    </row>
    <row r="4920" spans="1:51" x14ac:dyDescent="0.35">
      <c r="A4920">
        <v>2008</v>
      </c>
      <c r="B4920">
        <v>7</v>
      </c>
      <c r="C4920">
        <v>24</v>
      </c>
      <c r="D4920">
        <v>20</v>
      </c>
      <c r="E4920">
        <v>4916</v>
      </c>
      <c r="F4920" s="112">
        <v>23</v>
      </c>
      <c r="G4920">
        <f>F4920+Input!$B$73</f>
        <v>23</v>
      </c>
      <c r="H4920" s="39">
        <f t="shared" si="1236"/>
        <v>18.287499999999998</v>
      </c>
      <c r="I4920" s="39">
        <f t="shared" si="1239"/>
        <v>15.945614035087718</v>
      </c>
      <c r="J4920" s="39">
        <f>Input!$B$105</f>
        <v>15</v>
      </c>
      <c r="K4920" s="66">
        <v>49</v>
      </c>
      <c r="L4920" s="66">
        <v>49</v>
      </c>
      <c r="M4920" s="19">
        <v>325.64039282150009</v>
      </c>
      <c r="N4920" s="19">
        <v>53.672929287251485</v>
      </c>
      <c r="O4920" s="19">
        <v>4.8583575543516595</v>
      </c>
      <c r="P4920" s="19">
        <v>296.62434007827375</v>
      </c>
      <c r="Q4920" s="19">
        <v>83.538353398230242</v>
      </c>
      <c r="R4920" s="67">
        <v>0</v>
      </c>
      <c r="S4920" s="67">
        <v>0</v>
      </c>
      <c r="T4920" s="67">
        <v>0</v>
      </c>
      <c r="U4920" s="67">
        <v>0</v>
      </c>
      <c r="V4920" s="67">
        <v>156.94559769046694</v>
      </c>
      <c r="W4920" s="67">
        <v>305.49294620684014</v>
      </c>
      <c r="X4920" s="67">
        <v>275.08667004456078</v>
      </c>
      <c r="Y4920" s="68">
        <v>43.327070712748515</v>
      </c>
      <c r="Z4920" s="69">
        <v>52.100061795316094</v>
      </c>
      <c r="AA4920" s="67">
        <v>32.283159492987039</v>
      </c>
      <c r="AB4920" s="67">
        <v>32.283159492987039</v>
      </c>
      <c r="AC4920" s="67">
        <v>32.283159492987039</v>
      </c>
      <c r="AD4920" s="67">
        <v>32.283159492987039</v>
      </c>
      <c r="AE4920" s="67">
        <v>69.513670386424337</v>
      </c>
      <c r="AF4920" s="67">
        <v>104.75195523489437</v>
      </c>
      <c r="AG4920" s="67">
        <v>97.539002386600714</v>
      </c>
      <c r="AH4920" s="67">
        <v>53.672929287251485</v>
      </c>
      <c r="AI4920" s="69">
        <f t="shared" si="1238"/>
        <v>135.63841519354634</v>
      </c>
      <c r="AJ4920" s="67">
        <f t="shared" si="1238"/>
        <v>32.283159492987039</v>
      </c>
      <c r="AK4920" s="67">
        <f t="shared" si="1238"/>
        <v>32.283159492987039</v>
      </c>
      <c r="AL4920" s="67">
        <f t="shared" si="1238"/>
        <v>32.283159492987039</v>
      </c>
      <c r="AM4920" s="67">
        <f t="shared" si="1238"/>
        <v>32.283159492987039</v>
      </c>
      <c r="AN4920" s="67">
        <f t="shared" si="1238"/>
        <v>226.45926807689128</v>
      </c>
      <c r="AO4920" s="67">
        <f t="shared" si="1237"/>
        <v>410.2449014417345</v>
      </c>
      <c r="AP4920" s="67">
        <f t="shared" si="1237"/>
        <v>372.62567243116149</v>
      </c>
      <c r="AQ4920" s="68">
        <f t="shared" si="1237"/>
        <v>97</v>
      </c>
      <c r="AR4920" s="70">
        <f t="shared" si="1229"/>
        <v>0.5</v>
      </c>
      <c r="AS4920" s="71">
        <f t="shared" si="1230"/>
        <v>0.5</v>
      </c>
      <c r="AT4920" s="71">
        <f t="shared" si="1231"/>
        <v>1</v>
      </c>
      <c r="AU4920" s="71">
        <f t="shared" si="1232"/>
        <v>0.5</v>
      </c>
      <c r="AV4920" s="71">
        <f t="shared" si="1241"/>
        <v>0.5</v>
      </c>
      <c r="AW4920" s="71">
        <f t="shared" si="1241"/>
        <v>0.5</v>
      </c>
      <c r="AX4920" s="71">
        <f t="shared" si="1241"/>
        <v>1</v>
      </c>
      <c r="AY4920" s="71">
        <f t="shared" si="1240"/>
        <v>0.5</v>
      </c>
    </row>
    <row r="4921" spans="1:51" x14ac:dyDescent="0.35">
      <c r="A4921">
        <v>2008</v>
      </c>
      <c r="B4921">
        <v>7</v>
      </c>
      <c r="C4921">
        <v>24</v>
      </c>
      <c r="D4921">
        <v>21</v>
      </c>
      <c r="E4921">
        <v>4917</v>
      </c>
      <c r="F4921" s="112">
        <v>20.100000000000001</v>
      </c>
      <c r="G4921">
        <f>F4921+Input!$B$73</f>
        <v>20.100000000000001</v>
      </c>
      <c r="H4921" s="39">
        <f t="shared" si="1236"/>
        <v>18.287499999999998</v>
      </c>
      <c r="I4921" s="39">
        <f t="shared" si="1239"/>
        <v>15.945614035087718</v>
      </c>
      <c r="J4921" s="39">
        <f>Input!$B$105</f>
        <v>15</v>
      </c>
      <c r="K4921" s="66">
        <v>60</v>
      </c>
      <c r="L4921" s="66">
        <v>60</v>
      </c>
      <c r="M4921" s="19">
        <v>0</v>
      </c>
      <c r="N4921" s="19">
        <v>11</v>
      </c>
      <c r="O4921" s="19">
        <v>-2.9027349100233701</v>
      </c>
      <c r="P4921" s="19">
        <v>308.40156248083809</v>
      </c>
      <c r="Q4921" s="19">
        <v>0</v>
      </c>
      <c r="R4921" s="67">
        <v>0</v>
      </c>
      <c r="S4921" s="67">
        <v>0</v>
      </c>
      <c r="T4921" s="67">
        <v>0</v>
      </c>
      <c r="U4921" s="67">
        <v>0</v>
      </c>
      <c r="V4921" s="67">
        <v>0</v>
      </c>
      <c r="W4921" s="67">
        <v>0</v>
      </c>
      <c r="X4921" s="67">
        <v>0</v>
      </c>
      <c r="Y4921" s="68">
        <v>0</v>
      </c>
      <c r="Z4921" s="69">
        <v>5.2131835614532482</v>
      </c>
      <c r="AA4921" s="67">
        <v>5.2131835614532482</v>
      </c>
      <c r="AB4921" s="67">
        <v>5.2131835614532482</v>
      </c>
      <c r="AC4921" s="67">
        <v>5.2131835614532482</v>
      </c>
      <c r="AD4921" s="67">
        <v>5.2131835614532482</v>
      </c>
      <c r="AE4921" s="67">
        <v>5.2131835614532482</v>
      </c>
      <c r="AF4921" s="67">
        <v>5.2131835614532482</v>
      </c>
      <c r="AG4921" s="67">
        <v>5.2131835614532482</v>
      </c>
      <c r="AH4921" s="67">
        <v>11</v>
      </c>
      <c r="AI4921" s="69">
        <f t="shared" si="1238"/>
        <v>5.2131835614532482</v>
      </c>
      <c r="AJ4921" s="67">
        <f t="shared" si="1238"/>
        <v>5.2131835614532482</v>
      </c>
      <c r="AK4921" s="67">
        <f t="shared" si="1238"/>
        <v>5.2131835614532482</v>
      </c>
      <c r="AL4921" s="67">
        <f t="shared" si="1238"/>
        <v>5.2131835614532482</v>
      </c>
      <c r="AM4921" s="67">
        <f t="shared" si="1238"/>
        <v>5.2131835614532482</v>
      </c>
      <c r="AN4921" s="67">
        <f t="shared" si="1238"/>
        <v>5.2131835614532482</v>
      </c>
      <c r="AO4921" s="67">
        <f t="shared" si="1237"/>
        <v>5.2131835614532482</v>
      </c>
      <c r="AP4921" s="67">
        <f t="shared" si="1237"/>
        <v>5.2131835614532482</v>
      </c>
      <c r="AQ4921" s="68">
        <f t="shared" si="1237"/>
        <v>11</v>
      </c>
      <c r="AR4921" s="70">
        <f t="shared" si="1229"/>
        <v>0.5</v>
      </c>
      <c r="AS4921" s="71">
        <f t="shared" si="1230"/>
        <v>0.5</v>
      </c>
      <c r="AT4921" s="71">
        <f t="shared" si="1231"/>
        <v>1</v>
      </c>
      <c r="AU4921" s="71">
        <f t="shared" si="1232"/>
        <v>0.5</v>
      </c>
      <c r="AV4921" s="71">
        <f t="shared" si="1241"/>
        <v>0.5</v>
      </c>
      <c r="AW4921" s="71">
        <f t="shared" si="1241"/>
        <v>0.5</v>
      </c>
      <c r="AX4921" s="71">
        <f t="shared" si="1241"/>
        <v>1</v>
      </c>
      <c r="AY4921" s="71">
        <f t="shared" si="1240"/>
        <v>0.5</v>
      </c>
    </row>
    <row r="4922" spans="1:51" x14ac:dyDescent="0.35">
      <c r="A4922">
        <v>2008</v>
      </c>
      <c r="B4922">
        <v>7</v>
      </c>
      <c r="C4922">
        <v>24</v>
      </c>
      <c r="D4922">
        <v>22</v>
      </c>
      <c r="E4922">
        <v>4918</v>
      </c>
      <c r="F4922" s="112">
        <v>20.100000000000001</v>
      </c>
      <c r="G4922">
        <f>F4922+Input!$B$73</f>
        <v>20.100000000000001</v>
      </c>
      <c r="H4922" s="39">
        <f t="shared" si="1236"/>
        <v>18.287499999999998</v>
      </c>
      <c r="I4922" s="39">
        <f t="shared" si="1239"/>
        <v>15.945614035087718</v>
      </c>
      <c r="J4922" s="39">
        <f>Input!$B$105</f>
        <v>15</v>
      </c>
      <c r="K4922" s="66">
        <v>57</v>
      </c>
      <c r="L4922" s="66">
        <v>57</v>
      </c>
      <c r="M4922" s="19">
        <v>0</v>
      </c>
      <c r="N4922" s="19">
        <v>0</v>
      </c>
      <c r="O4922" s="19">
        <v>-9.4495412917255877</v>
      </c>
      <c r="P4922" s="19">
        <v>320.96475953112565</v>
      </c>
      <c r="Q4922" s="19">
        <v>0</v>
      </c>
      <c r="R4922" s="67">
        <v>0</v>
      </c>
      <c r="S4922" s="67">
        <v>0</v>
      </c>
      <c r="T4922" s="67">
        <v>0</v>
      </c>
      <c r="U4922" s="67">
        <v>0</v>
      </c>
      <c r="V4922" s="67">
        <v>0</v>
      </c>
      <c r="W4922" s="67">
        <v>0</v>
      </c>
      <c r="X4922" s="67">
        <v>0</v>
      </c>
      <c r="Y4922" s="68">
        <v>0</v>
      </c>
      <c r="Z4922" s="69">
        <v>0</v>
      </c>
      <c r="AA4922" s="67">
        <v>0</v>
      </c>
      <c r="AB4922" s="67">
        <v>0</v>
      </c>
      <c r="AC4922" s="67">
        <v>0</v>
      </c>
      <c r="AD4922" s="67">
        <v>0</v>
      </c>
      <c r="AE4922" s="67">
        <v>0</v>
      </c>
      <c r="AF4922" s="67">
        <v>0</v>
      </c>
      <c r="AG4922" s="67">
        <v>0</v>
      </c>
      <c r="AH4922" s="67">
        <v>0</v>
      </c>
      <c r="AI4922" s="69">
        <f t="shared" si="1238"/>
        <v>0</v>
      </c>
      <c r="AJ4922" s="67">
        <f t="shared" si="1238"/>
        <v>0</v>
      </c>
      <c r="AK4922" s="67">
        <f t="shared" si="1238"/>
        <v>0</v>
      </c>
      <c r="AL4922" s="67">
        <f t="shared" si="1238"/>
        <v>0</v>
      </c>
      <c r="AM4922" s="67">
        <f t="shared" si="1238"/>
        <v>0</v>
      </c>
      <c r="AN4922" s="67">
        <f t="shared" si="1238"/>
        <v>0</v>
      </c>
      <c r="AO4922" s="67">
        <f t="shared" si="1237"/>
        <v>0</v>
      </c>
      <c r="AP4922" s="67">
        <f t="shared" si="1237"/>
        <v>0</v>
      </c>
      <c r="AQ4922" s="68">
        <f t="shared" si="1237"/>
        <v>0</v>
      </c>
      <c r="AR4922" s="70">
        <f t="shared" si="1229"/>
        <v>0.5</v>
      </c>
      <c r="AS4922" s="71">
        <f t="shared" si="1230"/>
        <v>0.5</v>
      </c>
      <c r="AT4922" s="71">
        <f t="shared" si="1231"/>
        <v>1</v>
      </c>
      <c r="AU4922" s="71">
        <f t="shared" si="1232"/>
        <v>0.5</v>
      </c>
      <c r="AV4922" s="71">
        <f t="shared" si="1241"/>
        <v>0.5</v>
      </c>
      <c r="AW4922" s="71">
        <f t="shared" si="1241"/>
        <v>0.5</v>
      </c>
      <c r="AX4922" s="71">
        <f t="shared" si="1241"/>
        <v>1</v>
      </c>
      <c r="AY4922" s="71">
        <f t="shared" si="1240"/>
        <v>0.5</v>
      </c>
    </row>
    <row r="4923" spans="1:51" x14ac:dyDescent="0.35">
      <c r="A4923">
        <v>2008</v>
      </c>
      <c r="B4923">
        <v>7</v>
      </c>
      <c r="C4923">
        <v>24</v>
      </c>
      <c r="D4923">
        <v>23</v>
      </c>
      <c r="E4923">
        <v>4919</v>
      </c>
      <c r="F4923" s="112">
        <v>20.100000000000001</v>
      </c>
      <c r="G4923">
        <f>F4923+Input!$B$73</f>
        <v>20.100000000000001</v>
      </c>
      <c r="H4923" s="39">
        <f t="shared" si="1236"/>
        <v>18.287499999999998</v>
      </c>
      <c r="I4923" s="39">
        <f t="shared" si="1239"/>
        <v>15.945614035087718</v>
      </c>
      <c r="J4923" s="39">
        <f>Input!$B$105</f>
        <v>15</v>
      </c>
      <c r="K4923" s="66">
        <v>58</v>
      </c>
      <c r="L4923" s="66">
        <v>58</v>
      </c>
      <c r="M4923" s="19">
        <v>0</v>
      </c>
      <c r="N4923" s="19">
        <v>0</v>
      </c>
      <c r="O4923" s="19">
        <v>-14.370124102202562</v>
      </c>
      <c r="P4923" s="19">
        <v>334.47020468707859</v>
      </c>
      <c r="Q4923" s="19">
        <v>0</v>
      </c>
      <c r="R4923" s="67">
        <v>0</v>
      </c>
      <c r="S4923" s="67">
        <v>0</v>
      </c>
      <c r="T4923" s="67">
        <v>0</v>
      </c>
      <c r="U4923" s="67">
        <v>0</v>
      </c>
      <c r="V4923" s="67">
        <v>0</v>
      </c>
      <c r="W4923" s="67">
        <v>0</v>
      </c>
      <c r="X4923" s="67">
        <v>0</v>
      </c>
      <c r="Y4923" s="68">
        <v>0</v>
      </c>
      <c r="Z4923" s="69">
        <v>0</v>
      </c>
      <c r="AA4923" s="67">
        <v>0</v>
      </c>
      <c r="AB4923" s="67">
        <v>0</v>
      </c>
      <c r="AC4923" s="67">
        <v>0</v>
      </c>
      <c r="AD4923" s="67">
        <v>0</v>
      </c>
      <c r="AE4923" s="67">
        <v>0</v>
      </c>
      <c r="AF4923" s="67">
        <v>0</v>
      </c>
      <c r="AG4923" s="67">
        <v>0</v>
      </c>
      <c r="AH4923" s="67">
        <v>0</v>
      </c>
      <c r="AI4923" s="69">
        <f t="shared" si="1238"/>
        <v>0</v>
      </c>
      <c r="AJ4923" s="67">
        <f t="shared" si="1238"/>
        <v>0</v>
      </c>
      <c r="AK4923" s="67">
        <f t="shared" si="1238"/>
        <v>0</v>
      </c>
      <c r="AL4923" s="67">
        <f t="shared" si="1238"/>
        <v>0</v>
      </c>
      <c r="AM4923" s="67">
        <f t="shared" si="1238"/>
        <v>0</v>
      </c>
      <c r="AN4923" s="67">
        <f t="shared" si="1238"/>
        <v>0</v>
      </c>
      <c r="AO4923" s="67">
        <f t="shared" si="1237"/>
        <v>0</v>
      </c>
      <c r="AP4923" s="67">
        <f t="shared" si="1237"/>
        <v>0</v>
      </c>
      <c r="AQ4923" s="68">
        <f t="shared" si="1237"/>
        <v>0</v>
      </c>
      <c r="AR4923" s="70">
        <f t="shared" si="1229"/>
        <v>0.5</v>
      </c>
      <c r="AS4923" s="71">
        <f t="shared" si="1230"/>
        <v>0.5</v>
      </c>
      <c r="AT4923" s="71">
        <f t="shared" si="1231"/>
        <v>1</v>
      </c>
      <c r="AU4923" s="71">
        <f t="shared" si="1232"/>
        <v>0.5</v>
      </c>
      <c r="AV4923" s="71">
        <f t="shared" si="1241"/>
        <v>0.5</v>
      </c>
      <c r="AW4923" s="71">
        <f t="shared" si="1241"/>
        <v>0.5</v>
      </c>
      <c r="AX4923" s="71">
        <f t="shared" si="1241"/>
        <v>1</v>
      </c>
      <c r="AY4923" s="71">
        <f t="shared" si="1240"/>
        <v>0.5</v>
      </c>
    </row>
    <row r="4924" spans="1:51" x14ac:dyDescent="0.35">
      <c r="A4924">
        <v>2008</v>
      </c>
      <c r="B4924">
        <v>7</v>
      </c>
      <c r="C4924">
        <v>24</v>
      </c>
      <c r="D4924">
        <v>24</v>
      </c>
      <c r="E4924">
        <v>4920</v>
      </c>
      <c r="F4924" s="112">
        <v>19.399999999999999</v>
      </c>
      <c r="G4924">
        <f>F4924+Input!$B$73</f>
        <v>19.399999999999999</v>
      </c>
      <c r="H4924" s="39">
        <f>AVERAGE(G4901:G4924)</f>
        <v>20.308333333333334</v>
      </c>
      <c r="I4924" s="39">
        <f t="shared" si="1239"/>
        <v>17.113486842105264</v>
      </c>
      <c r="J4924" s="39">
        <f>Input!$B$105</f>
        <v>15</v>
      </c>
      <c r="K4924" s="66">
        <v>61</v>
      </c>
      <c r="L4924" s="66">
        <v>61</v>
      </c>
      <c r="M4924" s="19">
        <v>0</v>
      </c>
      <c r="N4924" s="19">
        <v>0</v>
      </c>
      <c r="O4924" s="19">
        <v>-17.273503460009174</v>
      </c>
      <c r="P4924" s="19">
        <v>348.81135135988882</v>
      </c>
      <c r="Q4924" s="19">
        <v>0</v>
      </c>
      <c r="R4924" s="67">
        <v>0</v>
      </c>
      <c r="S4924" s="67">
        <v>0</v>
      </c>
      <c r="T4924" s="67">
        <v>0</v>
      </c>
      <c r="U4924" s="67">
        <v>0</v>
      </c>
      <c r="V4924" s="67">
        <v>0</v>
      </c>
      <c r="W4924" s="67">
        <v>0</v>
      </c>
      <c r="X4924" s="67">
        <v>0</v>
      </c>
      <c r="Y4924" s="68">
        <v>0</v>
      </c>
      <c r="Z4924" s="69">
        <v>0</v>
      </c>
      <c r="AA4924" s="67">
        <v>0</v>
      </c>
      <c r="AB4924" s="67">
        <v>0</v>
      </c>
      <c r="AC4924" s="67">
        <v>0</v>
      </c>
      <c r="AD4924" s="67">
        <v>0</v>
      </c>
      <c r="AE4924" s="67">
        <v>0</v>
      </c>
      <c r="AF4924" s="67">
        <v>0</v>
      </c>
      <c r="AG4924" s="67">
        <v>0</v>
      </c>
      <c r="AH4924" s="67">
        <v>0</v>
      </c>
      <c r="AI4924" s="69">
        <f t="shared" si="1238"/>
        <v>0</v>
      </c>
      <c r="AJ4924" s="67">
        <f t="shared" si="1238"/>
        <v>0</v>
      </c>
      <c r="AK4924" s="67">
        <f t="shared" si="1238"/>
        <v>0</v>
      </c>
      <c r="AL4924" s="67">
        <f t="shared" si="1238"/>
        <v>0</v>
      </c>
      <c r="AM4924" s="67">
        <f t="shared" si="1238"/>
        <v>0</v>
      </c>
      <c r="AN4924" s="67">
        <f t="shared" si="1238"/>
        <v>0</v>
      </c>
      <c r="AO4924" s="67">
        <f t="shared" si="1237"/>
        <v>0</v>
      </c>
      <c r="AP4924" s="67">
        <f t="shared" si="1237"/>
        <v>0</v>
      </c>
      <c r="AQ4924" s="68">
        <f t="shared" si="1237"/>
        <v>0</v>
      </c>
      <c r="AR4924" s="70">
        <f t="shared" si="1229"/>
        <v>0.5</v>
      </c>
      <c r="AS4924" s="71">
        <f t="shared" si="1230"/>
        <v>0.5</v>
      </c>
      <c r="AT4924" s="71">
        <f t="shared" si="1231"/>
        <v>1</v>
      </c>
      <c r="AU4924" s="71">
        <f t="shared" si="1232"/>
        <v>0.5</v>
      </c>
      <c r="AV4924" s="71">
        <f t="shared" si="1241"/>
        <v>0.5</v>
      </c>
      <c r="AW4924" s="71">
        <f t="shared" si="1241"/>
        <v>0.5</v>
      </c>
      <c r="AX4924" s="71">
        <f t="shared" si="1241"/>
        <v>1</v>
      </c>
      <c r="AY4924" s="71">
        <f t="shared" si="1240"/>
        <v>0.5</v>
      </c>
    </row>
    <row r="4925" spans="1:51" x14ac:dyDescent="0.35">
      <c r="A4925">
        <v>2008</v>
      </c>
      <c r="B4925">
        <v>7</v>
      </c>
      <c r="C4925">
        <v>25</v>
      </c>
      <c r="D4925">
        <v>1</v>
      </c>
      <c r="E4925">
        <v>4921</v>
      </c>
      <c r="F4925" s="112">
        <v>18.7</v>
      </c>
      <c r="G4925">
        <f>F4925+Input!$B$73</f>
        <v>18.7</v>
      </c>
      <c r="H4925" s="39">
        <f>H4924</f>
        <v>20.308333333333334</v>
      </c>
      <c r="I4925" s="39">
        <f t="shared" si="1239"/>
        <v>17.113486842105264</v>
      </c>
      <c r="J4925" s="39">
        <f>Input!$B$105</f>
        <v>15</v>
      </c>
      <c r="K4925" s="66">
        <v>64</v>
      </c>
      <c r="L4925" s="66">
        <v>64</v>
      </c>
      <c r="M4925" s="19">
        <v>0</v>
      </c>
      <c r="N4925" s="19">
        <v>0</v>
      </c>
      <c r="O4925" s="19">
        <v>-17.884690878504742</v>
      </c>
      <c r="P4925" s="19">
        <v>3.5873399306808427</v>
      </c>
      <c r="Q4925" s="19">
        <v>0</v>
      </c>
      <c r="R4925" s="67">
        <v>0</v>
      </c>
      <c r="S4925" s="67">
        <v>0</v>
      </c>
      <c r="T4925" s="67">
        <v>0</v>
      </c>
      <c r="U4925" s="67">
        <v>0</v>
      </c>
      <c r="V4925" s="67">
        <v>0</v>
      </c>
      <c r="W4925" s="67">
        <v>0</v>
      </c>
      <c r="X4925" s="67">
        <v>0</v>
      </c>
      <c r="Y4925" s="68">
        <v>0</v>
      </c>
      <c r="Z4925" s="69">
        <v>0</v>
      </c>
      <c r="AA4925" s="67">
        <v>0</v>
      </c>
      <c r="AB4925" s="67">
        <v>0</v>
      </c>
      <c r="AC4925" s="67">
        <v>0</v>
      </c>
      <c r="AD4925" s="67">
        <v>0</v>
      </c>
      <c r="AE4925" s="67">
        <v>0</v>
      </c>
      <c r="AF4925" s="67">
        <v>0</v>
      </c>
      <c r="AG4925" s="67">
        <v>0</v>
      </c>
      <c r="AH4925" s="67">
        <v>0</v>
      </c>
      <c r="AI4925" s="69">
        <f t="shared" si="1238"/>
        <v>0</v>
      </c>
      <c r="AJ4925" s="67">
        <f t="shared" si="1238"/>
        <v>0</v>
      </c>
      <c r="AK4925" s="67">
        <f t="shared" si="1238"/>
        <v>0</v>
      </c>
      <c r="AL4925" s="67">
        <f t="shared" si="1238"/>
        <v>0</v>
      </c>
      <c r="AM4925" s="67">
        <f t="shared" si="1238"/>
        <v>0</v>
      </c>
      <c r="AN4925" s="67">
        <f t="shared" si="1238"/>
        <v>0</v>
      </c>
      <c r="AO4925" s="67">
        <f t="shared" si="1237"/>
        <v>0</v>
      </c>
      <c r="AP4925" s="67">
        <f t="shared" si="1237"/>
        <v>0</v>
      </c>
      <c r="AQ4925" s="68">
        <f t="shared" si="1237"/>
        <v>0</v>
      </c>
      <c r="AR4925" s="70">
        <f t="shared" si="1229"/>
        <v>0.5</v>
      </c>
      <c r="AS4925" s="71">
        <f t="shared" si="1230"/>
        <v>0.1</v>
      </c>
      <c r="AT4925" s="71">
        <f t="shared" si="1231"/>
        <v>0.5</v>
      </c>
      <c r="AU4925" s="71">
        <f t="shared" si="1232"/>
        <v>0.5</v>
      </c>
      <c r="AV4925" s="71">
        <f t="shared" si="1241"/>
        <v>0.5</v>
      </c>
      <c r="AW4925" s="71">
        <f t="shared" si="1241"/>
        <v>0.1</v>
      </c>
      <c r="AX4925" s="71">
        <f t="shared" si="1241"/>
        <v>0.5</v>
      </c>
      <c r="AY4925" s="71">
        <f t="shared" si="1240"/>
        <v>0.5</v>
      </c>
    </row>
    <row r="4926" spans="1:51" x14ac:dyDescent="0.35">
      <c r="A4926">
        <v>2008</v>
      </c>
      <c r="B4926">
        <v>7</v>
      </c>
      <c r="C4926">
        <v>25</v>
      </c>
      <c r="D4926">
        <v>2</v>
      </c>
      <c r="E4926">
        <v>4922</v>
      </c>
      <c r="F4926" s="112">
        <v>17.5</v>
      </c>
      <c r="G4926">
        <f>F4926+Input!$B$73</f>
        <v>17.5</v>
      </c>
      <c r="H4926" s="39">
        <f t="shared" ref="H4926:H4947" si="1242">H4925</f>
        <v>20.308333333333334</v>
      </c>
      <c r="I4926" s="39">
        <f t="shared" si="1239"/>
        <v>17.113486842105264</v>
      </c>
      <c r="J4926" s="39">
        <f>Input!$B$105</f>
        <v>15</v>
      </c>
      <c r="K4926" s="66">
        <v>69</v>
      </c>
      <c r="L4926" s="66">
        <v>69</v>
      </c>
      <c r="M4926" s="19">
        <v>0</v>
      </c>
      <c r="N4926" s="19">
        <v>0</v>
      </c>
      <c r="O4926" s="19">
        <v>-16.349134343955395</v>
      </c>
      <c r="P4926" s="19">
        <v>18.257093172275706</v>
      </c>
      <c r="Q4926" s="19">
        <v>0</v>
      </c>
      <c r="R4926" s="67">
        <v>0</v>
      </c>
      <c r="S4926" s="67">
        <v>0</v>
      </c>
      <c r="T4926" s="67">
        <v>0</v>
      </c>
      <c r="U4926" s="67">
        <v>0</v>
      </c>
      <c r="V4926" s="67">
        <v>0</v>
      </c>
      <c r="W4926" s="67">
        <v>0</v>
      </c>
      <c r="X4926" s="67">
        <v>0</v>
      </c>
      <c r="Y4926" s="68">
        <v>0</v>
      </c>
      <c r="Z4926" s="69">
        <v>0</v>
      </c>
      <c r="AA4926" s="67">
        <v>0</v>
      </c>
      <c r="AB4926" s="67">
        <v>0</v>
      </c>
      <c r="AC4926" s="67">
        <v>0</v>
      </c>
      <c r="AD4926" s="67">
        <v>0</v>
      </c>
      <c r="AE4926" s="67">
        <v>0</v>
      </c>
      <c r="AF4926" s="67">
        <v>0</v>
      </c>
      <c r="AG4926" s="67">
        <v>0</v>
      </c>
      <c r="AH4926" s="67">
        <v>0</v>
      </c>
      <c r="AI4926" s="69">
        <f t="shared" si="1238"/>
        <v>0</v>
      </c>
      <c r="AJ4926" s="67">
        <f t="shared" si="1238"/>
        <v>0</v>
      </c>
      <c r="AK4926" s="67">
        <f t="shared" si="1238"/>
        <v>0</v>
      </c>
      <c r="AL4926" s="67">
        <f t="shared" si="1238"/>
        <v>0</v>
      </c>
      <c r="AM4926" s="67">
        <f t="shared" si="1238"/>
        <v>0</v>
      </c>
      <c r="AN4926" s="67">
        <f t="shared" si="1238"/>
        <v>0</v>
      </c>
      <c r="AO4926" s="67">
        <f t="shared" si="1237"/>
        <v>0</v>
      </c>
      <c r="AP4926" s="67">
        <f t="shared" si="1237"/>
        <v>0</v>
      </c>
      <c r="AQ4926" s="68">
        <f t="shared" si="1237"/>
        <v>0</v>
      </c>
      <c r="AR4926" s="70">
        <f t="shared" si="1229"/>
        <v>0.5</v>
      </c>
      <c r="AS4926" s="71">
        <f t="shared" si="1230"/>
        <v>0.1</v>
      </c>
      <c r="AT4926" s="71">
        <f t="shared" si="1231"/>
        <v>0.5</v>
      </c>
      <c r="AU4926" s="71">
        <f t="shared" si="1232"/>
        <v>0.5</v>
      </c>
      <c r="AV4926" s="71">
        <f t="shared" si="1241"/>
        <v>0.5</v>
      </c>
      <c r="AW4926" s="71">
        <f t="shared" si="1241"/>
        <v>0.1</v>
      </c>
      <c r="AX4926" s="71">
        <f t="shared" si="1241"/>
        <v>0.5</v>
      </c>
      <c r="AY4926" s="71">
        <f t="shared" si="1240"/>
        <v>0.5</v>
      </c>
    </row>
    <row r="4927" spans="1:51" x14ac:dyDescent="0.35">
      <c r="A4927">
        <v>2008</v>
      </c>
      <c r="B4927">
        <v>7</v>
      </c>
      <c r="C4927">
        <v>25</v>
      </c>
      <c r="D4927">
        <v>3</v>
      </c>
      <c r="E4927">
        <v>4923</v>
      </c>
      <c r="F4927" s="112">
        <v>16.600000000000001</v>
      </c>
      <c r="G4927">
        <f>F4927+Input!$B$73</f>
        <v>16.600000000000001</v>
      </c>
      <c r="H4927" s="39">
        <f t="shared" si="1242"/>
        <v>20.308333333333334</v>
      </c>
      <c r="I4927" s="39">
        <f t="shared" si="1239"/>
        <v>17.113486842105264</v>
      </c>
      <c r="J4927" s="39">
        <f>Input!$B$105</f>
        <v>15</v>
      </c>
      <c r="K4927" s="66">
        <v>73</v>
      </c>
      <c r="L4927" s="66">
        <v>73</v>
      </c>
      <c r="M4927" s="19">
        <v>0</v>
      </c>
      <c r="N4927" s="19">
        <v>0</v>
      </c>
      <c r="O4927" s="19">
        <v>-12.417014225887964</v>
      </c>
      <c r="P4927" s="19">
        <v>32.256820815475876</v>
      </c>
      <c r="Q4927" s="19">
        <v>0</v>
      </c>
      <c r="R4927" s="67">
        <v>0</v>
      </c>
      <c r="S4927" s="67">
        <v>0</v>
      </c>
      <c r="T4927" s="67">
        <v>0</v>
      </c>
      <c r="U4927" s="67">
        <v>0</v>
      </c>
      <c r="V4927" s="67">
        <v>0</v>
      </c>
      <c r="W4927" s="67">
        <v>0</v>
      </c>
      <c r="X4927" s="67">
        <v>0</v>
      </c>
      <c r="Y4927" s="68">
        <v>0</v>
      </c>
      <c r="Z4927" s="69">
        <v>0</v>
      </c>
      <c r="AA4927" s="67">
        <v>0</v>
      </c>
      <c r="AB4927" s="67">
        <v>0</v>
      </c>
      <c r="AC4927" s="67">
        <v>0</v>
      </c>
      <c r="AD4927" s="67">
        <v>0</v>
      </c>
      <c r="AE4927" s="67">
        <v>0</v>
      </c>
      <c r="AF4927" s="67">
        <v>0</v>
      </c>
      <c r="AG4927" s="67">
        <v>0</v>
      </c>
      <c r="AH4927" s="67">
        <v>0</v>
      </c>
      <c r="AI4927" s="69">
        <f t="shared" si="1238"/>
        <v>0</v>
      </c>
      <c r="AJ4927" s="67">
        <f t="shared" si="1238"/>
        <v>0</v>
      </c>
      <c r="AK4927" s="67">
        <f t="shared" si="1238"/>
        <v>0</v>
      </c>
      <c r="AL4927" s="67">
        <f t="shared" si="1238"/>
        <v>0</v>
      </c>
      <c r="AM4927" s="67">
        <f t="shared" si="1238"/>
        <v>0</v>
      </c>
      <c r="AN4927" s="67">
        <f t="shared" si="1238"/>
        <v>0</v>
      </c>
      <c r="AO4927" s="67">
        <f t="shared" si="1237"/>
        <v>0</v>
      </c>
      <c r="AP4927" s="67">
        <f t="shared" si="1237"/>
        <v>0</v>
      </c>
      <c r="AQ4927" s="68">
        <f t="shared" si="1237"/>
        <v>0</v>
      </c>
      <c r="AR4927" s="70">
        <f t="shared" si="1229"/>
        <v>0.5</v>
      </c>
      <c r="AS4927" s="71">
        <f t="shared" si="1230"/>
        <v>0.1</v>
      </c>
      <c r="AT4927" s="71">
        <f t="shared" si="1231"/>
        <v>0.5</v>
      </c>
      <c r="AU4927" s="71">
        <f t="shared" si="1232"/>
        <v>0.5</v>
      </c>
      <c r="AV4927" s="71">
        <f t="shared" si="1241"/>
        <v>0.5</v>
      </c>
      <c r="AW4927" s="71">
        <f t="shared" si="1241"/>
        <v>0.1</v>
      </c>
      <c r="AX4927" s="71">
        <f t="shared" si="1241"/>
        <v>0.5</v>
      </c>
      <c r="AY4927" s="71">
        <f t="shared" si="1240"/>
        <v>0.5</v>
      </c>
    </row>
    <row r="4928" spans="1:51" x14ac:dyDescent="0.35">
      <c r="A4928">
        <v>2008</v>
      </c>
      <c r="B4928">
        <v>7</v>
      </c>
      <c r="C4928">
        <v>25</v>
      </c>
      <c r="D4928">
        <v>4</v>
      </c>
      <c r="E4928">
        <v>4924</v>
      </c>
      <c r="F4928" s="112">
        <v>15.8</v>
      </c>
      <c r="G4928">
        <f>F4928+Input!$B$73</f>
        <v>15.8</v>
      </c>
      <c r="H4928" s="39">
        <f t="shared" si="1242"/>
        <v>20.308333333333334</v>
      </c>
      <c r="I4928" s="39">
        <f t="shared" si="1239"/>
        <v>17.113486842105264</v>
      </c>
      <c r="J4928" s="39">
        <f>Input!$B$105</f>
        <v>15</v>
      </c>
      <c r="K4928" s="66">
        <v>76</v>
      </c>
      <c r="L4928" s="66">
        <v>76</v>
      </c>
      <c r="M4928" s="19">
        <v>0</v>
      </c>
      <c r="N4928" s="19">
        <v>0</v>
      </c>
      <c r="O4928" s="19">
        <v>-6.6468901631312827</v>
      </c>
      <c r="P4928" s="19">
        <v>45.325032976370338</v>
      </c>
      <c r="Q4928" s="19">
        <v>0</v>
      </c>
      <c r="R4928" s="67">
        <v>0</v>
      </c>
      <c r="S4928" s="67">
        <v>0</v>
      </c>
      <c r="T4928" s="67">
        <v>0</v>
      </c>
      <c r="U4928" s="67">
        <v>0</v>
      </c>
      <c r="V4928" s="67">
        <v>0</v>
      </c>
      <c r="W4928" s="67">
        <v>0</v>
      </c>
      <c r="X4928" s="67">
        <v>0</v>
      </c>
      <c r="Y4928" s="68">
        <v>0</v>
      </c>
      <c r="Z4928" s="69">
        <v>0</v>
      </c>
      <c r="AA4928" s="67">
        <v>0</v>
      </c>
      <c r="AB4928" s="67">
        <v>0</v>
      </c>
      <c r="AC4928" s="67">
        <v>0</v>
      </c>
      <c r="AD4928" s="67">
        <v>0</v>
      </c>
      <c r="AE4928" s="67">
        <v>0</v>
      </c>
      <c r="AF4928" s="67">
        <v>0</v>
      </c>
      <c r="AG4928" s="67">
        <v>0</v>
      </c>
      <c r="AH4928" s="67">
        <v>0</v>
      </c>
      <c r="AI4928" s="69">
        <f t="shared" si="1238"/>
        <v>0</v>
      </c>
      <c r="AJ4928" s="67">
        <f t="shared" si="1238"/>
        <v>0</v>
      </c>
      <c r="AK4928" s="67">
        <f t="shared" si="1238"/>
        <v>0</v>
      </c>
      <c r="AL4928" s="67">
        <f t="shared" si="1238"/>
        <v>0</v>
      </c>
      <c r="AM4928" s="67">
        <f t="shared" si="1238"/>
        <v>0</v>
      </c>
      <c r="AN4928" s="67">
        <f t="shared" si="1238"/>
        <v>0</v>
      </c>
      <c r="AO4928" s="67">
        <f t="shared" si="1237"/>
        <v>0</v>
      </c>
      <c r="AP4928" s="67">
        <f t="shared" si="1237"/>
        <v>0</v>
      </c>
      <c r="AQ4928" s="68">
        <f t="shared" si="1237"/>
        <v>0</v>
      </c>
      <c r="AR4928" s="70">
        <f t="shared" si="1229"/>
        <v>0.5</v>
      </c>
      <c r="AS4928" s="71">
        <f t="shared" si="1230"/>
        <v>0.1</v>
      </c>
      <c r="AT4928" s="71">
        <f t="shared" si="1231"/>
        <v>0.5</v>
      </c>
      <c r="AU4928" s="71">
        <f t="shared" si="1232"/>
        <v>0.5</v>
      </c>
      <c r="AV4928" s="71">
        <f t="shared" si="1241"/>
        <v>0.5</v>
      </c>
      <c r="AW4928" s="71">
        <f t="shared" si="1241"/>
        <v>0.1</v>
      </c>
      <c r="AX4928" s="71">
        <f t="shared" si="1241"/>
        <v>0.5</v>
      </c>
      <c r="AY4928" s="71">
        <f t="shared" si="1240"/>
        <v>0.5</v>
      </c>
    </row>
    <row r="4929" spans="1:51" x14ac:dyDescent="0.35">
      <c r="A4929">
        <v>2008</v>
      </c>
      <c r="B4929">
        <v>7</v>
      </c>
      <c r="C4929">
        <v>25</v>
      </c>
      <c r="D4929">
        <v>5</v>
      </c>
      <c r="E4929">
        <v>4925</v>
      </c>
      <c r="F4929" s="112">
        <v>16</v>
      </c>
      <c r="G4929">
        <f>F4929+Input!$B$73</f>
        <v>16</v>
      </c>
      <c r="H4929" s="39">
        <f t="shared" si="1242"/>
        <v>20.308333333333334</v>
      </c>
      <c r="I4929" s="39">
        <f t="shared" si="1239"/>
        <v>17.113486842105264</v>
      </c>
      <c r="J4929" s="39">
        <f>Input!$B$105</f>
        <v>15</v>
      </c>
      <c r="K4929" s="66">
        <v>75</v>
      </c>
      <c r="L4929" s="66">
        <v>75</v>
      </c>
      <c r="M4929" s="19">
        <v>0</v>
      </c>
      <c r="N4929" s="19">
        <v>0</v>
      </c>
      <c r="O4929" s="19">
        <v>0.5483672606647475</v>
      </c>
      <c r="P4929" s="19">
        <v>57.493095436464081</v>
      </c>
      <c r="Q4929" s="19">
        <v>0</v>
      </c>
      <c r="R4929" s="67">
        <v>0</v>
      </c>
      <c r="S4929" s="67">
        <v>0</v>
      </c>
      <c r="T4929" s="67">
        <v>0</v>
      </c>
      <c r="U4929" s="67">
        <v>0</v>
      </c>
      <c r="V4929" s="67">
        <v>0</v>
      </c>
      <c r="W4929" s="67">
        <v>0</v>
      </c>
      <c r="X4929" s="67">
        <v>0</v>
      </c>
      <c r="Y4929" s="68">
        <v>0</v>
      </c>
      <c r="Z4929" s="69">
        <v>0</v>
      </c>
      <c r="AA4929" s="67">
        <v>0</v>
      </c>
      <c r="AB4929" s="67">
        <v>0</v>
      </c>
      <c r="AC4929" s="67">
        <v>0</v>
      </c>
      <c r="AD4929" s="67">
        <v>0</v>
      </c>
      <c r="AE4929" s="67">
        <v>0</v>
      </c>
      <c r="AF4929" s="67">
        <v>0</v>
      </c>
      <c r="AG4929" s="67">
        <v>0</v>
      </c>
      <c r="AH4929" s="67">
        <v>0</v>
      </c>
      <c r="AI4929" s="69">
        <f t="shared" si="1238"/>
        <v>0</v>
      </c>
      <c r="AJ4929" s="67">
        <f t="shared" si="1238"/>
        <v>0</v>
      </c>
      <c r="AK4929" s="67">
        <f t="shared" si="1238"/>
        <v>0</v>
      </c>
      <c r="AL4929" s="67">
        <f t="shared" si="1238"/>
        <v>0</v>
      </c>
      <c r="AM4929" s="67">
        <f t="shared" si="1238"/>
        <v>0</v>
      </c>
      <c r="AN4929" s="67">
        <f t="shared" si="1238"/>
        <v>0</v>
      </c>
      <c r="AO4929" s="67">
        <f t="shared" si="1237"/>
        <v>0</v>
      </c>
      <c r="AP4929" s="67">
        <f t="shared" si="1237"/>
        <v>0</v>
      </c>
      <c r="AQ4929" s="68">
        <f t="shared" si="1237"/>
        <v>0</v>
      </c>
      <c r="AR4929" s="70">
        <f t="shared" si="1229"/>
        <v>0.5</v>
      </c>
      <c r="AS4929" s="71">
        <f t="shared" si="1230"/>
        <v>0.1</v>
      </c>
      <c r="AT4929" s="71">
        <f t="shared" si="1231"/>
        <v>0.5</v>
      </c>
      <c r="AU4929" s="71">
        <f t="shared" si="1232"/>
        <v>0.5</v>
      </c>
      <c r="AV4929" s="71">
        <f t="shared" si="1241"/>
        <v>0.5</v>
      </c>
      <c r="AW4929" s="71">
        <f t="shared" si="1241"/>
        <v>0.1</v>
      </c>
      <c r="AX4929" s="71">
        <f t="shared" si="1241"/>
        <v>0.5</v>
      </c>
      <c r="AY4929" s="71">
        <f t="shared" si="1240"/>
        <v>0.5</v>
      </c>
    </row>
    <row r="4930" spans="1:51" x14ac:dyDescent="0.35">
      <c r="A4930">
        <v>2008</v>
      </c>
      <c r="B4930">
        <v>7</v>
      </c>
      <c r="C4930">
        <v>25</v>
      </c>
      <c r="D4930">
        <v>6</v>
      </c>
      <c r="E4930">
        <v>4926</v>
      </c>
      <c r="F4930" s="112">
        <v>16.8</v>
      </c>
      <c r="G4930">
        <f>F4930+Input!$B$73</f>
        <v>16.8</v>
      </c>
      <c r="H4930" s="39">
        <f t="shared" si="1242"/>
        <v>20.308333333333334</v>
      </c>
      <c r="I4930" s="39">
        <f t="shared" si="1239"/>
        <v>17.113486842105264</v>
      </c>
      <c r="J4930" s="39">
        <f>Input!$B$105</f>
        <v>15</v>
      </c>
      <c r="K4930" s="66">
        <v>73</v>
      </c>
      <c r="L4930" s="66">
        <v>73</v>
      </c>
      <c r="M4930" s="19">
        <v>15.970377900427161</v>
      </c>
      <c r="N4930" s="19">
        <v>37.356618144392534</v>
      </c>
      <c r="O4930" s="19">
        <v>8.7658320595387398</v>
      </c>
      <c r="P4930" s="19">
        <v>69.016965641621638</v>
      </c>
      <c r="Q4930" s="19">
        <v>8.5821077986039818</v>
      </c>
      <c r="R4930" s="67">
        <v>15.59151848905733</v>
      </c>
      <c r="S4930" s="67">
        <v>13.467629106611765</v>
      </c>
      <c r="T4930" s="67">
        <v>3.4545852465236768</v>
      </c>
      <c r="U4930" s="67">
        <v>0</v>
      </c>
      <c r="V4930" s="67">
        <v>0</v>
      </c>
      <c r="W4930" s="67">
        <v>0</v>
      </c>
      <c r="X4930" s="67">
        <v>0</v>
      </c>
      <c r="Y4930" s="68">
        <v>1.6433818556074655</v>
      </c>
      <c r="Z4930" s="69">
        <v>108.49888806657236</v>
      </c>
      <c r="AA4930" s="67">
        <v>186.60214949303443</v>
      </c>
      <c r="AB4930" s="67">
        <v>162.9364384933977</v>
      </c>
      <c r="AC4930" s="67">
        <v>51.364807608047229</v>
      </c>
      <c r="AD4930" s="67">
        <v>12.871646550054397</v>
      </c>
      <c r="AE4930" s="67">
        <v>12.871646550054397</v>
      </c>
      <c r="AF4930" s="67">
        <v>12.871646550054397</v>
      </c>
      <c r="AG4930" s="67">
        <v>12.871646550054397</v>
      </c>
      <c r="AH4930" s="67">
        <v>37.356618144392534</v>
      </c>
      <c r="AI4930" s="69">
        <f t="shared" si="1238"/>
        <v>117.08099586517635</v>
      </c>
      <c r="AJ4930" s="67">
        <f t="shared" si="1238"/>
        <v>202.19366798209177</v>
      </c>
      <c r="AK4930" s="67">
        <f t="shared" si="1238"/>
        <v>176.40406760000945</v>
      </c>
      <c r="AL4930" s="67">
        <f t="shared" si="1238"/>
        <v>54.819392854570907</v>
      </c>
      <c r="AM4930" s="67">
        <f t="shared" si="1238"/>
        <v>12.871646550054397</v>
      </c>
      <c r="AN4930" s="67">
        <f t="shared" si="1238"/>
        <v>12.871646550054397</v>
      </c>
      <c r="AO4930" s="67">
        <f t="shared" si="1237"/>
        <v>12.871646550054397</v>
      </c>
      <c r="AP4930" s="67">
        <f t="shared" si="1237"/>
        <v>12.871646550054397</v>
      </c>
      <c r="AQ4930" s="68">
        <f t="shared" si="1237"/>
        <v>39</v>
      </c>
      <c r="AR4930" s="70">
        <f t="shared" si="1229"/>
        <v>0.5</v>
      </c>
      <c r="AS4930" s="71">
        <f t="shared" si="1230"/>
        <v>0.1</v>
      </c>
      <c r="AT4930" s="71">
        <f t="shared" si="1231"/>
        <v>0.5</v>
      </c>
      <c r="AU4930" s="71">
        <f t="shared" si="1232"/>
        <v>0.5</v>
      </c>
      <c r="AV4930" s="71">
        <f t="shared" si="1241"/>
        <v>0.5</v>
      </c>
      <c r="AW4930" s="71">
        <f t="shared" si="1241"/>
        <v>0.1</v>
      </c>
      <c r="AX4930" s="71">
        <f t="shared" si="1241"/>
        <v>0.5</v>
      </c>
      <c r="AY4930" s="71">
        <f t="shared" si="1240"/>
        <v>0.5</v>
      </c>
    </row>
    <row r="4931" spans="1:51" x14ac:dyDescent="0.35">
      <c r="A4931">
        <v>2008</v>
      </c>
      <c r="B4931">
        <v>7</v>
      </c>
      <c r="C4931">
        <v>25</v>
      </c>
      <c r="D4931">
        <v>7</v>
      </c>
      <c r="E4931">
        <v>4927</v>
      </c>
      <c r="F4931" s="112">
        <v>18.600000000000001</v>
      </c>
      <c r="G4931">
        <f>F4931+Input!$B$73</f>
        <v>18.600000000000001</v>
      </c>
      <c r="H4931" s="39">
        <f t="shared" si="1242"/>
        <v>20.308333333333334</v>
      </c>
      <c r="I4931" s="39">
        <f t="shared" si="1239"/>
        <v>17.113486842105264</v>
      </c>
      <c r="J4931" s="39">
        <f>Input!$B$105</f>
        <v>15</v>
      </c>
      <c r="K4931" s="66">
        <v>67</v>
      </c>
      <c r="L4931" s="66">
        <v>67</v>
      </c>
      <c r="M4931" s="19">
        <v>156.51482503558498</v>
      </c>
      <c r="N4931" s="19">
        <v>113.63001047196914</v>
      </c>
      <c r="O4931" s="19">
        <v>17.63752082765717</v>
      </c>
      <c r="P4931" s="19">
        <v>80.306794118349117</v>
      </c>
      <c r="Q4931" s="19">
        <v>55.391971530900598</v>
      </c>
      <c r="R4931" s="67">
        <v>141.29464464107184</v>
      </c>
      <c r="S4931" s="67">
        <v>144.42883121119019</v>
      </c>
      <c r="T4931" s="67">
        <v>62.958567255487878</v>
      </c>
      <c r="U4931" s="67">
        <v>0</v>
      </c>
      <c r="V4931" s="67">
        <v>0</v>
      </c>
      <c r="W4931" s="67">
        <v>0</v>
      </c>
      <c r="X4931" s="67">
        <v>0</v>
      </c>
      <c r="Y4931" s="68">
        <v>39.369989528030857</v>
      </c>
      <c r="Z4931" s="69">
        <v>122.22620138975822</v>
      </c>
      <c r="AA4931" s="67">
        <v>231.74927635554857</v>
      </c>
      <c r="AB4931" s="67">
        <v>235.74526086042658</v>
      </c>
      <c r="AC4931" s="67">
        <v>131.87336137646739</v>
      </c>
      <c r="AD4931" s="67">
        <v>51.603264630838822</v>
      </c>
      <c r="AE4931" s="67">
        <v>51.603264630838822</v>
      </c>
      <c r="AF4931" s="67">
        <v>51.603264630838822</v>
      </c>
      <c r="AG4931" s="67">
        <v>51.603264630838822</v>
      </c>
      <c r="AH4931" s="67">
        <v>113.63001047196914</v>
      </c>
      <c r="AI4931" s="69">
        <f t="shared" si="1238"/>
        <v>177.61817292065882</v>
      </c>
      <c r="AJ4931" s="67">
        <f t="shared" si="1238"/>
        <v>373.04392099662039</v>
      </c>
      <c r="AK4931" s="67">
        <f t="shared" si="1238"/>
        <v>380.17409207161677</v>
      </c>
      <c r="AL4931" s="67">
        <f t="shared" si="1238"/>
        <v>194.83192863195526</v>
      </c>
      <c r="AM4931" s="67">
        <f t="shared" si="1238"/>
        <v>51.603264630838822</v>
      </c>
      <c r="AN4931" s="67">
        <f t="shared" si="1238"/>
        <v>51.603264630838822</v>
      </c>
      <c r="AO4931" s="67">
        <f t="shared" si="1237"/>
        <v>51.603264630838822</v>
      </c>
      <c r="AP4931" s="67">
        <f t="shared" si="1237"/>
        <v>51.603264630838822</v>
      </c>
      <c r="AQ4931" s="68">
        <f t="shared" si="1237"/>
        <v>153</v>
      </c>
      <c r="AR4931" s="70">
        <f t="shared" si="1229"/>
        <v>0.5</v>
      </c>
      <c r="AS4931" s="71">
        <f t="shared" si="1230"/>
        <v>0.1</v>
      </c>
      <c r="AT4931" s="71">
        <f t="shared" si="1231"/>
        <v>0.5</v>
      </c>
      <c r="AU4931" s="71">
        <f t="shared" si="1232"/>
        <v>0.5</v>
      </c>
      <c r="AV4931" s="71">
        <f t="shared" si="1241"/>
        <v>0.5</v>
      </c>
      <c r="AW4931" s="71">
        <f t="shared" si="1241"/>
        <v>0.1</v>
      </c>
      <c r="AX4931" s="71">
        <f t="shared" si="1241"/>
        <v>0.5</v>
      </c>
      <c r="AY4931" s="71">
        <f t="shared" si="1240"/>
        <v>0.5</v>
      </c>
    </row>
    <row r="4932" spans="1:51" x14ac:dyDescent="0.35">
      <c r="A4932">
        <v>2008</v>
      </c>
      <c r="B4932">
        <v>7</v>
      </c>
      <c r="C4932">
        <v>25</v>
      </c>
      <c r="D4932">
        <v>8</v>
      </c>
      <c r="E4932">
        <v>4928</v>
      </c>
      <c r="F4932" s="112">
        <v>20.2</v>
      </c>
      <c r="G4932">
        <f>F4932+Input!$B$73</f>
        <v>20.2</v>
      </c>
      <c r="H4932" s="39">
        <f t="shared" si="1242"/>
        <v>20.308333333333334</v>
      </c>
      <c r="I4932" s="39">
        <f t="shared" si="1239"/>
        <v>17.113486842105264</v>
      </c>
      <c r="J4932" s="39">
        <f>Input!$B$105</f>
        <v>15</v>
      </c>
      <c r="K4932" s="66">
        <v>65</v>
      </c>
      <c r="L4932" s="66">
        <v>65</v>
      </c>
      <c r="M4932" s="19">
        <v>331.79006090670401</v>
      </c>
      <c r="N4932" s="19">
        <v>160.89190762283064</v>
      </c>
      <c r="O4932" s="19">
        <v>26.814302481011783</v>
      </c>
      <c r="P4932" s="19">
        <v>91.913046007389397</v>
      </c>
      <c r="Q4932" s="19">
        <v>53.238275358653418</v>
      </c>
      <c r="R4932" s="67">
        <v>258.03567096455384</v>
      </c>
      <c r="S4932" s="67">
        <v>311.67927009546008</v>
      </c>
      <c r="T4932" s="67">
        <v>182.7453799149929</v>
      </c>
      <c r="U4932" s="67">
        <v>0</v>
      </c>
      <c r="V4932" s="67">
        <v>0</v>
      </c>
      <c r="W4932" s="67">
        <v>0</v>
      </c>
      <c r="X4932" s="67">
        <v>0</v>
      </c>
      <c r="Y4932" s="68">
        <v>133.10809237716936</v>
      </c>
      <c r="Z4932" s="69">
        <v>107.95060037075069</v>
      </c>
      <c r="AA4932" s="67">
        <v>186.97424019627147</v>
      </c>
      <c r="AB4932" s="67">
        <v>207.67329471365824</v>
      </c>
      <c r="AC4932" s="67">
        <v>157.92253851492589</v>
      </c>
      <c r="AD4932" s="67">
        <v>87.407945106862584</v>
      </c>
      <c r="AE4932" s="67">
        <v>87.407945106862584</v>
      </c>
      <c r="AF4932" s="67">
        <v>87.407945106862584</v>
      </c>
      <c r="AG4932" s="67">
        <v>87.407945106862584</v>
      </c>
      <c r="AH4932" s="67">
        <v>160.89190762283064</v>
      </c>
      <c r="AI4932" s="69">
        <f t="shared" si="1238"/>
        <v>161.18887572940412</v>
      </c>
      <c r="AJ4932" s="67">
        <f t="shared" si="1238"/>
        <v>445.00991116082531</v>
      </c>
      <c r="AK4932" s="67">
        <f t="shared" si="1238"/>
        <v>519.35256480911835</v>
      </c>
      <c r="AL4932" s="67">
        <f t="shared" si="1238"/>
        <v>340.66791842991881</v>
      </c>
      <c r="AM4932" s="67">
        <f t="shared" si="1238"/>
        <v>87.407945106862584</v>
      </c>
      <c r="AN4932" s="67">
        <f t="shared" si="1238"/>
        <v>87.407945106862584</v>
      </c>
      <c r="AO4932" s="67">
        <f t="shared" si="1237"/>
        <v>87.407945106862584</v>
      </c>
      <c r="AP4932" s="67">
        <f t="shared" si="1237"/>
        <v>87.407945106862584</v>
      </c>
      <c r="AQ4932" s="68">
        <f t="shared" si="1237"/>
        <v>294</v>
      </c>
      <c r="AR4932" s="70">
        <f t="shared" si="1229"/>
        <v>0.2</v>
      </c>
      <c r="AS4932" s="71">
        <f t="shared" si="1230"/>
        <v>0.2</v>
      </c>
      <c r="AT4932" s="71">
        <f t="shared" si="1231"/>
        <v>1</v>
      </c>
      <c r="AU4932" s="71">
        <f t="shared" si="1232"/>
        <v>0.2</v>
      </c>
      <c r="AV4932" s="71">
        <f t="shared" si="1241"/>
        <v>0.2</v>
      </c>
      <c r="AW4932" s="71">
        <f t="shared" si="1241"/>
        <v>0.2</v>
      </c>
      <c r="AX4932" s="71">
        <f t="shared" si="1241"/>
        <v>1</v>
      </c>
      <c r="AY4932" s="71">
        <f t="shared" si="1240"/>
        <v>0.2</v>
      </c>
    </row>
    <row r="4933" spans="1:51" x14ac:dyDescent="0.35">
      <c r="A4933">
        <v>2008</v>
      </c>
      <c r="B4933">
        <v>7</v>
      </c>
      <c r="C4933">
        <v>25</v>
      </c>
      <c r="D4933">
        <v>9</v>
      </c>
      <c r="E4933">
        <v>4929</v>
      </c>
      <c r="F4933" s="112">
        <v>19.399999999999999</v>
      </c>
      <c r="G4933">
        <f>F4933+Input!$B$73</f>
        <v>19.399999999999999</v>
      </c>
      <c r="H4933" s="39">
        <f t="shared" si="1242"/>
        <v>20.308333333333334</v>
      </c>
      <c r="I4933" s="39">
        <f t="shared" si="1239"/>
        <v>17.113486842105264</v>
      </c>
      <c r="J4933" s="39">
        <f>Input!$B$105</f>
        <v>15</v>
      </c>
      <c r="K4933" s="66">
        <v>67</v>
      </c>
      <c r="L4933" s="66">
        <v>67</v>
      </c>
      <c r="M4933" s="19">
        <v>126.70504727774355</v>
      </c>
      <c r="N4933" s="19">
        <v>245.3700579458835</v>
      </c>
      <c r="O4933" s="19">
        <v>35.917673835207417</v>
      </c>
      <c r="P4933" s="19">
        <v>104.58081950799918</v>
      </c>
      <c r="Q4933" s="19">
        <v>0</v>
      </c>
      <c r="R4933" s="67">
        <v>77.246386489957985</v>
      </c>
      <c r="S4933" s="67">
        <v>113.01783742225498</v>
      </c>
      <c r="T4933" s="67">
        <v>82.58497198267257</v>
      </c>
      <c r="U4933" s="67">
        <v>3.7749500038426227</v>
      </c>
      <c r="V4933" s="67">
        <v>0</v>
      </c>
      <c r="W4933" s="67">
        <v>0</v>
      </c>
      <c r="X4933" s="67">
        <v>0</v>
      </c>
      <c r="Y4933" s="68">
        <v>68.629942054116498</v>
      </c>
      <c r="Z4933" s="69">
        <v>112.50026344950967</v>
      </c>
      <c r="AA4933" s="67">
        <v>195.2315319182936</v>
      </c>
      <c r="AB4933" s="67">
        <v>233.54293579195598</v>
      </c>
      <c r="AC4933" s="67">
        <v>200.94918383329605</v>
      </c>
      <c r="AD4933" s="67">
        <v>116.54325389107214</v>
      </c>
      <c r="AE4933" s="67">
        <v>112.50026344950967</v>
      </c>
      <c r="AF4933" s="67">
        <v>112.50026344950967</v>
      </c>
      <c r="AG4933" s="67">
        <v>112.50026344950967</v>
      </c>
      <c r="AH4933" s="67">
        <v>245.3700579458835</v>
      </c>
      <c r="AI4933" s="69">
        <f t="shared" si="1238"/>
        <v>112.50026344950967</v>
      </c>
      <c r="AJ4933" s="67">
        <f t="shared" si="1238"/>
        <v>272.47791840825158</v>
      </c>
      <c r="AK4933" s="67">
        <f t="shared" si="1238"/>
        <v>346.56077321421094</v>
      </c>
      <c r="AL4933" s="67">
        <f t="shared" si="1238"/>
        <v>283.53415581596863</v>
      </c>
      <c r="AM4933" s="67">
        <f t="shared" si="1238"/>
        <v>120.31820389491476</v>
      </c>
      <c r="AN4933" s="67">
        <f t="shared" si="1238"/>
        <v>112.50026344950967</v>
      </c>
      <c r="AO4933" s="67">
        <f t="shared" si="1237"/>
        <v>112.50026344950967</v>
      </c>
      <c r="AP4933" s="67">
        <f t="shared" si="1237"/>
        <v>112.50026344950967</v>
      </c>
      <c r="AQ4933" s="68">
        <f t="shared" si="1237"/>
        <v>314</v>
      </c>
      <c r="AR4933" s="70">
        <f t="shared" si="1229"/>
        <v>0.2</v>
      </c>
      <c r="AS4933" s="71">
        <f t="shared" si="1230"/>
        <v>0.2</v>
      </c>
      <c r="AT4933" s="71">
        <f t="shared" si="1231"/>
        <v>1</v>
      </c>
      <c r="AU4933" s="71">
        <f t="shared" si="1232"/>
        <v>0.2</v>
      </c>
      <c r="AV4933" s="71">
        <f t="shared" ref="AV4933:AX4952" si="1243">AV4765</f>
        <v>0.2</v>
      </c>
      <c r="AW4933" s="71">
        <f t="shared" si="1243"/>
        <v>0.2</v>
      </c>
      <c r="AX4933" s="71">
        <f t="shared" si="1243"/>
        <v>1</v>
      </c>
      <c r="AY4933" s="71">
        <f t="shared" si="1240"/>
        <v>0.2</v>
      </c>
    </row>
    <row r="4934" spans="1:51" x14ac:dyDescent="0.35">
      <c r="A4934">
        <v>2008</v>
      </c>
      <c r="B4934">
        <v>7</v>
      </c>
      <c r="C4934">
        <v>25</v>
      </c>
      <c r="D4934">
        <v>10</v>
      </c>
      <c r="E4934">
        <v>4930</v>
      </c>
      <c r="F4934" s="112">
        <v>21.9</v>
      </c>
      <c r="G4934">
        <f>F4934+Input!$B$73</f>
        <v>21.9</v>
      </c>
      <c r="H4934" s="39">
        <f t="shared" si="1242"/>
        <v>20.308333333333334</v>
      </c>
      <c r="I4934" s="39">
        <f t="shared" si="1239"/>
        <v>17.113486842105264</v>
      </c>
      <c r="J4934" s="39">
        <f>Input!$B$105</f>
        <v>15</v>
      </c>
      <c r="K4934" s="66">
        <v>62</v>
      </c>
      <c r="L4934" s="66">
        <v>62</v>
      </c>
      <c r="M4934" s="19">
        <v>70.639134441246114</v>
      </c>
      <c r="N4934" s="19">
        <v>292.13838222924034</v>
      </c>
      <c r="O4934" s="19">
        <v>44.453006444157026</v>
      </c>
      <c r="P4934" s="19">
        <v>119.35539223459497</v>
      </c>
      <c r="Q4934" s="19">
        <v>0</v>
      </c>
      <c r="R4934" s="67">
        <v>28.965625503507013</v>
      </c>
      <c r="S4934" s="67">
        <v>55.365395692463323</v>
      </c>
      <c r="T4934" s="67">
        <v>49.332867970927524</v>
      </c>
      <c r="U4934" s="67">
        <v>14.40181526278365</v>
      </c>
      <c r="V4934" s="67">
        <v>0</v>
      </c>
      <c r="W4934" s="67">
        <v>0</v>
      </c>
      <c r="X4934" s="67">
        <v>0</v>
      </c>
      <c r="Y4934" s="68">
        <v>46.861617770759665</v>
      </c>
      <c r="Z4934" s="69">
        <v>130.42117192340169</v>
      </c>
      <c r="AA4934" s="67">
        <v>183.60671944281557</v>
      </c>
      <c r="AB4934" s="67">
        <v>232.08094388918019</v>
      </c>
      <c r="AC4934" s="67">
        <v>221.00425266574786</v>
      </c>
      <c r="AD4934" s="67">
        <v>156.86522126498627</v>
      </c>
      <c r="AE4934" s="67">
        <v>130.42117192340169</v>
      </c>
      <c r="AF4934" s="67">
        <v>130.42117192340169</v>
      </c>
      <c r="AG4934" s="67">
        <v>130.42117192340169</v>
      </c>
      <c r="AH4934" s="67">
        <v>292.13838222924034</v>
      </c>
      <c r="AI4934" s="69">
        <f t="shared" si="1238"/>
        <v>130.42117192340169</v>
      </c>
      <c r="AJ4934" s="67">
        <f t="shared" si="1238"/>
        <v>212.57234494632257</v>
      </c>
      <c r="AK4934" s="67">
        <f t="shared" si="1238"/>
        <v>287.44633958164354</v>
      </c>
      <c r="AL4934" s="67">
        <f t="shared" si="1238"/>
        <v>270.33712063667537</v>
      </c>
      <c r="AM4934" s="67">
        <f t="shared" si="1238"/>
        <v>171.26703652776993</v>
      </c>
      <c r="AN4934" s="67">
        <f t="shared" si="1238"/>
        <v>130.42117192340169</v>
      </c>
      <c r="AO4934" s="67">
        <f t="shared" si="1237"/>
        <v>130.42117192340169</v>
      </c>
      <c r="AP4934" s="67">
        <f t="shared" si="1237"/>
        <v>130.42117192340169</v>
      </c>
      <c r="AQ4934" s="68">
        <f t="shared" si="1237"/>
        <v>339</v>
      </c>
      <c r="AR4934" s="70">
        <f t="shared" ref="AR4934:AR4997" si="1244">AV4934</f>
        <v>0.2</v>
      </c>
      <c r="AS4934" s="71">
        <f t="shared" ref="AS4934:AS4997" si="1245">AW4934</f>
        <v>0.2</v>
      </c>
      <c r="AT4934" s="71">
        <f t="shared" ref="AT4934:AT4997" si="1246">AX4934</f>
        <v>1</v>
      </c>
      <c r="AU4934" s="71">
        <f t="shared" ref="AU4934:AU4997" si="1247">AY4934</f>
        <v>0.2</v>
      </c>
      <c r="AV4934" s="71">
        <f t="shared" si="1243"/>
        <v>0.2</v>
      </c>
      <c r="AW4934" s="71">
        <f t="shared" si="1243"/>
        <v>0.2</v>
      </c>
      <c r="AX4934" s="71">
        <f t="shared" si="1243"/>
        <v>1</v>
      </c>
      <c r="AY4934" s="71">
        <f t="shared" si="1240"/>
        <v>0.2</v>
      </c>
    </row>
    <row r="4935" spans="1:51" x14ac:dyDescent="0.35">
      <c r="A4935">
        <v>2008</v>
      </c>
      <c r="B4935">
        <v>7</v>
      </c>
      <c r="C4935">
        <v>25</v>
      </c>
      <c r="D4935">
        <v>11</v>
      </c>
      <c r="E4935">
        <v>4931</v>
      </c>
      <c r="F4935" s="112">
        <v>23.9</v>
      </c>
      <c r="G4935">
        <f>F4935+Input!$B$73</f>
        <v>23.9</v>
      </c>
      <c r="H4935" s="39">
        <f t="shared" si="1242"/>
        <v>20.308333333333334</v>
      </c>
      <c r="I4935" s="39">
        <f t="shared" si="1239"/>
        <v>17.113486842105264</v>
      </c>
      <c r="J4935" s="39">
        <f>Input!$B$105</f>
        <v>15</v>
      </c>
      <c r="K4935" s="66">
        <v>58</v>
      </c>
      <c r="L4935" s="66">
        <v>58</v>
      </c>
      <c r="M4935" s="19">
        <v>214.63223892722417</v>
      </c>
      <c r="N4935" s="19">
        <v>334.28567559445042</v>
      </c>
      <c r="O4935" s="19">
        <v>51.670506185354505</v>
      </c>
      <c r="P4935" s="19">
        <v>137.60432889573022</v>
      </c>
      <c r="Q4935" s="19">
        <v>0</v>
      </c>
      <c r="R4935" s="67">
        <v>41.316048061769948</v>
      </c>
      <c r="S4935" s="67">
        <v>133.53707647224485</v>
      </c>
      <c r="T4935" s="67">
        <v>147.53389656493187</v>
      </c>
      <c r="U4935" s="67">
        <v>75.107360959631194</v>
      </c>
      <c r="V4935" s="67">
        <v>0</v>
      </c>
      <c r="W4935" s="67">
        <v>0</v>
      </c>
      <c r="X4935" s="67">
        <v>0</v>
      </c>
      <c r="Y4935" s="68">
        <v>162.71432440554958</v>
      </c>
      <c r="Z4935" s="69">
        <v>155.65057879644576</v>
      </c>
      <c r="AA4935" s="67">
        <v>189.33344536751773</v>
      </c>
      <c r="AB4935" s="67">
        <v>264.51654589913221</v>
      </c>
      <c r="AC4935" s="67">
        <v>275.92743938285616</v>
      </c>
      <c r="AD4935" s="67">
        <v>216.8817791747189</v>
      </c>
      <c r="AE4935" s="67">
        <v>155.65057879644576</v>
      </c>
      <c r="AF4935" s="67">
        <v>155.65057879644576</v>
      </c>
      <c r="AG4935" s="67">
        <v>155.65057879644576</v>
      </c>
      <c r="AH4935" s="67">
        <v>334.28567559445042</v>
      </c>
      <c r="AI4935" s="69">
        <f t="shared" si="1238"/>
        <v>155.65057879644576</v>
      </c>
      <c r="AJ4935" s="67">
        <f t="shared" si="1238"/>
        <v>230.64949342928767</v>
      </c>
      <c r="AK4935" s="67">
        <f t="shared" si="1238"/>
        <v>398.05362237137706</v>
      </c>
      <c r="AL4935" s="67">
        <f t="shared" si="1238"/>
        <v>423.46133594778803</v>
      </c>
      <c r="AM4935" s="67">
        <f t="shared" si="1238"/>
        <v>291.98914013435012</v>
      </c>
      <c r="AN4935" s="67">
        <f t="shared" si="1238"/>
        <v>155.65057879644576</v>
      </c>
      <c r="AO4935" s="67">
        <f t="shared" si="1237"/>
        <v>155.65057879644576</v>
      </c>
      <c r="AP4935" s="67">
        <f t="shared" si="1237"/>
        <v>155.65057879644576</v>
      </c>
      <c r="AQ4935" s="68">
        <f t="shared" si="1237"/>
        <v>497</v>
      </c>
      <c r="AR4935" s="70">
        <f t="shared" si="1244"/>
        <v>0.2</v>
      </c>
      <c r="AS4935" s="71">
        <f t="shared" si="1245"/>
        <v>0.2</v>
      </c>
      <c r="AT4935" s="71">
        <f t="shared" si="1246"/>
        <v>1</v>
      </c>
      <c r="AU4935" s="71">
        <f t="shared" si="1247"/>
        <v>0.2</v>
      </c>
      <c r="AV4935" s="71">
        <f t="shared" si="1243"/>
        <v>0.2</v>
      </c>
      <c r="AW4935" s="71">
        <f t="shared" si="1243"/>
        <v>0.2</v>
      </c>
      <c r="AX4935" s="71">
        <f t="shared" si="1243"/>
        <v>1</v>
      </c>
      <c r="AY4935" s="71">
        <f t="shared" si="1240"/>
        <v>0.2</v>
      </c>
    </row>
    <row r="4936" spans="1:51" x14ac:dyDescent="0.35">
      <c r="A4936">
        <v>2008</v>
      </c>
      <c r="B4936">
        <v>7</v>
      </c>
      <c r="C4936">
        <v>25</v>
      </c>
      <c r="D4936">
        <v>12</v>
      </c>
      <c r="E4936">
        <v>4932</v>
      </c>
      <c r="F4936" s="112">
        <v>26</v>
      </c>
      <c r="G4936">
        <f>F4936+Input!$B$73</f>
        <v>26</v>
      </c>
      <c r="H4936" s="39">
        <f t="shared" si="1242"/>
        <v>20.308333333333334</v>
      </c>
      <c r="I4936" s="39">
        <f t="shared" si="1239"/>
        <v>17.113486842105264</v>
      </c>
      <c r="J4936" s="39">
        <f>Input!$B$105</f>
        <v>15</v>
      </c>
      <c r="K4936" s="66">
        <v>53</v>
      </c>
      <c r="L4936" s="66">
        <v>53</v>
      </c>
      <c r="M4936" s="19">
        <v>657.45871742083273</v>
      </c>
      <c r="N4936" s="19">
        <v>203.35309282948469</v>
      </c>
      <c r="O4936" s="19">
        <v>56.438018829780965</v>
      </c>
      <c r="P4936" s="19">
        <v>160.3781871254975</v>
      </c>
      <c r="Q4936" s="19">
        <v>0</v>
      </c>
      <c r="R4936" s="67">
        <v>0</v>
      </c>
      <c r="S4936" s="67">
        <v>274.92045451267825</v>
      </c>
      <c r="T4936" s="67">
        <v>407.32352673737199</v>
      </c>
      <c r="U4936" s="67">
        <v>301.12200127295324</v>
      </c>
      <c r="V4936" s="67">
        <v>18.52729139176693</v>
      </c>
      <c r="W4936" s="67">
        <v>0</v>
      </c>
      <c r="X4936" s="67">
        <v>0</v>
      </c>
      <c r="Y4936" s="68">
        <v>538.64690717051531</v>
      </c>
      <c r="Z4936" s="69">
        <v>137.17444642102413</v>
      </c>
      <c r="AA4936" s="67">
        <v>137.17444642102413</v>
      </c>
      <c r="AB4936" s="67">
        <v>196.95395512085443</v>
      </c>
      <c r="AC4936" s="67">
        <v>225.74406687143474</v>
      </c>
      <c r="AD4936" s="67">
        <v>202.65129617640196</v>
      </c>
      <c r="AE4936" s="67">
        <v>141.20307491613431</v>
      </c>
      <c r="AF4936" s="67">
        <v>137.17444642102413</v>
      </c>
      <c r="AG4936" s="67">
        <v>137.17444642102413</v>
      </c>
      <c r="AH4936" s="67">
        <v>203.35309282948469</v>
      </c>
      <c r="AI4936" s="69">
        <f t="shared" si="1238"/>
        <v>137.17444642102413</v>
      </c>
      <c r="AJ4936" s="67">
        <f t="shared" si="1238"/>
        <v>137.17444642102413</v>
      </c>
      <c r="AK4936" s="67">
        <f t="shared" si="1238"/>
        <v>471.87440963353265</v>
      </c>
      <c r="AL4936" s="67">
        <f t="shared" si="1238"/>
        <v>633.06759360880676</v>
      </c>
      <c r="AM4936" s="67">
        <f t="shared" si="1238"/>
        <v>503.7732974493552</v>
      </c>
      <c r="AN4936" s="67">
        <f t="shared" si="1238"/>
        <v>159.73036630790125</v>
      </c>
      <c r="AO4936" s="67">
        <f t="shared" si="1237"/>
        <v>137.17444642102413</v>
      </c>
      <c r="AP4936" s="67">
        <f t="shared" si="1237"/>
        <v>137.17444642102413</v>
      </c>
      <c r="AQ4936" s="68">
        <f t="shared" si="1237"/>
        <v>742</v>
      </c>
      <c r="AR4936" s="70">
        <f t="shared" si="1244"/>
        <v>0.2</v>
      </c>
      <c r="AS4936" s="71">
        <f t="shared" si="1245"/>
        <v>0.2</v>
      </c>
      <c r="AT4936" s="71">
        <f t="shared" si="1246"/>
        <v>1</v>
      </c>
      <c r="AU4936" s="71">
        <f t="shared" si="1247"/>
        <v>0.2</v>
      </c>
      <c r="AV4936" s="71">
        <f t="shared" si="1243"/>
        <v>0.2</v>
      </c>
      <c r="AW4936" s="71">
        <f t="shared" si="1243"/>
        <v>0.2</v>
      </c>
      <c r="AX4936" s="71">
        <f t="shared" si="1243"/>
        <v>1</v>
      </c>
      <c r="AY4936" s="71">
        <f t="shared" si="1240"/>
        <v>0.2</v>
      </c>
    </row>
    <row r="4937" spans="1:51" x14ac:dyDescent="0.35">
      <c r="A4937">
        <v>2008</v>
      </c>
      <c r="B4937">
        <v>7</v>
      </c>
      <c r="C4937">
        <v>25</v>
      </c>
      <c r="D4937">
        <v>13</v>
      </c>
      <c r="E4937">
        <v>4933</v>
      </c>
      <c r="F4937" s="112">
        <v>25.5</v>
      </c>
      <c r="G4937">
        <f>F4937+Input!$B$73</f>
        <v>25.5</v>
      </c>
      <c r="H4937" s="39">
        <f t="shared" si="1242"/>
        <v>20.308333333333334</v>
      </c>
      <c r="I4937" s="39">
        <f t="shared" si="1239"/>
        <v>17.113486842105264</v>
      </c>
      <c r="J4937" s="39">
        <f>Input!$B$105</f>
        <v>15</v>
      </c>
      <c r="K4937" s="66">
        <v>55</v>
      </c>
      <c r="L4937" s="66">
        <v>55</v>
      </c>
      <c r="M4937" s="19">
        <v>324.76451124300161</v>
      </c>
      <c r="N4937" s="19">
        <v>340.32955633202357</v>
      </c>
      <c r="O4937" s="19">
        <v>57.510444771778552</v>
      </c>
      <c r="P4937" s="19">
        <v>186.36082882658562</v>
      </c>
      <c r="Q4937" s="19">
        <v>0</v>
      </c>
      <c r="R4937" s="67">
        <v>0</v>
      </c>
      <c r="S4937" s="67">
        <v>60.292168971596915</v>
      </c>
      <c r="T4937" s="67">
        <v>162.21629643346918</v>
      </c>
      <c r="U4937" s="67">
        <v>169.1163174825495</v>
      </c>
      <c r="V4937" s="67">
        <v>76.950293368946546</v>
      </c>
      <c r="W4937" s="67">
        <v>0</v>
      </c>
      <c r="X4937" s="67">
        <v>0</v>
      </c>
      <c r="Y4937" s="68">
        <v>273.67044366797643</v>
      </c>
      <c r="Z4937" s="69">
        <v>158.66585726281821</v>
      </c>
      <c r="AA4937" s="67">
        <v>158.66585726281821</v>
      </c>
      <c r="AB4937" s="67">
        <v>198.79137982052293</v>
      </c>
      <c r="AC4937" s="67">
        <v>266.62371933334379</v>
      </c>
      <c r="AD4937" s="67">
        <v>271.21580741005471</v>
      </c>
      <c r="AE4937" s="67">
        <v>209.87766113493024</v>
      </c>
      <c r="AF4937" s="67">
        <v>158.66585726281821</v>
      </c>
      <c r="AG4937" s="67">
        <v>158.66585726281821</v>
      </c>
      <c r="AH4937" s="67">
        <v>340.32955633202357</v>
      </c>
      <c r="AI4937" s="69">
        <f t="shared" si="1238"/>
        <v>158.66585726281821</v>
      </c>
      <c r="AJ4937" s="67">
        <f t="shared" si="1238"/>
        <v>158.66585726281821</v>
      </c>
      <c r="AK4937" s="67">
        <f t="shared" si="1238"/>
        <v>259.08354879211987</v>
      </c>
      <c r="AL4937" s="67">
        <f t="shared" si="1238"/>
        <v>428.84001576681294</v>
      </c>
      <c r="AM4937" s="67">
        <f t="shared" si="1238"/>
        <v>440.33212489260421</v>
      </c>
      <c r="AN4937" s="67">
        <f t="shared" si="1238"/>
        <v>286.82795450387675</v>
      </c>
      <c r="AO4937" s="67">
        <f t="shared" si="1237"/>
        <v>158.66585726281821</v>
      </c>
      <c r="AP4937" s="67">
        <f t="shared" si="1237"/>
        <v>158.66585726281821</v>
      </c>
      <c r="AQ4937" s="68">
        <f t="shared" si="1237"/>
        <v>614</v>
      </c>
      <c r="AR4937" s="70">
        <f t="shared" si="1244"/>
        <v>0.2</v>
      </c>
      <c r="AS4937" s="71">
        <f t="shared" si="1245"/>
        <v>0.2</v>
      </c>
      <c r="AT4937" s="71">
        <f t="shared" si="1246"/>
        <v>1</v>
      </c>
      <c r="AU4937" s="71">
        <f t="shared" si="1247"/>
        <v>0.2</v>
      </c>
      <c r="AV4937" s="71">
        <f t="shared" si="1243"/>
        <v>0.2</v>
      </c>
      <c r="AW4937" s="71">
        <f t="shared" si="1243"/>
        <v>0.2</v>
      </c>
      <c r="AX4937" s="71">
        <f t="shared" si="1243"/>
        <v>1</v>
      </c>
      <c r="AY4937" s="71">
        <f t="shared" si="1240"/>
        <v>0.2</v>
      </c>
    </row>
    <row r="4938" spans="1:51" x14ac:dyDescent="0.35">
      <c r="A4938">
        <v>2008</v>
      </c>
      <c r="B4938">
        <v>7</v>
      </c>
      <c r="C4938">
        <v>25</v>
      </c>
      <c r="D4938">
        <v>14</v>
      </c>
      <c r="E4938">
        <v>4934</v>
      </c>
      <c r="F4938" s="112">
        <v>28</v>
      </c>
      <c r="G4938">
        <f>F4938+Input!$B$73</f>
        <v>28</v>
      </c>
      <c r="H4938" s="39">
        <f t="shared" si="1242"/>
        <v>20.308333333333334</v>
      </c>
      <c r="I4938" s="39">
        <f t="shared" si="1239"/>
        <v>17.113486842105264</v>
      </c>
      <c r="J4938" s="39">
        <f>Input!$B$105</f>
        <v>15</v>
      </c>
      <c r="K4938" s="66">
        <v>50</v>
      </c>
      <c r="L4938" s="66">
        <v>50</v>
      </c>
      <c r="M4938" s="19">
        <v>304.34249617202869</v>
      </c>
      <c r="N4938" s="19">
        <v>340.42538352791621</v>
      </c>
      <c r="O4938" s="19">
        <v>54.524661116844328</v>
      </c>
      <c r="P4938" s="19">
        <v>211.19715417250106</v>
      </c>
      <c r="Q4938" s="19">
        <v>0</v>
      </c>
      <c r="R4938" s="67">
        <v>0</v>
      </c>
      <c r="S4938" s="67">
        <v>0</v>
      </c>
      <c r="T4938" s="67">
        <v>102.07685551630838</v>
      </c>
      <c r="U4938" s="67">
        <v>162.46993223504253</v>
      </c>
      <c r="V4938" s="67">
        <v>127.69032612832655</v>
      </c>
      <c r="W4938" s="67">
        <v>18.111458759480399</v>
      </c>
      <c r="X4938" s="67">
        <v>0</v>
      </c>
      <c r="Y4938" s="68">
        <v>251.57461647208379</v>
      </c>
      <c r="Z4938" s="69">
        <v>155.87298673527948</v>
      </c>
      <c r="AA4938" s="67">
        <v>155.87298673527948</v>
      </c>
      <c r="AB4938" s="67">
        <v>155.87298673527948</v>
      </c>
      <c r="AC4938" s="67">
        <v>228.64602004996487</v>
      </c>
      <c r="AD4938" s="67">
        <v>271.70168983719327</v>
      </c>
      <c r="AE4938" s="67">
        <v>246.90647625940713</v>
      </c>
      <c r="AF4938" s="67">
        <v>168.78507914853611</v>
      </c>
      <c r="AG4938" s="67">
        <v>155.87298673527948</v>
      </c>
      <c r="AH4938" s="67">
        <v>340.42538352791621</v>
      </c>
      <c r="AI4938" s="69">
        <f t="shared" si="1238"/>
        <v>155.87298673527948</v>
      </c>
      <c r="AJ4938" s="67">
        <f t="shared" si="1238"/>
        <v>155.87298673527948</v>
      </c>
      <c r="AK4938" s="67">
        <f t="shared" si="1238"/>
        <v>155.87298673527948</v>
      </c>
      <c r="AL4938" s="67">
        <f t="shared" si="1238"/>
        <v>330.72287556627327</v>
      </c>
      <c r="AM4938" s="67">
        <f t="shared" si="1238"/>
        <v>434.17162207223578</v>
      </c>
      <c r="AN4938" s="67">
        <f t="shared" si="1238"/>
        <v>374.59680238773365</v>
      </c>
      <c r="AO4938" s="67">
        <f t="shared" si="1237"/>
        <v>186.89653790801651</v>
      </c>
      <c r="AP4938" s="67">
        <f t="shared" si="1237"/>
        <v>155.87298673527948</v>
      </c>
      <c r="AQ4938" s="68">
        <f t="shared" si="1237"/>
        <v>592</v>
      </c>
      <c r="AR4938" s="70">
        <f t="shared" si="1244"/>
        <v>0.2</v>
      </c>
      <c r="AS4938" s="71">
        <f t="shared" si="1245"/>
        <v>0.2</v>
      </c>
      <c r="AT4938" s="71">
        <f t="shared" si="1246"/>
        <v>1</v>
      </c>
      <c r="AU4938" s="71">
        <f t="shared" si="1247"/>
        <v>0.2</v>
      </c>
      <c r="AV4938" s="71">
        <f t="shared" si="1243"/>
        <v>0.2</v>
      </c>
      <c r="AW4938" s="71">
        <f t="shared" si="1243"/>
        <v>0.2</v>
      </c>
      <c r="AX4938" s="71">
        <f t="shared" si="1243"/>
        <v>1</v>
      </c>
      <c r="AY4938" s="71">
        <f t="shared" si="1240"/>
        <v>0.2</v>
      </c>
    </row>
    <row r="4939" spans="1:51" x14ac:dyDescent="0.35">
      <c r="A4939">
        <v>2008</v>
      </c>
      <c r="B4939">
        <v>7</v>
      </c>
      <c r="C4939">
        <v>25</v>
      </c>
      <c r="D4939">
        <v>15</v>
      </c>
      <c r="E4939">
        <v>4935</v>
      </c>
      <c r="F4939" s="112">
        <v>27.7</v>
      </c>
      <c r="G4939">
        <f>F4939+Input!$B$73</f>
        <v>27.7</v>
      </c>
      <c r="H4939" s="39">
        <f t="shared" si="1242"/>
        <v>20.308333333333334</v>
      </c>
      <c r="I4939" s="39">
        <f t="shared" si="1239"/>
        <v>17.113486842105264</v>
      </c>
      <c r="J4939" s="39">
        <f>Input!$B$105</f>
        <v>15</v>
      </c>
      <c r="K4939" s="66">
        <v>49</v>
      </c>
      <c r="L4939" s="66">
        <v>49</v>
      </c>
      <c r="M4939" s="19">
        <v>768.72834199460056</v>
      </c>
      <c r="N4939" s="19">
        <v>153.34747156819694</v>
      </c>
      <c r="O4939" s="19">
        <v>48.408885152144009</v>
      </c>
      <c r="P4939" s="19">
        <v>231.74015203500358</v>
      </c>
      <c r="Q4939" s="19">
        <v>0</v>
      </c>
      <c r="R4939" s="67">
        <v>0</v>
      </c>
      <c r="S4939" s="67">
        <v>0</v>
      </c>
      <c r="T4939" s="67">
        <v>106.43926387621367</v>
      </c>
      <c r="U4939" s="67">
        <v>381.61805192165076</v>
      </c>
      <c r="V4939" s="67">
        <v>433.25016079778482</v>
      </c>
      <c r="W4939" s="67">
        <v>231.09020137890084</v>
      </c>
      <c r="X4939" s="67">
        <v>0</v>
      </c>
      <c r="Y4939" s="68">
        <v>593.65252843180303</v>
      </c>
      <c r="Z4939" s="69">
        <v>125.13509091861653</v>
      </c>
      <c r="AA4939" s="67">
        <v>125.13509091861653</v>
      </c>
      <c r="AB4939" s="67">
        <v>125.13509091861653</v>
      </c>
      <c r="AC4939" s="67">
        <v>137.45371392552312</v>
      </c>
      <c r="AD4939" s="67">
        <v>169.3012072844727</v>
      </c>
      <c r="AE4939" s="67">
        <v>175.27678867365205</v>
      </c>
      <c r="AF4939" s="67">
        <v>151.88004355834417</v>
      </c>
      <c r="AG4939" s="67">
        <v>125.13509091861653</v>
      </c>
      <c r="AH4939" s="67">
        <v>153.34747156819694</v>
      </c>
      <c r="AI4939" s="69">
        <f t="shared" si="1238"/>
        <v>125.13509091861653</v>
      </c>
      <c r="AJ4939" s="67">
        <f t="shared" si="1238"/>
        <v>125.13509091861653</v>
      </c>
      <c r="AK4939" s="67">
        <f t="shared" si="1238"/>
        <v>125.13509091861653</v>
      </c>
      <c r="AL4939" s="67">
        <f t="shared" si="1238"/>
        <v>243.89297780173678</v>
      </c>
      <c r="AM4939" s="67">
        <f t="shared" si="1238"/>
        <v>550.91925920612346</v>
      </c>
      <c r="AN4939" s="67">
        <f t="shared" si="1238"/>
        <v>608.52694947143686</v>
      </c>
      <c r="AO4939" s="67">
        <f t="shared" si="1237"/>
        <v>382.97024493724501</v>
      </c>
      <c r="AP4939" s="67">
        <f t="shared" si="1237"/>
        <v>125.13509091861653</v>
      </c>
      <c r="AQ4939" s="68">
        <f t="shared" si="1237"/>
        <v>747</v>
      </c>
      <c r="AR4939" s="70">
        <f t="shared" si="1244"/>
        <v>0.2</v>
      </c>
      <c r="AS4939" s="71">
        <f t="shared" si="1245"/>
        <v>0.2</v>
      </c>
      <c r="AT4939" s="71">
        <f t="shared" si="1246"/>
        <v>1</v>
      </c>
      <c r="AU4939" s="71">
        <f t="shared" si="1247"/>
        <v>0.2</v>
      </c>
      <c r="AV4939" s="71">
        <f t="shared" si="1243"/>
        <v>0.2</v>
      </c>
      <c r="AW4939" s="71">
        <f t="shared" si="1243"/>
        <v>0.2</v>
      </c>
      <c r="AX4939" s="71">
        <f t="shared" si="1243"/>
        <v>1</v>
      </c>
      <c r="AY4939" s="71">
        <f t="shared" si="1240"/>
        <v>0.2</v>
      </c>
    </row>
    <row r="4940" spans="1:51" x14ac:dyDescent="0.35">
      <c r="A4940">
        <v>2008</v>
      </c>
      <c r="B4940">
        <v>7</v>
      </c>
      <c r="C4940">
        <v>25</v>
      </c>
      <c r="D4940">
        <v>16</v>
      </c>
      <c r="E4940">
        <v>4936</v>
      </c>
      <c r="F4940" s="112">
        <v>27.4</v>
      </c>
      <c r="G4940">
        <f>F4940+Input!$B$73</f>
        <v>27.4</v>
      </c>
      <c r="H4940" s="39">
        <f t="shared" si="1242"/>
        <v>20.308333333333334</v>
      </c>
      <c r="I4940" s="39">
        <f t="shared" si="1239"/>
        <v>17.113486842105264</v>
      </c>
      <c r="J4940" s="39">
        <f>Input!$B$105</f>
        <v>15</v>
      </c>
      <c r="K4940" s="66">
        <v>48</v>
      </c>
      <c r="L4940" s="66">
        <v>48</v>
      </c>
      <c r="M4940" s="19">
        <v>794.48347375124229</v>
      </c>
      <c r="N4940" s="19">
        <v>129.06917832284387</v>
      </c>
      <c r="O4940" s="19">
        <v>40.43807087282098</v>
      </c>
      <c r="P4940" s="19">
        <v>248.12904272171176</v>
      </c>
      <c r="Q4940" s="19">
        <v>0</v>
      </c>
      <c r="R4940" s="67">
        <v>0</v>
      </c>
      <c r="S4940" s="67">
        <v>0</v>
      </c>
      <c r="T4940" s="67">
        <v>0</v>
      </c>
      <c r="U4940" s="67">
        <v>326.57282740941406</v>
      </c>
      <c r="V4940" s="67">
        <v>523.74131125640474</v>
      </c>
      <c r="W4940" s="67">
        <v>414.10923814446215</v>
      </c>
      <c r="X4940" s="67">
        <v>61.897589631483477</v>
      </c>
      <c r="Y4940" s="68">
        <v>542.93082167715613</v>
      </c>
      <c r="Z4940" s="69">
        <v>113.07243548778482</v>
      </c>
      <c r="AA4940" s="67">
        <v>113.07243548778482</v>
      </c>
      <c r="AB4940" s="67">
        <v>113.07243548778482</v>
      </c>
      <c r="AC4940" s="67">
        <v>113.07243548778482</v>
      </c>
      <c r="AD4940" s="67">
        <v>145.56965072380586</v>
      </c>
      <c r="AE4940" s="67">
        <v>165.18985828413298</v>
      </c>
      <c r="AF4940" s="67">
        <v>154.28038640629211</v>
      </c>
      <c r="AG4940" s="67">
        <v>119.23185575799448</v>
      </c>
      <c r="AH4940" s="67">
        <v>129.06917832284387</v>
      </c>
      <c r="AI4940" s="69">
        <f t="shared" si="1238"/>
        <v>113.07243548778482</v>
      </c>
      <c r="AJ4940" s="67">
        <f t="shared" si="1238"/>
        <v>113.07243548778482</v>
      </c>
      <c r="AK4940" s="67">
        <f t="shared" si="1238"/>
        <v>113.07243548778482</v>
      </c>
      <c r="AL4940" s="67">
        <f t="shared" si="1238"/>
        <v>113.07243548778482</v>
      </c>
      <c r="AM4940" s="67">
        <f t="shared" si="1238"/>
        <v>472.14247813321992</v>
      </c>
      <c r="AN4940" s="67">
        <f t="shared" si="1238"/>
        <v>688.93116954053767</v>
      </c>
      <c r="AO4940" s="67">
        <f t="shared" si="1237"/>
        <v>568.38962455075421</v>
      </c>
      <c r="AP4940" s="67">
        <f t="shared" si="1237"/>
        <v>181.12944538947795</v>
      </c>
      <c r="AQ4940" s="68">
        <f t="shared" si="1237"/>
        <v>672</v>
      </c>
      <c r="AR4940" s="70">
        <f t="shared" si="1244"/>
        <v>0.2</v>
      </c>
      <c r="AS4940" s="71">
        <f t="shared" si="1245"/>
        <v>0.2</v>
      </c>
      <c r="AT4940" s="71">
        <f t="shared" si="1246"/>
        <v>1</v>
      </c>
      <c r="AU4940" s="71">
        <f t="shared" si="1247"/>
        <v>0.2</v>
      </c>
      <c r="AV4940" s="71">
        <f t="shared" si="1243"/>
        <v>0.2</v>
      </c>
      <c r="AW4940" s="71">
        <f t="shared" si="1243"/>
        <v>0.2</v>
      </c>
      <c r="AX4940" s="71">
        <f t="shared" si="1243"/>
        <v>1</v>
      </c>
      <c r="AY4940" s="71">
        <f t="shared" si="1240"/>
        <v>0.2</v>
      </c>
    </row>
    <row r="4941" spans="1:51" x14ac:dyDescent="0.35">
      <c r="A4941">
        <v>2008</v>
      </c>
      <c r="B4941">
        <v>7</v>
      </c>
      <c r="C4941">
        <v>25</v>
      </c>
      <c r="D4941">
        <v>17</v>
      </c>
      <c r="E4941">
        <v>4937</v>
      </c>
      <c r="F4941" s="112">
        <v>27.5</v>
      </c>
      <c r="G4941">
        <f>F4941+Input!$B$73</f>
        <v>27.5</v>
      </c>
      <c r="H4941" s="39">
        <f t="shared" si="1242"/>
        <v>20.308333333333334</v>
      </c>
      <c r="I4941" s="39">
        <f t="shared" si="1239"/>
        <v>17.113486842105264</v>
      </c>
      <c r="J4941" s="39">
        <f>Input!$B$105</f>
        <v>15</v>
      </c>
      <c r="K4941" s="66">
        <v>52</v>
      </c>
      <c r="L4941" s="66">
        <v>52</v>
      </c>
      <c r="M4941" s="19">
        <v>432.80017273152589</v>
      </c>
      <c r="N4941" s="19">
        <v>201.99123574918525</v>
      </c>
      <c r="O4941" s="19">
        <v>31.554208449811671</v>
      </c>
      <c r="P4941" s="19">
        <v>261.73181658371828</v>
      </c>
      <c r="Q4941" s="19">
        <v>0</v>
      </c>
      <c r="R4941" s="67">
        <v>0</v>
      </c>
      <c r="S4941" s="67">
        <v>0</v>
      </c>
      <c r="T4941" s="67">
        <v>0</v>
      </c>
      <c r="U4941" s="67">
        <v>122.71001520432056</v>
      </c>
      <c r="V4941" s="67">
        <v>302.93050721419024</v>
      </c>
      <c r="W4941" s="67">
        <v>305.69841655454775</v>
      </c>
      <c r="X4941" s="67">
        <v>129.39233947323109</v>
      </c>
      <c r="Y4941" s="68">
        <v>245.00876425081475</v>
      </c>
      <c r="Z4941" s="69">
        <v>112.11207262774673</v>
      </c>
      <c r="AA4941" s="67">
        <v>112.11207262774673</v>
      </c>
      <c r="AB4941" s="67">
        <v>112.11207262774673</v>
      </c>
      <c r="AC4941" s="67">
        <v>112.11207262774673</v>
      </c>
      <c r="AD4941" s="67">
        <v>155.45933408605052</v>
      </c>
      <c r="AE4941" s="67">
        <v>219.12214738037167</v>
      </c>
      <c r="AF4941" s="67">
        <v>220.09991019516377</v>
      </c>
      <c r="AG4941" s="67">
        <v>157.81986233430581</v>
      </c>
      <c r="AH4941" s="67">
        <v>201.99123574918525</v>
      </c>
      <c r="AI4941" s="69">
        <f t="shared" si="1238"/>
        <v>112.11207262774673</v>
      </c>
      <c r="AJ4941" s="67">
        <f t="shared" si="1238"/>
        <v>112.11207262774673</v>
      </c>
      <c r="AK4941" s="67">
        <f t="shared" si="1238"/>
        <v>112.11207262774673</v>
      </c>
      <c r="AL4941" s="67">
        <f t="shared" si="1238"/>
        <v>112.11207262774673</v>
      </c>
      <c r="AM4941" s="67">
        <f t="shared" si="1238"/>
        <v>278.16934929037109</v>
      </c>
      <c r="AN4941" s="67">
        <f t="shared" si="1238"/>
        <v>522.05265459456189</v>
      </c>
      <c r="AO4941" s="67">
        <f t="shared" si="1237"/>
        <v>525.79832674971158</v>
      </c>
      <c r="AP4941" s="67">
        <f t="shared" si="1237"/>
        <v>287.21220180753687</v>
      </c>
      <c r="AQ4941" s="68">
        <f t="shared" si="1237"/>
        <v>447</v>
      </c>
      <c r="AR4941" s="70">
        <f t="shared" si="1244"/>
        <v>0.2</v>
      </c>
      <c r="AS4941" s="71">
        <f t="shared" si="1245"/>
        <v>0.2</v>
      </c>
      <c r="AT4941" s="71">
        <f t="shared" si="1246"/>
        <v>1</v>
      </c>
      <c r="AU4941" s="71">
        <f t="shared" si="1247"/>
        <v>0.2</v>
      </c>
      <c r="AV4941" s="71">
        <f t="shared" si="1243"/>
        <v>0.2</v>
      </c>
      <c r="AW4941" s="71">
        <f t="shared" si="1243"/>
        <v>0.2</v>
      </c>
      <c r="AX4941" s="71">
        <f t="shared" si="1243"/>
        <v>1</v>
      </c>
      <c r="AY4941" s="71">
        <f t="shared" si="1240"/>
        <v>0.2</v>
      </c>
    </row>
    <row r="4942" spans="1:51" x14ac:dyDescent="0.35">
      <c r="A4942">
        <v>2008</v>
      </c>
      <c r="B4942">
        <v>7</v>
      </c>
      <c r="C4942">
        <v>25</v>
      </c>
      <c r="D4942">
        <v>18</v>
      </c>
      <c r="E4942">
        <v>4938</v>
      </c>
      <c r="F4942" s="112">
        <v>27.5</v>
      </c>
      <c r="G4942">
        <f>F4942+Input!$B$73</f>
        <v>27.5</v>
      </c>
      <c r="H4942" s="39">
        <f t="shared" si="1242"/>
        <v>20.308333333333334</v>
      </c>
      <c r="I4942" s="39">
        <f t="shared" si="1239"/>
        <v>17.113486842105264</v>
      </c>
      <c r="J4942" s="39">
        <f>Input!$B$105</f>
        <v>15</v>
      </c>
      <c r="K4942" s="66">
        <v>53</v>
      </c>
      <c r="L4942" s="66">
        <v>53</v>
      </c>
      <c r="M4942" s="19">
        <v>571.07514086891342</v>
      </c>
      <c r="N4942" s="19">
        <v>124.33117597882476</v>
      </c>
      <c r="O4942" s="19">
        <v>22.363369139175642</v>
      </c>
      <c r="P4942" s="19">
        <v>273.77728830959308</v>
      </c>
      <c r="Q4942" s="19">
        <v>0</v>
      </c>
      <c r="R4942" s="67">
        <v>0</v>
      </c>
      <c r="S4942" s="67">
        <v>0</v>
      </c>
      <c r="T4942" s="67">
        <v>0</v>
      </c>
      <c r="U4942" s="67">
        <v>69.98195528773492</v>
      </c>
      <c r="V4942" s="67">
        <v>390.01380098143471</v>
      </c>
      <c r="W4942" s="67">
        <v>481.58085157289122</v>
      </c>
      <c r="X4942" s="67">
        <v>291.04437069213253</v>
      </c>
      <c r="Y4942" s="68">
        <v>244.66882402117523</v>
      </c>
      <c r="Z4942" s="69">
        <v>82.862274293141041</v>
      </c>
      <c r="AA4942" s="67">
        <v>82.862274293141041</v>
      </c>
      <c r="AB4942" s="67">
        <v>82.862274293141041</v>
      </c>
      <c r="AC4942" s="67">
        <v>82.862274293141041</v>
      </c>
      <c r="AD4942" s="67">
        <v>95.815847545515282</v>
      </c>
      <c r="AE4942" s="67">
        <v>155.05334582976832</v>
      </c>
      <c r="AF4942" s="67">
        <v>172.00229349011144</v>
      </c>
      <c r="AG4942" s="67">
        <v>136.73422685506731</v>
      </c>
      <c r="AH4942" s="67">
        <v>124.33117597882476</v>
      </c>
      <c r="AI4942" s="69">
        <f t="shared" si="1238"/>
        <v>82.862274293141041</v>
      </c>
      <c r="AJ4942" s="67">
        <f t="shared" si="1238"/>
        <v>82.862274293141041</v>
      </c>
      <c r="AK4942" s="67">
        <f t="shared" si="1238"/>
        <v>82.862274293141041</v>
      </c>
      <c r="AL4942" s="67">
        <f t="shared" si="1238"/>
        <v>82.862274293141041</v>
      </c>
      <c r="AM4942" s="67">
        <f t="shared" si="1238"/>
        <v>165.79780283325022</v>
      </c>
      <c r="AN4942" s="67">
        <f t="shared" si="1238"/>
        <v>545.06714681120297</v>
      </c>
      <c r="AO4942" s="67">
        <f t="shared" si="1237"/>
        <v>653.58314506300269</v>
      </c>
      <c r="AP4942" s="67">
        <f t="shared" si="1237"/>
        <v>427.77859754719987</v>
      </c>
      <c r="AQ4942" s="68">
        <f t="shared" si="1237"/>
        <v>369</v>
      </c>
      <c r="AR4942" s="70">
        <f t="shared" si="1244"/>
        <v>0.5</v>
      </c>
      <c r="AS4942" s="71">
        <f t="shared" si="1245"/>
        <v>0.5</v>
      </c>
      <c r="AT4942" s="71">
        <f t="shared" si="1246"/>
        <v>1</v>
      </c>
      <c r="AU4942" s="71">
        <f t="shared" si="1247"/>
        <v>0.5</v>
      </c>
      <c r="AV4942" s="71">
        <f t="shared" si="1243"/>
        <v>0.5</v>
      </c>
      <c r="AW4942" s="71">
        <f t="shared" si="1243"/>
        <v>0.5</v>
      </c>
      <c r="AX4942" s="71">
        <f t="shared" si="1243"/>
        <v>1</v>
      </c>
      <c r="AY4942" s="71">
        <f t="shared" si="1240"/>
        <v>0.5</v>
      </c>
    </row>
    <row r="4943" spans="1:51" x14ac:dyDescent="0.35">
      <c r="A4943">
        <v>2008</v>
      </c>
      <c r="B4943">
        <v>7</v>
      </c>
      <c r="C4943">
        <v>25</v>
      </c>
      <c r="D4943">
        <v>19</v>
      </c>
      <c r="E4943">
        <v>4939</v>
      </c>
      <c r="F4943" s="112">
        <v>26.7</v>
      </c>
      <c r="G4943">
        <f>F4943+Input!$B$73</f>
        <v>26.7</v>
      </c>
      <c r="H4943" s="39">
        <f t="shared" si="1242"/>
        <v>20.308333333333334</v>
      </c>
      <c r="I4943" s="39">
        <f t="shared" si="1239"/>
        <v>17.113486842105264</v>
      </c>
      <c r="J4943" s="39">
        <f>Input!$B$105</f>
        <v>15</v>
      </c>
      <c r="K4943" s="66">
        <v>56</v>
      </c>
      <c r="L4943" s="66">
        <v>56</v>
      </c>
      <c r="M4943" s="19">
        <v>337.77446879946939</v>
      </c>
      <c r="N4943" s="19">
        <v>111.50894591860285</v>
      </c>
      <c r="O4943" s="19">
        <v>13.290104742948353</v>
      </c>
      <c r="P4943" s="19">
        <v>285.15164627296747</v>
      </c>
      <c r="Q4943" s="19">
        <v>20.578445353876699</v>
      </c>
      <c r="R4943" s="67">
        <v>0</v>
      </c>
      <c r="S4943" s="67">
        <v>0</v>
      </c>
      <c r="T4943" s="67">
        <v>0</v>
      </c>
      <c r="U4943" s="67">
        <v>0</v>
      </c>
      <c r="V4943" s="67">
        <v>205.84815578105457</v>
      </c>
      <c r="W4943" s="67">
        <v>311.69169904893317</v>
      </c>
      <c r="X4943" s="67">
        <v>234.9504722930599</v>
      </c>
      <c r="Y4943" s="68">
        <v>94.491054081397152</v>
      </c>
      <c r="Z4943" s="69">
        <v>70.110370154653424</v>
      </c>
      <c r="AA4943" s="67">
        <v>63.560009371519115</v>
      </c>
      <c r="AB4943" s="67">
        <v>63.560009371519115</v>
      </c>
      <c r="AC4943" s="67">
        <v>63.560009371519115</v>
      </c>
      <c r="AD4943" s="67">
        <v>63.560009371519115</v>
      </c>
      <c r="AE4943" s="67">
        <v>129.08389437455821</v>
      </c>
      <c r="AF4943" s="67">
        <v>162.77513698532618</v>
      </c>
      <c r="AG4943" s="67">
        <v>138.34750343250337</v>
      </c>
      <c r="AH4943" s="67">
        <v>111.50894591860285</v>
      </c>
      <c r="AI4943" s="69">
        <f t="shared" si="1238"/>
        <v>90.688815508530126</v>
      </c>
      <c r="AJ4943" s="67">
        <f t="shared" si="1238"/>
        <v>63.560009371519115</v>
      </c>
      <c r="AK4943" s="67">
        <f t="shared" si="1238"/>
        <v>63.560009371519115</v>
      </c>
      <c r="AL4943" s="67">
        <f t="shared" si="1238"/>
        <v>63.560009371519115</v>
      </c>
      <c r="AM4943" s="67">
        <f t="shared" si="1238"/>
        <v>63.560009371519115</v>
      </c>
      <c r="AN4943" s="67">
        <f t="shared" si="1238"/>
        <v>334.93205015561279</v>
      </c>
      <c r="AO4943" s="67">
        <f t="shared" si="1237"/>
        <v>474.46683603425936</v>
      </c>
      <c r="AP4943" s="67">
        <f t="shared" si="1237"/>
        <v>373.29797572556328</v>
      </c>
      <c r="AQ4943" s="68">
        <f t="shared" si="1237"/>
        <v>206</v>
      </c>
      <c r="AR4943" s="70">
        <f t="shared" si="1244"/>
        <v>0.5</v>
      </c>
      <c r="AS4943" s="71">
        <f t="shared" si="1245"/>
        <v>0.5</v>
      </c>
      <c r="AT4943" s="71">
        <f t="shared" si="1246"/>
        <v>1</v>
      </c>
      <c r="AU4943" s="71">
        <f t="shared" si="1247"/>
        <v>0.5</v>
      </c>
      <c r="AV4943" s="71">
        <f t="shared" si="1243"/>
        <v>0.5</v>
      </c>
      <c r="AW4943" s="71">
        <f t="shared" si="1243"/>
        <v>0.5</v>
      </c>
      <c r="AX4943" s="71">
        <f t="shared" si="1243"/>
        <v>1</v>
      </c>
      <c r="AY4943" s="71">
        <f t="shared" si="1240"/>
        <v>0.5</v>
      </c>
    </row>
    <row r="4944" spans="1:51" x14ac:dyDescent="0.35">
      <c r="A4944">
        <v>2008</v>
      </c>
      <c r="B4944">
        <v>7</v>
      </c>
      <c r="C4944">
        <v>25</v>
      </c>
      <c r="D4944">
        <v>20</v>
      </c>
      <c r="E4944">
        <v>4940</v>
      </c>
      <c r="F4944" s="112">
        <v>25.2</v>
      </c>
      <c r="G4944">
        <f>F4944+Input!$B$73</f>
        <v>25.2</v>
      </c>
      <c r="H4944" s="39">
        <f t="shared" si="1242"/>
        <v>20.308333333333334</v>
      </c>
      <c r="I4944" s="39">
        <f t="shared" si="1239"/>
        <v>17.113486842105264</v>
      </c>
      <c r="J4944" s="39">
        <f>Input!$B$105</f>
        <v>15</v>
      </c>
      <c r="K4944" s="66">
        <v>67</v>
      </c>
      <c r="L4944" s="66">
        <v>67</v>
      </c>
      <c r="M4944" s="19">
        <v>191.50190854371553</v>
      </c>
      <c r="N4944" s="19">
        <v>58.0779351842937</v>
      </c>
      <c r="O4944" s="19">
        <v>4.6906205986439735</v>
      </c>
      <c r="P4944" s="19">
        <v>296.49500361929989</v>
      </c>
      <c r="Q4944" s="19">
        <v>48.713239510554878</v>
      </c>
      <c r="R4944" s="67">
        <v>0</v>
      </c>
      <c r="S4944" s="67">
        <v>0</v>
      </c>
      <c r="T4944" s="67">
        <v>0</v>
      </c>
      <c r="U4944" s="67">
        <v>0</v>
      </c>
      <c r="V4944" s="67">
        <v>92.759090584123783</v>
      </c>
      <c r="W4944" s="67">
        <v>179.89440344801724</v>
      </c>
      <c r="X4944" s="67">
        <v>161.65001456707944</v>
      </c>
      <c r="Y4944" s="68">
        <v>24.9220648157063</v>
      </c>
      <c r="Z4944" s="69">
        <v>51.219653434108317</v>
      </c>
      <c r="AA4944" s="67">
        <v>32.431556819024784</v>
      </c>
      <c r="AB4944" s="67">
        <v>32.431556819024784</v>
      </c>
      <c r="AC4944" s="67">
        <v>32.431556819024784</v>
      </c>
      <c r="AD4944" s="67">
        <v>32.431556819024784</v>
      </c>
      <c r="AE4944" s="67">
        <v>68.207595804159226</v>
      </c>
      <c r="AF4944" s="67">
        <v>101.81461297487402</v>
      </c>
      <c r="AG4944" s="67">
        <v>94.777976848386402</v>
      </c>
      <c r="AH4944" s="67">
        <v>58.0779351842937</v>
      </c>
      <c r="AI4944" s="69">
        <f t="shared" si="1238"/>
        <v>99.932892944663195</v>
      </c>
      <c r="AJ4944" s="67">
        <f t="shared" si="1238"/>
        <v>32.431556819024784</v>
      </c>
      <c r="AK4944" s="67">
        <f t="shared" si="1238"/>
        <v>32.431556819024784</v>
      </c>
      <c r="AL4944" s="67">
        <f t="shared" si="1238"/>
        <v>32.431556819024784</v>
      </c>
      <c r="AM4944" s="67">
        <f t="shared" si="1238"/>
        <v>32.431556819024784</v>
      </c>
      <c r="AN4944" s="67">
        <f t="shared" si="1238"/>
        <v>160.96668638828299</v>
      </c>
      <c r="AO4944" s="67">
        <f t="shared" si="1237"/>
        <v>281.7090164228913</v>
      </c>
      <c r="AP4944" s="67">
        <f t="shared" si="1237"/>
        <v>256.42799141546584</v>
      </c>
      <c r="AQ4944" s="68">
        <f t="shared" si="1237"/>
        <v>83</v>
      </c>
      <c r="AR4944" s="70">
        <f t="shared" si="1244"/>
        <v>0.5</v>
      </c>
      <c r="AS4944" s="71">
        <f t="shared" si="1245"/>
        <v>0.5</v>
      </c>
      <c r="AT4944" s="71">
        <f t="shared" si="1246"/>
        <v>1</v>
      </c>
      <c r="AU4944" s="71">
        <f t="shared" si="1247"/>
        <v>0.5</v>
      </c>
      <c r="AV4944" s="71">
        <f t="shared" si="1243"/>
        <v>0.5</v>
      </c>
      <c r="AW4944" s="71">
        <f t="shared" si="1243"/>
        <v>0.5</v>
      </c>
      <c r="AX4944" s="71">
        <f t="shared" si="1243"/>
        <v>1</v>
      </c>
      <c r="AY4944" s="71">
        <f t="shared" si="1240"/>
        <v>0.5</v>
      </c>
    </row>
    <row r="4945" spans="1:51" x14ac:dyDescent="0.35">
      <c r="A4945">
        <v>2008</v>
      </c>
      <c r="B4945">
        <v>7</v>
      </c>
      <c r="C4945">
        <v>25</v>
      </c>
      <c r="D4945">
        <v>21</v>
      </c>
      <c r="E4945">
        <v>4941</v>
      </c>
      <c r="F4945" s="112">
        <v>24.1</v>
      </c>
      <c r="G4945">
        <f>F4945+Input!$B$73</f>
        <v>24.1</v>
      </c>
      <c r="H4945" s="39">
        <f t="shared" si="1242"/>
        <v>20.308333333333334</v>
      </c>
      <c r="I4945" s="39">
        <f t="shared" si="1239"/>
        <v>17.113486842105264</v>
      </c>
      <c r="J4945" s="39">
        <f>Input!$B$105</f>
        <v>15</v>
      </c>
      <c r="K4945" s="66">
        <v>70</v>
      </c>
      <c r="L4945" s="66">
        <v>70</v>
      </c>
      <c r="M4945" s="19">
        <v>0</v>
      </c>
      <c r="N4945" s="19">
        <v>11</v>
      </c>
      <c r="O4945" s="19">
        <v>-3.0809323872379601</v>
      </c>
      <c r="P4945" s="19">
        <v>308.28741842005553</v>
      </c>
      <c r="Q4945" s="19">
        <v>0</v>
      </c>
      <c r="R4945" s="67">
        <v>0</v>
      </c>
      <c r="S4945" s="67">
        <v>0</v>
      </c>
      <c r="T4945" s="67">
        <v>0</v>
      </c>
      <c r="U4945" s="67">
        <v>0</v>
      </c>
      <c r="V4945" s="67">
        <v>0</v>
      </c>
      <c r="W4945" s="67">
        <v>0</v>
      </c>
      <c r="X4945" s="67">
        <v>0</v>
      </c>
      <c r="Y4945" s="68">
        <v>0</v>
      </c>
      <c r="Z4945" s="69">
        <v>5.2178591910344378</v>
      </c>
      <c r="AA4945" s="67">
        <v>5.2178591910344378</v>
      </c>
      <c r="AB4945" s="67">
        <v>5.2178591910344378</v>
      </c>
      <c r="AC4945" s="67">
        <v>5.2178591910344378</v>
      </c>
      <c r="AD4945" s="67">
        <v>5.2178591910344378</v>
      </c>
      <c r="AE4945" s="67">
        <v>5.2178591910344378</v>
      </c>
      <c r="AF4945" s="67">
        <v>5.2178591910344378</v>
      </c>
      <c r="AG4945" s="67">
        <v>5.2178591910344378</v>
      </c>
      <c r="AH4945" s="67">
        <v>11</v>
      </c>
      <c r="AI4945" s="69">
        <f t="shared" si="1238"/>
        <v>5.2178591910344378</v>
      </c>
      <c r="AJ4945" s="67">
        <f t="shared" si="1238"/>
        <v>5.2178591910344378</v>
      </c>
      <c r="AK4945" s="67">
        <f t="shared" si="1238"/>
        <v>5.2178591910344378</v>
      </c>
      <c r="AL4945" s="67">
        <f t="shared" si="1238"/>
        <v>5.2178591910344378</v>
      </c>
      <c r="AM4945" s="67">
        <f t="shared" si="1238"/>
        <v>5.2178591910344378</v>
      </c>
      <c r="AN4945" s="67">
        <f t="shared" si="1238"/>
        <v>5.2178591910344378</v>
      </c>
      <c r="AO4945" s="67">
        <f t="shared" si="1237"/>
        <v>5.2178591910344378</v>
      </c>
      <c r="AP4945" s="67">
        <f t="shared" si="1237"/>
        <v>5.2178591910344378</v>
      </c>
      <c r="AQ4945" s="68">
        <f t="shared" si="1237"/>
        <v>11</v>
      </c>
      <c r="AR4945" s="70">
        <f t="shared" si="1244"/>
        <v>0.5</v>
      </c>
      <c r="AS4945" s="71">
        <f t="shared" si="1245"/>
        <v>0.5</v>
      </c>
      <c r="AT4945" s="71">
        <f t="shared" si="1246"/>
        <v>1</v>
      </c>
      <c r="AU4945" s="71">
        <f t="shared" si="1247"/>
        <v>0.5</v>
      </c>
      <c r="AV4945" s="71">
        <f t="shared" si="1243"/>
        <v>0.5</v>
      </c>
      <c r="AW4945" s="71">
        <f t="shared" si="1243"/>
        <v>0.5</v>
      </c>
      <c r="AX4945" s="71">
        <f t="shared" si="1243"/>
        <v>1</v>
      </c>
      <c r="AY4945" s="71">
        <f t="shared" si="1240"/>
        <v>0.5</v>
      </c>
    </row>
    <row r="4946" spans="1:51" x14ac:dyDescent="0.35">
      <c r="A4946">
        <v>2008</v>
      </c>
      <c r="B4946">
        <v>7</v>
      </c>
      <c r="C4946">
        <v>25</v>
      </c>
      <c r="D4946">
        <v>22</v>
      </c>
      <c r="E4946">
        <v>4942</v>
      </c>
      <c r="F4946" s="112">
        <v>20.7</v>
      </c>
      <c r="G4946">
        <f>F4946+Input!$B$73</f>
        <v>20.7</v>
      </c>
      <c r="H4946" s="39">
        <f t="shared" si="1242"/>
        <v>20.308333333333334</v>
      </c>
      <c r="I4946" s="39">
        <f t="shared" si="1239"/>
        <v>17.113486842105264</v>
      </c>
      <c r="J4946" s="39">
        <f>Input!$B$105</f>
        <v>15</v>
      </c>
      <c r="K4946" s="66">
        <v>90</v>
      </c>
      <c r="L4946" s="66">
        <v>90</v>
      </c>
      <c r="M4946" s="19">
        <v>0</v>
      </c>
      <c r="N4946" s="19">
        <v>0</v>
      </c>
      <c r="O4946" s="19">
        <v>-9.6394926271653532</v>
      </c>
      <c r="P4946" s="19">
        <v>320.87036032676366</v>
      </c>
      <c r="Q4946" s="19">
        <v>0</v>
      </c>
      <c r="R4946" s="67">
        <v>0</v>
      </c>
      <c r="S4946" s="67">
        <v>0</v>
      </c>
      <c r="T4946" s="67">
        <v>0</v>
      </c>
      <c r="U4946" s="67">
        <v>0</v>
      </c>
      <c r="V4946" s="67">
        <v>0</v>
      </c>
      <c r="W4946" s="67">
        <v>0</v>
      </c>
      <c r="X4946" s="67">
        <v>0</v>
      </c>
      <c r="Y4946" s="68">
        <v>0</v>
      </c>
      <c r="Z4946" s="69">
        <v>0</v>
      </c>
      <c r="AA4946" s="67">
        <v>0</v>
      </c>
      <c r="AB4946" s="67">
        <v>0</v>
      </c>
      <c r="AC4946" s="67">
        <v>0</v>
      </c>
      <c r="AD4946" s="67">
        <v>0</v>
      </c>
      <c r="AE4946" s="67">
        <v>0</v>
      </c>
      <c r="AF4946" s="67">
        <v>0</v>
      </c>
      <c r="AG4946" s="67">
        <v>0</v>
      </c>
      <c r="AH4946" s="67">
        <v>0</v>
      </c>
      <c r="AI4946" s="69">
        <f t="shared" si="1238"/>
        <v>0</v>
      </c>
      <c r="AJ4946" s="67">
        <f t="shared" si="1238"/>
        <v>0</v>
      </c>
      <c r="AK4946" s="67">
        <f t="shared" si="1238"/>
        <v>0</v>
      </c>
      <c r="AL4946" s="67">
        <f t="shared" si="1238"/>
        <v>0</v>
      </c>
      <c r="AM4946" s="67">
        <f t="shared" si="1238"/>
        <v>0</v>
      </c>
      <c r="AN4946" s="67">
        <f t="shared" si="1238"/>
        <v>0</v>
      </c>
      <c r="AO4946" s="67">
        <f t="shared" si="1237"/>
        <v>0</v>
      </c>
      <c r="AP4946" s="67">
        <f t="shared" si="1237"/>
        <v>0</v>
      </c>
      <c r="AQ4946" s="68">
        <f t="shared" si="1237"/>
        <v>0</v>
      </c>
      <c r="AR4946" s="70">
        <f t="shared" si="1244"/>
        <v>0.5</v>
      </c>
      <c r="AS4946" s="71">
        <f t="shared" si="1245"/>
        <v>0.5</v>
      </c>
      <c r="AT4946" s="71">
        <f t="shared" si="1246"/>
        <v>1</v>
      </c>
      <c r="AU4946" s="71">
        <f t="shared" si="1247"/>
        <v>0.5</v>
      </c>
      <c r="AV4946" s="71">
        <f t="shared" si="1243"/>
        <v>0.5</v>
      </c>
      <c r="AW4946" s="71">
        <f t="shared" si="1243"/>
        <v>0.5</v>
      </c>
      <c r="AX4946" s="71">
        <f t="shared" si="1243"/>
        <v>1</v>
      </c>
      <c r="AY4946" s="71">
        <f t="shared" si="1240"/>
        <v>0.5</v>
      </c>
    </row>
    <row r="4947" spans="1:51" x14ac:dyDescent="0.35">
      <c r="A4947">
        <v>2008</v>
      </c>
      <c r="B4947">
        <v>7</v>
      </c>
      <c r="C4947">
        <v>25</v>
      </c>
      <c r="D4947">
        <v>23</v>
      </c>
      <c r="E4947">
        <v>4943</v>
      </c>
      <c r="F4947" s="112">
        <v>19.8</v>
      </c>
      <c r="G4947">
        <f>F4947+Input!$B$73</f>
        <v>19.8</v>
      </c>
      <c r="H4947" s="39">
        <f t="shared" si="1242"/>
        <v>20.308333333333334</v>
      </c>
      <c r="I4947" s="39">
        <f t="shared" si="1239"/>
        <v>17.113486842105264</v>
      </c>
      <c r="J4947" s="39">
        <f>Input!$B$105</f>
        <v>15</v>
      </c>
      <c r="K4947" s="66">
        <v>92</v>
      </c>
      <c r="L4947" s="66">
        <v>92</v>
      </c>
      <c r="M4947" s="19">
        <v>0</v>
      </c>
      <c r="N4947" s="19">
        <v>0</v>
      </c>
      <c r="O4947" s="19">
        <v>-14.571118808164286</v>
      </c>
      <c r="P4947" s="19">
        <v>334.40209835786379</v>
      </c>
      <c r="Q4947" s="19">
        <v>0</v>
      </c>
      <c r="R4947" s="67">
        <v>0</v>
      </c>
      <c r="S4947" s="67">
        <v>0</v>
      </c>
      <c r="T4947" s="67">
        <v>0</v>
      </c>
      <c r="U4947" s="67">
        <v>0</v>
      </c>
      <c r="V4947" s="67">
        <v>0</v>
      </c>
      <c r="W4947" s="67">
        <v>0</v>
      </c>
      <c r="X4947" s="67">
        <v>0</v>
      </c>
      <c r="Y4947" s="68">
        <v>0</v>
      </c>
      <c r="Z4947" s="69">
        <v>0</v>
      </c>
      <c r="AA4947" s="67">
        <v>0</v>
      </c>
      <c r="AB4947" s="67">
        <v>0</v>
      </c>
      <c r="AC4947" s="67">
        <v>0</v>
      </c>
      <c r="AD4947" s="67">
        <v>0</v>
      </c>
      <c r="AE4947" s="67">
        <v>0</v>
      </c>
      <c r="AF4947" s="67">
        <v>0</v>
      </c>
      <c r="AG4947" s="67">
        <v>0</v>
      </c>
      <c r="AH4947" s="67">
        <v>0</v>
      </c>
      <c r="AI4947" s="69">
        <f t="shared" si="1238"/>
        <v>0</v>
      </c>
      <c r="AJ4947" s="67">
        <f t="shared" si="1238"/>
        <v>0</v>
      </c>
      <c r="AK4947" s="67">
        <f t="shared" si="1238"/>
        <v>0</v>
      </c>
      <c r="AL4947" s="67">
        <f t="shared" ref="AL4947:AQ4999" si="1248">(T4947+AC4947)</f>
        <v>0</v>
      </c>
      <c r="AM4947" s="67">
        <f t="shared" si="1248"/>
        <v>0</v>
      </c>
      <c r="AN4947" s="67">
        <f t="shared" si="1248"/>
        <v>0</v>
      </c>
      <c r="AO4947" s="67">
        <f t="shared" si="1237"/>
        <v>0</v>
      </c>
      <c r="AP4947" s="67">
        <f t="shared" si="1237"/>
        <v>0</v>
      </c>
      <c r="AQ4947" s="68">
        <f t="shared" si="1237"/>
        <v>0</v>
      </c>
      <c r="AR4947" s="70">
        <f t="shared" si="1244"/>
        <v>0.5</v>
      </c>
      <c r="AS4947" s="71">
        <f t="shared" si="1245"/>
        <v>0.5</v>
      </c>
      <c r="AT4947" s="71">
        <f t="shared" si="1246"/>
        <v>1</v>
      </c>
      <c r="AU4947" s="71">
        <f t="shared" si="1247"/>
        <v>0.5</v>
      </c>
      <c r="AV4947" s="71">
        <f t="shared" si="1243"/>
        <v>0.5</v>
      </c>
      <c r="AW4947" s="71">
        <f t="shared" si="1243"/>
        <v>0.5</v>
      </c>
      <c r="AX4947" s="71">
        <f t="shared" si="1243"/>
        <v>1</v>
      </c>
      <c r="AY4947" s="71">
        <f t="shared" si="1240"/>
        <v>0.5</v>
      </c>
    </row>
    <row r="4948" spans="1:51" x14ac:dyDescent="0.35">
      <c r="A4948">
        <v>2008</v>
      </c>
      <c r="B4948">
        <v>7</v>
      </c>
      <c r="C4948">
        <v>25</v>
      </c>
      <c r="D4948">
        <v>24</v>
      </c>
      <c r="E4948">
        <v>4944</v>
      </c>
      <c r="F4948" s="112">
        <v>19.7</v>
      </c>
      <c r="G4948">
        <f>F4948+Input!$B$73</f>
        <v>19.7</v>
      </c>
      <c r="H4948" s="39">
        <f>AVERAGE(G4925:G4948)</f>
        <v>22.133333333333329</v>
      </c>
      <c r="I4948" s="39">
        <f t="shared" si="1239"/>
        <v>18.479714912280699</v>
      </c>
      <c r="J4948" s="39">
        <f>Input!$B$105</f>
        <v>15</v>
      </c>
      <c r="K4948" s="66">
        <v>91</v>
      </c>
      <c r="L4948" s="66">
        <v>91</v>
      </c>
      <c r="M4948" s="19">
        <v>0</v>
      </c>
      <c r="N4948" s="19">
        <v>0</v>
      </c>
      <c r="O4948" s="19">
        <v>-17.48238453608753</v>
      </c>
      <c r="P4948" s="19">
        <v>348.7763407143579</v>
      </c>
      <c r="Q4948" s="19">
        <v>0</v>
      </c>
      <c r="R4948" s="67">
        <v>0</v>
      </c>
      <c r="S4948" s="67">
        <v>0</v>
      </c>
      <c r="T4948" s="67">
        <v>0</v>
      </c>
      <c r="U4948" s="67">
        <v>0</v>
      </c>
      <c r="V4948" s="67">
        <v>0</v>
      </c>
      <c r="W4948" s="67">
        <v>0</v>
      </c>
      <c r="X4948" s="67">
        <v>0</v>
      </c>
      <c r="Y4948" s="68">
        <v>0</v>
      </c>
      <c r="Z4948" s="69">
        <v>0</v>
      </c>
      <c r="AA4948" s="67">
        <v>0</v>
      </c>
      <c r="AB4948" s="67">
        <v>0</v>
      </c>
      <c r="AC4948" s="67">
        <v>0</v>
      </c>
      <c r="AD4948" s="67">
        <v>0</v>
      </c>
      <c r="AE4948" s="67">
        <v>0</v>
      </c>
      <c r="AF4948" s="67">
        <v>0</v>
      </c>
      <c r="AG4948" s="67">
        <v>0</v>
      </c>
      <c r="AH4948" s="67">
        <v>0</v>
      </c>
      <c r="AI4948" s="69">
        <f t="shared" ref="AI4948:AN5011" si="1249">(Q4948+Z4948)</f>
        <v>0</v>
      </c>
      <c r="AJ4948" s="67">
        <f t="shared" si="1249"/>
        <v>0</v>
      </c>
      <c r="AK4948" s="67">
        <f t="shared" si="1249"/>
        <v>0</v>
      </c>
      <c r="AL4948" s="67">
        <f t="shared" si="1248"/>
        <v>0</v>
      </c>
      <c r="AM4948" s="67">
        <f t="shared" si="1248"/>
        <v>0</v>
      </c>
      <c r="AN4948" s="67">
        <f t="shared" si="1248"/>
        <v>0</v>
      </c>
      <c r="AO4948" s="67">
        <f t="shared" si="1237"/>
        <v>0</v>
      </c>
      <c r="AP4948" s="67">
        <f t="shared" si="1237"/>
        <v>0</v>
      </c>
      <c r="AQ4948" s="68">
        <f t="shared" si="1237"/>
        <v>0</v>
      </c>
      <c r="AR4948" s="70">
        <f t="shared" si="1244"/>
        <v>0.5</v>
      </c>
      <c r="AS4948" s="71">
        <f t="shared" si="1245"/>
        <v>0.5</v>
      </c>
      <c r="AT4948" s="71">
        <f t="shared" si="1246"/>
        <v>1</v>
      </c>
      <c r="AU4948" s="71">
        <f t="shared" si="1247"/>
        <v>0.5</v>
      </c>
      <c r="AV4948" s="71">
        <f t="shared" si="1243"/>
        <v>0.5</v>
      </c>
      <c r="AW4948" s="71">
        <f t="shared" si="1243"/>
        <v>0.5</v>
      </c>
      <c r="AX4948" s="71">
        <f t="shared" si="1243"/>
        <v>1</v>
      </c>
      <c r="AY4948" s="71">
        <f t="shared" si="1240"/>
        <v>0.5</v>
      </c>
    </row>
    <row r="4949" spans="1:51" x14ac:dyDescent="0.35">
      <c r="A4949">
        <v>2008</v>
      </c>
      <c r="B4949">
        <v>7</v>
      </c>
      <c r="C4949">
        <v>26</v>
      </c>
      <c r="D4949">
        <v>1</v>
      </c>
      <c r="E4949">
        <v>4945</v>
      </c>
      <c r="F4949" s="112">
        <v>18.5</v>
      </c>
      <c r="G4949">
        <f>F4949+Input!$B$73</f>
        <v>18.5</v>
      </c>
      <c r="H4949" s="39">
        <f>H4948</f>
        <v>22.133333333333329</v>
      </c>
      <c r="I4949" s="39">
        <f t="shared" si="1239"/>
        <v>18.479714912280699</v>
      </c>
      <c r="J4949" s="39">
        <f>Input!$B$105</f>
        <v>15</v>
      </c>
      <c r="K4949" s="66">
        <v>93</v>
      </c>
      <c r="L4949" s="66">
        <v>93</v>
      </c>
      <c r="M4949" s="19">
        <v>0</v>
      </c>
      <c r="N4949" s="19">
        <v>0</v>
      </c>
      <c r="O4949" s="19">
        <v>-18.096217814793086</v>
      </c>
      <c r="P4949" s="19">
        <v>3.5894582595486613</v>
      </c>
      <c r="Q4949" s="19">
        <v>0</v>
      </c>
      <c r="R4949" s="67">
        <v>0</v>
      </c>
      <c r="S4949" s="67">
        <v>0</v>
      </c>
      <c r="T4949" s="67">
        <v>0</v>
      </c>
      <c r="U4949" s="67">
        <v>0</v>
      </c>
      <c r="V4949" s="67">
        <v>0</v>
      </c>
      <c r="W4949" s="67">
        <v>0</v>
      </c>
      <c r="X4949" s="67">
        <v>0</v>
      </c>
      <c r="Y4949" s="68">
        <v>0</v>
      </c>
      <c r="Z4949" s="69">
        <v>0</v>
      </c>
      <c r="AA4949" s="67">
        <v>0</v>
      </c>
      <c r="AB4949" s="67">
        <v>0</v>
      </c>
      <c r="AC4949" s="67">
        <v>0</v>
      </c>
      <c r="AD4949" s="67">
        <v>0</v>
      </c>
      <c r="AE4949" s="67">
        <v>0</v>
      </c>
      <c r="AF4949" s="67">
        <v>0</v>
      </c>
      <c r="AG4949" s="67">
        <v>0</v>
      </c>
      <c r="AH4949" s="67">
        <v>0</v>
      </c>
      <c r="AI4949" s="69">
        <f t="shared" si="1249"/>
        <v>0</v>
      </c>
      <c r="AJ4949" s="67">
        <f t="shared" si="1249"/>
        <v>0</v>
      </c>
      <c r="AK4949" s="67">
        <f t="shared" si="1249"/>
        <v>0</v>
      </c>
      <c r="AL4949" s="67">
        <f t="shared" si="1248"/>
        <v>0</v>
      </c>
      <c r="AM4949" s="67">
        <f t="shared" si="1248"/>
        <v>0</v>
      </c>
      <c r="AN4949" s="67">
        <f t="shared" si="1248"/>
        <v>0</v>
      </c>
      <c r="AO4949" s="67">
        <f t="shared" si="1237"/>
        <v>0</v>
      </c>
      <c r="AP4949" s="67">
        <f t="shared" si="1237"/>
        <v>0</v>
      </c>
      <c r="AQ4949" s="68">
        <f t="shared" si="1237"/>
        <v>0</v>
      </c>
      <c r="AR4949" s="70">
        <f t="shared" si="1244"/>
        <v>0.5</v>
      </c>
      <c r="AS4949" s="71">
        <f t="shared" si="1245"/>
        <v>0.1</v>
      </c>
      <c r="AT4949" s="71">
        <f t="shared" si="1246"/>
        <v>0.5</v>
      </c>
      <c r="AU4949" s="71">
        <f t="shared" si="1247"/>
        <v>0.5</v>
      </c>
      <c r="AV4949" s="71">
        <f t="shared" si="1243"/>
        <v>0.5</v>
      </c>
      <c r="AW4949" s="71">
        <f t="shared" si="1243"/>
        <v>0.1</v>
      </c>
      <c r="AX4949" s="71">
        <f t="shared" si="1243"/>
        <v>0.5</v>
      </c>
      <c r="AY4949" s="71">
        <f t="shared" si="1240"/>
        <v>0.5</v>
      </c>
    </row>
    <row r="4950" spans="1:51" x14ac:dyDescent="0.35">
      <c r="A4950">
        <v>2008</v>
      </c>
      <c r="B4950">
        <v>7</v>
      </c>
      <c r="C4950">
        <v>26</v>
      </c>
      <c r="D4950">
        <v>2</v>
      </c>
      <c r="E4950">
        <v>4946</v>
      </c>
      <c r="F4950" s="112">
        <v>18.100000000000001</v>
      </c>
      <c r="G4950">
        <f>F4950+Input!$B$73</f>
        <v>18.100000000000001</v>
      </c>
      <c r="H4950" s="39">
        <f t="shared" ref="H4950:H4971" si="1250">H4949</f>
        <v>22.133333333333329</v>
      </c>
      <c r="I4950" s="39">
        <f t="shared" si="1239"/>
        <v>18.479714912280699</v>
      </c>
      <c r="J4950" s="39">
        <f>Input!$B$105</f>
        <v>15</v>
      </c>
      <c r="K4950" s="66">
        <v>96</v>
      </c>
      <c r="L4950" s="66">
        <v>96</v>
      </c>
      <c r="M4950" s="19">
        <v>0</v>
      </c>
      <c r="N4950" s="19">
        <v>0</v>
      </c>
      <c r="O4950" s="19">
        <v>-16.562405281108383</v>
      </c>
      <c r="P4950" s="19">
        <v>18.298798951949831</v>
      </c>
      <c r="Q4950" s="19">
        <v>0</v>
      </c>
      <c r="R4950" s="67">
        <v>0</v>
      </c>
      <c r="S4950" s="67">
        <v>0</v>
      </c>
      <c r="T4950" s="67">
        <v>0</v>
      </c>
      <c r="U4950" s="67">
        <v>0</v>
      </c>
      <c r="V4950" s="67">
        <v>0</v>
      </c>
      <c r="W4950" s="67">
        <v>0</v>
      </c>
      <c r="X4950" s="67">
        <v>0</v>
      </c>
      <c r="Y4950" s="68">
        <v>0</v>
      </c>
      <c r="Z4950" s="69">
        <v>0</v>
      </c>
      <c r="AA4950" s="67">
        <v>0</v>
      </c>
      <c r="AB4950" s="67">
        <v>0</v>
      </c>
      <c r="AC4950" s="67">
        <v>0</v>
      </c>
      <c r="AD4950" s="67">
        <v>0</v>
      </c>
      <c r="AE4950" s="67">
        <v>0</v>
      </c>
      <c r="AF4950" s="67">
        <v>0</v>
      </c>
      <c r="AG4950" s="67">
        <v>0</v>
      </c>
      <c r="AH4950" s="67">
        <v>0</v>
      </c>
      <c r="AI4950" s="69">
        <f t="shared" si="1249"/>
        <v>0</v>
      </c>
      <c r="AJ4950" s="67">
        <f t="shared" si="1249"/>
        <v>0</v>
      </c>
      <c r="AK4950" s="67">
        <f t="shared" si="1249"/>
        <v>0</v>
      </c>
      <c r="AL4950" s="67">
        <f t="shared" si="1248"/>
        <v>0</v>
      </c>
      <c r="AM4950" s="67">
        <f t="shared" si="1248"/>
        <v>0</v>
      </c>
      <c r="AN4950" s="67">
        <f t="shared" si="1248"/>
        <v>0</v>
      </c>
      <c r="AO4950" s="67">
        <f t="shared" si="1237"/>
        <v>0</v>
      </c>
      <c r="AP4950" s="67">
        <f t="shared" si="1237"/>
        <v>0</v>
      </c>
      <c r="AQ4950" s="68">
        <f t="shared" si="1237"/>
        <v>0</v>
      </c>
      <c r="AR4950" s="70">
        <f t="shared" si="1244"/>
        <v>0.5</v>
      </c>
      <c r="AS4950" s="71">
        <f t="shared" si="1245"/>
        <v>0.1</v>
      </c>
      <c r="AT4950" s="71">
        <f t="shared" si="1246"/>
        <v>0.5</v>
      </c>
      <c r="AU4950" s="71">
        <f t="shared" si="1247"/>
        <v>0.5</v>
      </c>
      <c r="AV4950" s="71">
        <f t="shared" si="1243"/>
        <v>0.5</v>
      </c>
      <c r="AW4950" s="71">
        <f t="shared" si="1243"/>
        <v>0.1</v>
      </c>
      <c r="AX4950" s="71">
        <f t="shared" si="1243"/>
        <v>0.5</v>
      </c>
      <c r="AY4950" s="71">
        <f t="shared" si="1240"/>
        <v>0.5</v>
      </c>
    </row>
    <row r="4951" spans="1:51" x14ac:dyDescent="0.35">
      <c r="A4951">
        <v>2008</v>
      </c>
      <c r="B4951">
        <v>7</v>
      </c>
      <c r="C4951">
        <v>26</v>
      </c>
      <c r="D4951">
        <v>3</v>
      </c>
      <c r="E4951">
        <v>4947</v>
      </c>
      <c r="F4951" s="112">
        <v>18.5</v>
      </c>
      <c r="G4951">
        <f>F4951+Input!$B$73</f>
        <v>18.5</v>
      </c>
      <c r="H4951" s="39">
        <f t="shared" si="1250"/>
        <v>22.133333333333329</v>
      </c>
      <c r="I4951" s="39">
        <f t="shared" si="1239"/>
        <v>18.479714912280699</v>
      </c>
      <c r="J4951" s="39">
        <f>Input!$B$105</f>
        <v>15</v>
      </c>
      <c r="K4951" s="66">
        <v>95</v>
      </c>
      <c r="L4951" s="66">
        <v>95</v>
      </c>
      <c r="M4951" s="19">
        <v>0</v>
      </c>
      <c r="N4951" s="19">
        <v>0</v>
      </c>
      <c r="O4951" s="19">
        <v>-12.621920444033998</v>
      </c>
      <c r="P4951" s="19">
        <v>32.32995827126868</v>
      </c>
      <c r="Q4951" s="19">
        <v>0</v>
      </c>
      <c r="R4951" s="67">
        <v>0</v>
      </c>
      <c r="S4951" s="67">
        <v>0</v>
      </c>
      <c r="T4951" s="67">
        <v>0</v>
      </c>
      <c r="U4951" s="67">
        <v>0</v>
      </c>
      <c r="V4951" s="67">
        <v>0</v>
      </c>
      <c r="W4951" s="67">
        <v>0</v>
      </c>
      <c r="X4951" s="67">
        <v>0</v>
      </c>
      <c r="Y4951" s="68">
        <v>0</v>
      </c>
      <c r="Z4951" s="69">
        <v>0</v>
      </c>
      <c r="AA4951" s="67">
        <v>0</v>
      </c>
      <c r="AB4951" s="67">
        <v>0</v>
      </c>
      <c r="AC4951" s="67">
        <v>0</v>
      </c>
      <c r="AD4951" s="67">
        <v>0</v>
      </c>
      <c r="AE4951" s="67">
        <v>0</v>
      </c>
      <c r="AF4951" s="67">
        <v>0</v>
      </c>
      <c r="AG4951" s="67">
        <v>0</v>
      </c>
      <c r="AH4951" s="67">
        <v>0</v>
      </c>
      <c r="AI4951" s="69">
        <f t="shared" si="1249"/>
        <v>0</v>
      </c>
      <c r="AJ4951" s="67">
        <f t="shared" si="1249"/>
        <v>0</v>
      </c>
      <c r="AK4951" s="67">
        <f t="shared" si="1249"/>
        <v>0</v>
      </c>
      <c r="AL4951" s="67">
        <f t="shared" si="1248"/>
        <v>0</v>
      </c>
      <c r="AM4951" s="67">
        <f t="shared" si="1248"/>
        <v>0</v>
      </c>
      <c r="AN4951" s="67">
        <f t="shared" si="1248"/>
        <v>0</v>
      </c>
      <c r="AO4951" s="67">
        <f t="shared" si="1237"/>
        <v>0</v>
      </c>
      <c r="AP4951" s="67">
        <f t="shared" si="1237"/>
        <v>0</v>
      </c>
      <c r="AQ4951" s="68">
        <f t="shared" si="1237"/>
        <v>0</v>
      </c>
      <c r="AR4951" s="70">
        <f t="shared" si="1244"/>
        <v>0.5</v>
      </c>
      <c r="AS4951" s="71">
        <f t="shared" si="1245"/>
        <v>0.1</v>
      </c>
      <c r="AT4951" s="71">
        <f t="shared" si="1246"/>
        <v>0.5</v>
      </c>
      <c r="AU4951" s="71">
        <f t="shared" si="1247"/>
        <v>0.5</v>
      </c>
      <c r="AV4951" s="71">
        <f t="shared" si="1243"/>
        <v>0.5</v>
      </c>
      <c r="AW4951" s="71">
        <f t="shared" si="1243"/>
        <v>0.1</v>
      </c>
      <c r="AX4951" s="71">
        <f t="shared" si="1243"/>
        <v>0.5</v>
      </c>
      <c r="AY4951" s="71">
        <f t="shared" si="1240"/>
        <v>0.5</v>
      </c>
    </row>
    <row r="4952" spans="1:51" x14ac:dyDescent="0.35">
      <c r="A4952">
        <v>2008</v>
      </c>
      <c r="B4952">
        <v>7</v>
      </c>
      <c r="C4952">
        <v>26</v>
      </c>
      <c r="D4952">
        <v>4</v>
      </c>
      <c r="E4952">
        <v>4948</v>
      </c>
      <c r="F4952" s="112">
        <v>19.899999999999999</v>
      </c>
      <c r="G4952">
        <f>F4952+Input!$B$73</f>
        <v>19.899999999999999</v>
      </c>
      <c r="H4952" s="39">
        <f t="shared" si="1250"/>
        <v>22.133333333333329</v>
      </c>
      <c r="I4952" s="39">
        <f t="shared" si="1239"/>
        <v>18.479714912280699</v>
      </c>
      <c r="J4952" s="39">
        <f>Input!$B$105</f>
        <v>15</v>
      </c>
      <c r="K4952" s="66">
        <v>87</v>
      </c>
      <c r="L4952" s="66">
        <v>87</v>
      </c>
      <c r="M4952" s="19">
        <v>0</v>
      </c>
      <c r="N4952" s="19">
        <v>0</v>
      </c>
      <c r="O4952" s="19">
        <v>-6.8411234809088679</v>
      </c>
      <c r="P4952" s="19">
        <v>45.422442256298879</v>
      </c>
      <c r="Q4952" s="19">
        <v>0</v>
      </c>
      <c r="R4952" s="67">
        <v>0</v>
      </c>
      <c r="S4952" s="67">
        <v>0</v>
      </c>
      <c r="T4952" s="67">
        <v>0</v>
      </c>
      <c r="U4952" s="67">
        <v>0</v>
      </c>
      <c r="V4952" s="67">
        <v>0</v>
      </c>
      <c r="W4952" s="67">
        <v>0</v>
      </c>
      <c r="X4952" s="67">
        <v>0</v>
      </c>
      <c r="Y4952" s="68">
        <v>0</v>
      </c>
      <c r="Z4952" s="69">
        <v>0</v>
      </c>
      <c r="AA4952" s="67">
        <v>0</v>
      </c>
      <c r="AB4952" s="67">
        <v>0</v>
      </c>
      <c r="AC4952" s="67">
        <v>0</v>
      </c>
      <c r="AD4952" s="67">
        <v>0</v>
      </c>
      <c r="AE4952" s="67">
        <v>0</v>
      </c>
      <c r="AF4952" s="67">
        <v>0</v>
      </c>
      <c r="AG4952" s="67">
        <v>0</v>
      </c>
      <c r="AH4952" s="67">
        <v>0</v>
      </c>
      <c r="AI4952" s="69">
        <f t="shared" si="1249"/>
        <v>0</v>
      </c>
      <c r="AJ4952" s="67">
        <f t="shared" si="1249"/>
        <v>0</v>
      </c>
      <c r="AK4952" s="67">
        <f t="shared" si="1249"/>
        <v>0</v>
      </c>
      <c r="AL4952" s="67">
        <f t="shared" si="1248"/>
        <v>0</v>
      </c>
      <c r="AM4952" s="67">
        <f t="shared" si="1248"/>
        <v>0</v>
      </c>
      <c r="AN4952" s="67">
        <f t="shared" si="1248"/>
        <v>0</v>
      </c>
      <c r="AO4952" s="67">
        <f t="shared" si="1237"/>
        <v>0</v>
      </c>
      <c r="AP4952" s="67">
        <f t="shared" si="1237"/>
        <v>0</v>
      </c>
      <c r="AQ4952" s="68">
        <f t="shared" si="1237"/>
        <v>0</v>
      </c>
      <c r="AR4952" s="70">
        <f t="shared" si="1244"/>
        <v>0.5</v>
      </c>
      <c r="AS4952" s="71">
        <f t="shared" si="1245"/>
        <v>0.1</v>
      </c>
      <c r="AT4952" s="71">
        <f t="shared" si="1246"/>
        <v>0.5</v>
      </c>
      <c r="AU4952" s="71">
        <f t="shared" si="1247"/>
        <v>0.5</v>
      </c>
      <c r="AV4952" s="71">
        <f t="shared" si="1243"/>
        <v>0.5</v>
      </c>
      <c r="AW4952" s="71">
        <f t="shared" si="1243"/>
        <v>0.1</v>
      </c>
      <c r="AX4952" s="71">
        <f t="shared" si="1243"/>
        <v>0.5</v>
      </c>
      <c r="AY4952" s="71">
        <f t="shared" si="1240"/>
        <v>0.5</v>
      </c>
    </row>
    <row r="4953" spans="1:51" x14ac:dyDescent="0.35">
      <c r="A4953">
        <v>2008</v>
      </c>
      <c r="B4953">
        <v>7</v>
      </c>
      <c r="C4953">
        <v>26</v>
      </c>
      <c r="D4953">
        <v>5</v>
      </c>
      <c r="E4953">
        <v>4949</v>
      </c>
      <c r="F4953" s="112">
        <v>18.100000000000001</v>
      </c>
      <c r="G4953">
        <f>F4953+Input!$B$73</f>
        <v>18.100000000000001</v>
      </c>
      <c r="H4953" s="39">
        <f t="shared" si="1250"/>
        <v>22.133333333333329</v>
      </c>
      <c r="I4953" s="39">
        <f t="shared" si="1239"/>
        <v>18.479714912280699</v>
      </c>
      <c r="J4953" s="39">
        <f>Input!$B$105</f>
        <v>15</v>
      </c>
      <c r="K4953" s="66">
        <v>94</v>
      </c>
      <c r="L4953" s="66">
        <v>94</v>
      </c>
      <c r="M4953" s="19">
        <v>0</v>
      </c>
      <c r="N4953" s="19">
        <v>0</v>
      </c>
      <c r="O4953" s="19">
        <v>0.36477347247182101</v>
      </c>
      <c r="P4953" s="19">
        <v>57.608760767181849</v>
      </c>
      <c r="Q4953" s="19">
        <v>0</v>
      </c>
      <c r="R4953" s="67">
        <v>0</v>
      </c>
      <c r="S4953" s="67">
        <v>0</v>
      </c>
      <c r="T4953" s="67">
        <v>0</v>
      </c>
      <c r="U4953" s="67">
        <v>0</v>
      </c>
      <c r="V4953" s="67">
        <v>0</v>
      </c>
      <c r="W4953" s="67">
        <v>0</v>
      </c>
      <c r="X4953" s="67">
        <v>0</v>
      </c>
      <c r="Y4953" s="68">
        <v>0</v>
      </c>
      <c r="Z4953" s="69">
        <v>0</v>
      </c>
      <c r="AA4953" s="67">
        <v>0</v>
      </c>
      <c r="AB4953" s="67">
        <v>0</v>
      </c>
      <c r="AC4953" s="67">
        <v>0</v>
      </c>
      <c r="AD4953" s="67">
        <v>0</v>
      </c>
      <c r="AE4953" s="67">
        <v>0</v>
      </c>
      <c r="AF4953" s="67">
        <v>0</v>
      </c>
      <c r="AG4953" s="67">
        <v>0</v>
      </c>
      <c r="AH4953" s="67">
        <v>0</v>
      </c>
      <c r="AI4953" s="69">
        <f t="shared" si="1249"/>
        <v>0</v>
      </c>
      <c r="AJ4953" s="67">
        <f t="shared" si="1249"/>
        <v>0</v>
      </c>
      <c r="AK4953" s="67">
        <f t="shared" si="1249"/>
        <v>0</v>
      </c>
      <c r="AL4953" s="67">
        <f t="shared" si="1248"/>
        <v>0</v>
      </c>
      <c r="AM4953" s="67">
        <f t="shared" si="1248"/>
        <v>0</v>
      </c>
      <c r="AN4953" s="67">
        <f t="shared" si="1248"/>
        <v>0</v>
      </c>
      <c r="AO4953" s="67">
        <f t="shared" si="1237"/>
        <v>0</v>
      </c>
      <c r="AP4953" s="67">
        <f t="shared" si="1237"/>
        <v>0</v>
      </c>
      <c r="AQ4953" s="68">
        <f t="shared" si="1237"/>
        <v>0</v>
      </c>
      <c r="AR4953" s="70">
        <f t="shared" si="1244"/>
        <v>0.5</v>
      </c>
      <c r="AS4953" s="71">
        <f t="shared" si="1245"/>
        <v>0.1</v>
      </c>
      <c r="AT4953" s="71">
        <f t="shared" si="1246"/>
        <v>0.5</v>
      </c>
      <c r="AU4953" s="71">
        <f t="shared" si="1247"/>
        <v>0.5</v>
      </c>
      <c r="AV4953" s="71">
        <f t="shared" ref="AV4953:AX4972" si="1251">AV4785</f>
        <v>0.5</v>
      </c>
      <c r="AW4953" s="71">
        <f t="shared" si="1251"/>
        <v>0.1</v>
      </c>
      <c r="AX4953" s="71">
        <f t="shared" si="1251"/>
        <v>0.5</v>
      </c>
      <c r="AY4953" s="71">
        <f t="shared" si="1240"/>
        <v>0.5</v>
      </c>
    </row>
    <row r="4954" spans="1:51" x14ac:dyDescent="0.35">
      <c r="A4954">
        <v>2008</v>
      </c>
      <c r="B4954">
        <v>7</v>
      </c>
      <c r="C4954">
        <v>26</v>
      </c>
      <c r="D4954">
        <v>6</v>
      </c>
      <c r="E4954">
        <v>4950</v>
      </c>
      <c r="F4954" s="112">
        <v>18.399999999999999</v>
      </c>
      <c r="G4954">
        <f>F4954+Input!$B$73</f>
        <v>18.399999999999999</v>
      </c>
      <c r="H4954" s="39">
        <f t="shared" si="1250"/>
        <v>22.133333333333329</v>
      </c>
      <c r="I4954" s="39">
        <f t="shared" si="1239"/>
        <v>18.479714912280699</v>
      </c>
      <c r="J4954" s="39">
        <f>Input!$B$105</f>
        <v>15</v>
      </c>
      <c r="K4954" s="66">
        <v>94</v>
      </c>
      <c r="L4954" s="66">
        <v>94</v>
      </c>
      <c r="M4954" s="19">
        <v>1.9623988294311716</v>
      </c>
      <c r="N4954" s="19">
        <v>16.804006384605728</v>
      </c>
      <c r="O4954" s="19">
        <v>8.5910674365530912</v>
      </c>
      <c r="P4954" s="19">
        <v>69.147069496097444</v>
      </c>
      <c r="Q4954" s="19">
        <v>1.0512312099193313</v>
      </c>
      <c r="R4954" s="67">
        <v>1.9150336219892259</v>
      </c>
      <c r="S4954" s="67">
        <v>1.6570353106983025</v>
      </c>
      <c r="T4954" s="67">
        <v>0.42836818773142926</v>
      </c>
      <c r="U4954" s="67">
        <v>0</v>
      </c>
      <c r="V4954" s="67">
        <v>0</v>
      </c>
      <c r="W4954" s="67">
        <v>0</v>
      </c>
      <c r="X4954" s="67">
        <v>0</v>
      </c>
      <c r="Y4954" s="68">
        <v>0.19599361539427207</v>
      </c>
      <c r="Z4954" s="69">
        <v>32.985971746817036</v>
      </c>
      <c r="AA4954" s="67">
        <v>54.468603444396251</v>
      </c>
      <c r="AB4954" s="67">
        <v>48.052225552166156</v>
      </c>
      <c r="AC4954" s="67">
        <v>17.495465218084266</v>
      </c>
      <c r="AD4954" s="67">
        <v>6.8420149852442718</v>
      </c>
      <c r="AE4954" s="67">
        <v>6.8420149852442718</v>
      </c>
      <c r="AF4954" s="67">
        <v>6.8420149852442718</v>
      </c>
      <c r="AG4954" s="67">
        <v>6.8420149852442718</v>
      </c>
      <c r="AH4954" s="67">
        <v>16.804006384605728</v>
      </c>
      <c r="AI4954" s="69">
        <f t="shared" si="1249"/>
        <v>34.037202956736365</v>
      </c>
      <c r="AJ4954" s="67">
        <f t="shared" si="1249"/>
        <v>56.383637066385475</v>
      </c>
      <c r="AK4954" s="67">
        <f t="shared" si="1249"/>
        <v>49.709260862864461</v>
      </c>
      <c r="AL4954" s="67">
        <f t="shared" si="1248"/>
        <v>17.923833405815696</v>
      </c>
      <c r="AM4954" s="67">
        <f t="shared" si="1248"/>
        <v>6.8420149852442718</v>
      </c>
      <c r="AN4954" s="67">
        <f t="shared" si="1248"/>
        <v>6.8420149852442718</v>
      </c>
      <c r="AO4954" s="67">
        <f t="shared" si="1237"/>
        <v>6.8420149852442718</v>
      </c>
      <c r="AP4954" s="67">
        <f t="shared" si="1237"/>
        <v>6.8420149852442718</v>
      </c>
      <c r="AQ4954" s="68">
        <f t="shared" si="1237"/>
        <v>17</v>
      </c>
      <c r="AR4954" s="70">
        <f t="shared" si="1244"/>
        <v>0.5</v>
      </c>
      <c r="AS4954" s="71">
        <f t="shared" si="1245"/>
        <v>0.1</v>
      </c>
      <c r="AT4954" s="71">
        <f t="shared" si="1246"/>
        <v>0.5</v>
      </c>
      <c r="AU4954" s="71">
        <f t="shared" si="1247"/>
        <v>0.5</v>
      </c>
      <c r="AV4954" s="71">
        <f t="shared" si="1251"/>
        <v>0.5</v>
      </c>
      <c r="AW4954" s="71">
        <f t="shared" si="1251"/>
        <v>0.1</v>
      </c>
      <c r="AX4954" s="71">
        <f t="shared" si="1251"/>
        <v>0.5</v>
      </c>
      <c r="AY4954" s="71">
        <f t="shared" si="1240"/>
        <v>0.5</v>
      </c>
    </row>
    <row r="4955" spans="1:51" x14ac:dyDescent="0.35">
      <c r="A4955">
        <v>2008</v>
      </c>
      <c r="B4955">
        <v>7</v>
      </c>
      <c r="C4955">
        <v>26</v>
      </c>
      <c r="D4955">
        <v>7</v>
      </c>
      <c r="E4955">
        <v>4951</v>
      </c>
      <c r="F4955" s="112">
        <v>20</v>
      </c>
      <c r="G4955">
        <f>F4955+Input!$B$73</f>
        <v>20</v>
      </c>
      <c r="H4955" s="39">
        <f t="shared" si="1250"/>
        <v>22.133333333333329</v>
      </c>
      <c r="I4955" s="39">
        <f t="shared" si="1239"/>
        <v>18.479714912280699</v>
      </c>
      <c r="J4955" s="39">
        <f>Input!$B$105</f>
        <v>15</v>
      </c>
      <c r="K4955" s="66">
        <v>91</v>
      </c>
      <c r="L4955" s="66">
        <v>91</v>
      </c>
      <c r="M4955" s="19">
        <v>14.187207007388503</v>
      </c>
      <c r="N4955" s="19">
        <v>88.471434608120788</v>
      </c>
      <c r="O4955" s="19">
        <v>17.468496553649768</v>
      </c>
      <c r="P4955" s="19">
        <v>80.449509380657148</v>
      </c>
      <c r="Q4955" s="19">
        <v>4.9935608041073092</v>
      </c>
      <c r="R4955" s="67">
        <v>12.800547920454182</v>
      </c>
      <c r="S4955" s="67">
        <v>13.109147670805715</v>
      </c>
      <c r="T4955" s="67">
        <v>5.7385865067509298</v>
      </c>
      <c r="U4955" s="67">
        <v>0</v>
      </c>
      <c r="V4955" s="67">
        <v>0</v>
      </c>
      <c r="W4955" s="67">
        <v>0</v>
      </c>
      <c r="X4955" s="67">
        <v>0</v>
      </c>
      <c r="Y4955" s="68">
        <v>3.5285653918792121</v>
      </c>
      <c r="Z4955" s="69">
        <v>91.324301311719466</v>
      </c>
      <c r="AA4955" s="67">
        <v>177.59101624691152</v>
      </c>
      <c r="AB4955" s="67">
        <v>181.00102401250706</v>
      </c>
      <c r="AC4955" s="67">
        <v>99.556788307217772</v>
      </c>
      <c r="AD4955" s="67">
        <v>36.14576957090523</v>
      </c>
      <c r="AE4955" s="67">
        <v>36.14576957090523</v>
      </c>
      <c r="AF4955" s="67">
        <v>36.14576957090523</v>
      </c>
      <c r="AG4955" s="67">
        <v>36.14576957090523</v>
      </c>
      <c r="AH4955" s="67">
        <v>88.471434608120788</v>
      </c>
      <c r="AI4955" s="69">
        <f t="shared" si="1249"/>
        <v>96.31786211582677</v>
      </c>
      <c r="AJ4955" s="67">
        <f t="shared" si="1249"/>
        <v>190.39156416736571</v>
      </c>
      <c r="AK4955" s="67">
        <f t="shared" si="1249"/>
        <v>194.11017168331279</v>
      </c>
      <c r="AL4955" s="67">
        <f t="shared" si="1248"/>
        <v>105.29537481396871</v>
      </c>
      <c r="AM4955" s="67">
        <f t="shared" si="1248"/>
        <v>36.14576957090523</v>
      </c>
      <c r="AN4955" s="67">
        <f t="shared" si="1248"/>
        <v>36.14576957090523</v>
      </c>
      <c r="AO4955" s="67">
        <f t="shared" si="1237"/>
        <v>36.14576957090523</v>
      </c>
      <c r="AP4955" s="67">
        <f t="shared" si="1237"/>
        <v>36.14576957090523</v>
      </c>
      <c r="AQ4955" s="68">
        <f t="shared" si="1237"/>
        <v>92</v>
      </c>
      <c r="AR4955" s="70">
        <f t="shared" si="1244"/>
        <v>0.5</v>
      </c>
      <c r="AS4955" s="71">
        <f t="shared" si="1245"/>
        <v>0.1</v>
      </c>
      <c r="AT4955" s="71">
        <f t="shared" si="1246"/>
        <v>0.5</v>
      </c>
      <c r="AU4955" s="71">
        <f t="shared" si="1247"/>
        <v>0.5</v>
      </c>
      <c r="AV4955" s="71">
        <f t="shared" si="1251"/>
        <v>0.5</v>
      </c>
      <c r="AW4955" s="71">
        <f t="shared" si="1251"/>
        <v>0.1</v>
      </c>
      <c r="AX4955" s="71">
        <f t="shared" si="1251"/>
        <v>0.5</v>
      </c>
      <c r="AY4955" s="71">
        <f t="shared" si="1240"/>
        <v>0.5</v>
      </c>
    </row>
    <row r="4956" spans="1:51" x14ac:dyDescent="0.35">
      <c r="A4956">
        <v>2008</v>
      </c>
      <c r="B4956">
        <v>7</v>
      </c>
      <c r="C4956">
        <v>26</v>
      </c>
      <c r="D4956">
        <v>8</v>
      </c>
      <c r="E4956">
        <v>4952</v>
      </c>
      <c r="F4956" s="112">
        <v>22.3</v>
      </c>
      <c r="G4956">
        <f>F4956+Input!$B$73</f>
        <v>22.3</v>
      </c>
      <c r="H4956" s="39">
        <f t="shared" si="1250"/>
        <v>22.133333333333329</v>
      </c>
      <c r="I4956" s="39">
        <f t="shared" si="1239"/>
        <v>18.479714912280699</v>
      </c>
      <c r="J4956" s="39">
        <f>Input!$B$105</f>
        <v>15</v>
      </c>
      <c r="K4956" s="66">
        <v>82</v>
      </c>
      <c r="L4956" s="66">
        <v>82</v>
      </c>
      <c r="M4956" s="19">
        <v>27.98455186230149</v>
      </c>
      <c r="N4956" s="19">
        <v>157.84659055512458</v>
      </c>
      <c r="O4956" s="19">
        <v>26.64685712155266</v>
      </c>
      <c r="P4956" s="19">
        <v>92.067568129584714</v>
      </c>
      <c r="Q4956" s="19">
        <v>4.4289740472216765</v>
      </c>
      <c r="R4956" s="67">
        <v>21.745622360577286</v>
      </c>
      <c r="S4956" s="67">
        <v>26.323980017350362</v>
      </c>
      <c r="T4956" s="67">
        <v>15.482107195597939</v>
      </c>
      <c r="U4956" s="67">
        <v>0</v>
      </c>
      <c r="V4956" s="67">
        <v>0</v>
      </c>
      <c r="W4956" s="67">
        <v>0</v>
      </c>
      <c r="X4956" s="67">
        <v>0</v>
      </c>
      <c r="Y4956" s="68">
        <v>11.153409444875422</v>
      </c>
      <c r="Z4956" s="69">
        <v>86.156621316560717</v>
      </c>
      <c r="AA4956" s="67">
        <v>158.55237294724159</v>
      </c>
      <c r="AB4956" s="67">
        <v>177.69312338568139</v>
      </c>
      <c r="AC4956" s="67">
        <v>132.36648061904091</v>
      </c>
      <c r="AD4956" s="67">
        <v>67.640399279869229</v>
      </c>
      <c r="AE4956" s="67">
        <v>67.640399279869229</v>
      </c>
      <c r="AF4956" s="67">
        <v>67.640399279869229</v>
      </c>
      <c r="AG4956" s="67">
        <v>67.640399279869229</v>
      </c>
      <c r="AH4956" s="67">
        <v>157.84659055512458</v>
      </c>
      <c r="AI4956" s="69">
        <f t="shared" si="1249"/>
        <v>90.585595363782389</v>
      </c>
      <c r="AJ4956" s="67">
        <f t="shared" si="1249"/>
        <v>180.29799530781889</v>
      </c>
      <c r="AK4956" s="67">
        <f t="shared" si="1249"/>
        <v>204.01710340303174</v>
      </c>
      <c r="AL4956" s="67">
        <f t="shared" si="1248"/>
        <v>147.84858781463885</v>
      </c>
      <c r="AM4956" s="67">
        <f t="shared" si="1248"/>
        <v>67.640399279869229</v>
      </c>
      <c r="AN4956" s="67">
        <f t="shared" si="1248"/>
        <v>67.640399279869229</v>
      </c>
      <c r="AO4956" s="67">
        <f t="shared" si="1237"/>
        <v>67.640399279869229</v>
      </c>
      <c r="AP4956" s="67">
        <f t="shared" si="1237"/>
        <v>67.640399279869229</v>
      </c>
      <c r="AQ4956" s="68">
        <f t="shared" si="1237"/>
        <v>169</v>
      </c>
      <c r="AR4956" s="70">
        <f t="shared" si="1244"/>
        <v>0.2</v>
      </c>
      <c r="AS4956" s="71">
        <f t="shared" si="1245"/>
        <v>0.2</v>
      </c>
      <c r="AT4956" s="71">
        <f t="shared" si="1246"/>
        <v>1</v>
      </c>
      <c r="AU4956" s="71">
        <f t="shared" si="1247"/>
        <v>0.2</v>
      </c>
      <c r="AV4956" s="71">
        <f t="shared" si="1251"/>
        <v>0.2</v>
      </c>
      <c r="AW4956" s="71">
        <f t="shared" si="1251"/>
        <v>0.2</v>
      </c>
      <c r="AX4956" s="71">
        <f t="shared" si="1251"/>
        <v>1</v>
      </c>
      <c r="AY4956" s="71">
        <f t="shared" si="1240"/>
        <v>0.2</v>
      </c>
    </row>
    <row r="4957" spans="1:51" x14ac:dyDescent="0.35">
      <c r="A4957">
        <v>2008</v>
      </c>
      <c r="B4957">
        <v>7</v>
      </c>
      <c r="C4957">
        <v>26</v>
      </c>
      <c r="D4957">
        <v>9</v>
      </c>
      <c r="E4957">
        <v>4953</v>
      </c>
      <c r="F4957" s="112">
        <v>24.3</v>
      </c>
      <c r="G4957">
        <f>F4957+Input!$B$73</f>
        <v>24.3</v>
      </c>
      <c r="H4957" s="39">
        <f t="shared" si="1250"/>
        <v>22.133333333333329</v>
      </c>
      <c r="I4957" s="39">
        <f t="shared" si="1239"/>
        <v>18.479714912280699</v>
      </c>
      <c r="J4957" s="39">
        <f>Input!$B$105</f>
        <v>15</v>
      </c>
      <c r="K4957" s="66">
        <v>74</v>
      </c>
      <c r="L4957" s="66">
        <v>74</v>
      </c>
      <c r="M4957" s="19">
        <v>429.89703076045248</v>
      </c>
      <c r="N4957" s="19">
        <v>193.1935531907649</v>
      </c>
      <c r="O4957" s="19">
        <v>35.746540504173254</v>
      </c>
      <c r="P4957" s="19">
        <v>104.74537130759265</v>
      </c>
      <c r="Q4957" s="19">
        <v>0</v>
      </c>
      <c r="R4957" s="67">
        <v>261.71722394765214</v>
      </c>
      <c r="S4957" s="67">
        <v>383.98655476572202</v>
      </c>
      <c r="T4957" s="67">
        <v>281.32176957095112</v>
      </c>
      <c r="U4957" s="67">
        <v>13.862507152315745</v>
      </c>
      <c r="V4957" s="67">
        <v>0</v>
      </c>
      <c r="W4957" s="67">
        <v>0</v>
      </c>
      <c r="X4957" s="67">
        <v>0</v>
      </c>
      <c r="Y4957" s="68">
        <v>231.8064468092351</v>
      </c>
      <c r="Z4957" s="69">
        <v>110.97262627978807</v>
      </c>
      <c r="AA4957" s="67">
        <v>197.02799331315055</v>
      </c>
      <c r="AB4957" s="67">
        <v>237.23143113723953</v>
      </c>
      <c r="AC4957" s="67">
        <v>203.47417344485152</v>
      </c>
      <c r="AD4957" s="67">
        <v>115.53076396366384</v>
      </c>
      <c r="AE4957" s="67">
        <v>110.97262627978807</v>
      </c>
      <c r="AF4957" s="67">
        <v>110.97262627978807</v>
      </c>
      <c r="AG4957" s="67">
        <v>110.97262627978807</v>
      </c>
      <c r="AH4957" s="67">
        <v>193.1935531907649</v>
      </c>
      <c r="AI4957" s="69">
        <f t="shared" si="1249"/>
        <v>110.97262627978807</v>
      </c>
      <c r="AJ4957" s="67">
        <f t="shared" si="1249"/>
        <v>458.74521726080269</v>
      </c>
      <c r="AK4957" s="67">
        <f t="shared" si="1249"/>
        <v>621.21798590296157</v>
      </c>
      <c r="AL4957" s="67">
        <f t="shared" si="1248"/>
        <v>484.79594301580266</v>
      </c>
      <c r="AM4957" s="67">
        <f t="shared" si="1248"/>
        <v>129.39327111597959</v>
      </c>
      <c r="AN4957" s="67">
        <f t="shared" si="1248"/>
        <v>110.97262627978807</v>
      </c>
      <c r="AO4957" s="67">
        <f t="shared" si="1237"/>
        <v>110.97262627978807</v>
      </c>
      <c r="AP4957" s="67">
        <f t="shared" si="1237"/>
        <v>110.97262627978807</v>
      </c>
      <c r="AQ4957" s="68">
        <f t="shared" si="1237"/>
        <v>425</v>
      </c>
      <c r="AR4957" s="70">
        <f t="shared" si="1244"/>
        <v>0.2</v>
      </c>
      <c r="AS4957" s="71">
        <f t="shared" si="1245"/>
        <v>0.2</v>
      </c>
      <c r="AT4957" s="71">
        <f t="shared" si="1246"/>
        <v>1</v>
      </c>
      <c r="AU4957" s="71">
        <f t="shared" si="1247"/>
        <v>0.2</v>
      </c>
      <c r="AV4957" s="71">
        <f t="shared" si="1251"/>
        <v>0.2</v>
      </c>
      <c r="AW4957" s="71">
        <f t="shared" si="1251"/>
        <v>0.2</v>
      </c>
      <c r="AX4957" s="71">
        <f t="shared" si="1251"/>
        <v>1</v>
      </c>
      <c r="AY4957" s="71">
        <f t="shared" si="1240"/>
        <v>0.2</v>
      </c>
    </row>
    <row r="4958" spans="1:51" x14ac:dyDescent="0.35">
      <c r="A4958">
        <v>2008</v>
      </c>
      <c r="B4958">
        <v>7</v>
      </c>
      <c r="C4958">
        <v>26</v>
      </c>
      <c r="D4958">
        <v>10</v>
      </c>
      <c r="E4958">
        <v>4954</v>
      </c>
      <c r="F4958" s="112">
        <v>25.6</v>
      </c>
      <c r="G4958">
        <f>F4958+Input!$B$73</f>
        <v>25.6</v>
      </c>
      <c r="H4958" s="39">
        <f t="shared" si="1250"/>
        <v>22.133333333333329</v>
      </c>
      <c r="I4958" s="39">
        <f t="shared" si="1239"/>
        <v>18.479714912280699</v>
      </c>
      <c r="J4958" s="39">
        <f>Input!$B$105</f>
        <v>15</v>
      </c>
      <c r="K4958" s="66">
        <v>70</v>
      </c>
      <c r="L4958" s="66">
        <v>70</v>
      </c>
      <c r="M4958" s="19">
        <v>418.44803952571385</v>
      </c>
      <c r="N4958" s="19">
        <v>240.35570256817337</v>
      </c>
      <c r="O4958" s="19">
        <v>44.271911558332626</v>
      </c>
      <c r="P4958" s="19">
        <v>119.52259232759826</v>
      </c>
      <c r="Q4958" s="19">
        <v>0</v>
      </c>
      <c r="R4958" s="67">
        <v>171.11355522659568</v>
      </c>
      <c r="S4958" s="67">
        <v>328.43155041623726</v>
      </c>
      <c r="T4958" s="67">
        <v>293.35879768326998</v>
      </c>
      <c r="U4958" s="67">
        <v>86.440439908908118</v>
      </c>
      <c r="V4958" s="67">
        <v>0</v>
      </c>
      <c r="W4958" s="67">
        <v>0</v>
      </c>
      <c r="X4958" s="67">
        <v>0</v>
      </c>
      <c r="Y4958" s="68">
        <v>276.64429743182666</v>
      </c>
      <c r="Z4958" s="69">
        <v>132.31995740875607</v>
      </c>
      <c r="AA4958" s="67">
        <v>198.45066634481239</v>
      </c>
      <c r="AB4958" s="67">
        <v>259.24976865154241</v>
      </c>
      <c r="AC4958" s="67">
        <v>245.69510900170519</v>
      </c>
      <c r="AD4958" s="67">
        <v>165.72682318482399</v>
      </c>
      <c r="AE4958" s="67">
        <v>132.31995740875607</v>
      </c>
      <c r="AF4958" s="67">
        <v>132.31995740875607</v>
      </c>
      <c r="AG4958" s="67">
        <v>132.31995740875607</v>
      </c>
      <c r="AH4958" s="67">
        <v>240.35570256817337</v>
      </c>
      <c r="AI4958" s="69">
        <f t="shared" si="1249"/>
        <v>132.31995740875607</v>
      </c>
      <c r="AJ4958" s="67">
        <f t="shared" si="1249"/>
        <v>369.5642215714081</v>
      </c>
      <c r="AK4958" s="67">
        <f t="shared" si="1249"/>
        <v>587.68131906777967</v>
      </c>
      <c r="AL4958" s="67">
        <f t="shared" si="1248"/>
        <v>539.05390668497512</v>
      </c>
      <c r="AM4958" s="67">
        <f t="shared" si="1248"/>
        <v>252.16726309373212</v>
      </c>
      <c r="AN4958" s="67">
        <f t="shared" si="1248"/>
        <v>132.31995740875607</v>
      </c>
      <c r="AO4958" s="67">
        <f t="shared" si="1237"/>
        <v>132.31995740875607</v>
      </c>
      <c r="AP4958" s="67">
        <f t="shared" si="1237"/>
        <v>132.31995740875607</v>
      </c>
      <c r="AQ4958" s="68">
        <f t="shared" si="1237"/>
        <v>517</v>
      </c>
      <c r="AR4958" s="70">
        <f t="shared" si="1244"/>
        <v>0.2</v>
      </c>
      <c r="AS4958" s="71">
        <f t="shared" si="1245"/>
        <v>0.2</v>
      </c>
      <c r="AT4958" s="71">
        <f t="shared" si="1246"/>
        <v>1</v>
      </c>
      <c r="AU4958" s="71">
        <f t="shared" si="1247"/>
        <v>0.2</v>
      </c>
      <c r="AV4958" s="71">
        <f t="shared" si="1251"/>
        <v>0.2</v>
      </c>
      <c r="AW4958" s="71">
        <f t="shared" si="1251"/>
        <v>0.2</v>
      </c>
      <c r="AX4958" s="71">
        <f t="shared" si="1251"/>
        <v>1</v>
      </c>
      <c r="AY4958" s="71">
        <f t="shared" si="1240"/>
        <v>0.2</v>
      </c>
    </row>
    <row r="4959" spans="1:51" x14ac:dyDescent="0.35">
      <c r="A4959">
        <v>2008</v>
      </c>
      <c r="B4959">
        <v>7</v>
      </c>
      <c r="C4959">
        <v>26</v>
      </c>
      <c r="D4959">
        <v>11</v>
      </c>
      <c r="E4959">
        <v>4955</v>
      </c>
      <c r="F4959" s="112">
        <v>26</v>
      </c>
      <c r="G4959">
        <f>F4959+Input!$B$73</f>
        <v>26</v>
      </c>
      <c r="H4959" s="39">
        <f t="shared" si="1250"/>
        <v>22.133333333333329</v>
      </c>
      <c r="I4959" s="39">
        <f t="shared" si="1239"/>
        <v>18.479714912280699</v>
      </c>
      <c r="J4959" s="39">
        <f>Input!$B$105</f>
        <v>15</v>
      </c>
      <c r="K4959" s="66">
        <v>67</v>
      </c>
      <c r="L4959" s="66">
        <v>67</v>
      </c>
      <c r="M4959" s="19">
        <v>150.84399323933462</v>
      </c>
      <c r="N4959" s="19">
        <v>341.96820524026543</v>
      </c>
      <c r="O4959" s="19">
        <v>51.473634005432785</v>
      </c>
      <c r="P4959" s="19">
        <v>137.75113631047344</v>
      </c>
      <c r="Q4959" s="19">
        <v>0</v>
      </c>
      <c r="R4959" s="67">
        <v>28.823263255691572</v>
      </c>
      <c r="S4959" s="67">
        <v>93.985777455533679</v>
      </c>
      <c r="T4959" s="67">
        <v>104.09269789210367</v>
      </c>
      <c r="U4959" s="67">
        <v>53.223527647484602</v>
      </c>
      <c r="V4959" s="67">
        <v>0</v>
      </c>
      <c r="W4959" s="67">
        <v>0</v>
      </c>
      <c r="X4959" s="67">
        <v>0</v>
      </c>
      <c r="Y4959" s="68">
        <v>114.03179475973457</v>
      </c>
      <c r="Z4959" s="69">
        <v>153.24686620939593</v>
      </c>
      <c r="AA4959" s="67">
        <v>187.76648531294606</v>
      </c>
      <c r="AB4959" s="67">
        <v>265.80709959224885</v>
      </c>
      <c r="AC4959" s="67">
        <v>277.91145573975723</v>
      </c>
      <c r="AD4959" s="67">
        <v>216.9889860880549</v>
      </c>
      <c r="AE4959" s="67">
        <v>153.24686620939593</v>
      </c>
      <c r="AF4959" s="67">
        <v>153.24686620939593</v>
      </c>
      <c r="AG4959" s="67">
        <v>153.24686620939593</v>
      </c>
      <c r="AH4959" s="67">
        <v>341.96820524026543</v>
      </c>
      <c r="AI4959" s="69">
        <f t="shared" si="1249"/>
        <v>153.24686620939593</v>
      </c>
      <c r="AJ4959" s="67">
        <f t="shared" si="1249"/>
        <v>216.58974856863762</v>
      </c>
      <c r="AK4959" s="67">
        <f t="shared" si="1249"/>
        <v>359.79287704778255</v>
      </c>
      <c r="AL4959" s="67">
        <f t="shared" si="1248"/>
        <v>382.0041536318609</v>
      </c>
      <c r="AM4959" s="67">
        <f t="shared" si="1248"/>
        <v>270.21251373553952</v>
      </c>
      <c r="AN4959" s="67">
        <f t="shared" si="1248"/>
        <v>153.24686620939593</v>
      </c>
      <c r="AO4959" s="67">
        <f t="shared" si="1237"/>
        <v>153.24686620939593</v>
      </c>
      <c r="AP4959" s="67">
        <f t="shared" si="1237"/>
        <v>153.24686620939593</v>
      </c>
      <c r="AQ4959" s="68">
        <f t="shared" si="1237"/>
        <v>456</v>
      </c>
      <c r="AR4959" s="70">
        <f t="shared" si="1244"/>
        <v>0.2</v>
      </c>
      <c r="AS4959" s="71">
        <f t="shared" si="1245"/>
        <v>0.2</v>
      </c>
      <c r="AT4959" s="71">
        <f t="shared" si="1246"/>
        <v>1</v>
      </c>
      <c r="AU4959" s="71">
        <f t="shared" si="1247"/>
        <v>0.2</v>
      </c>
      <c r="AV4959" s="71">
        <f t="shared" si="1251"/>
        <v>0.2</v>
      </c>
      <c r="AW4959" s="71">
        <f t="shared" si="1251"/>
        <v>0.2</v>
      </c>
      <c r="AX4959" s="71">
        <f t="shared" si="1251"/>
        <v>1</v>
      </c>
      <c r="AY4959" s="71">
        <f t="shared" si="1240"/>
        <v>0.2</v>
      </c>
    </row>
    <row r="4960" spans="1:51" x14ac:dyDescent="0.35">
      <c r="A4960">
        <v>2008</v>
      </c>
      <c r="B4960">
        <v>7</v>
      </c>
      <c r="C4960">
        <v>26</v>
      </c>
      <c r="D4960">
        <v>12</v>
      </c>
      <c r="E4960">
        <v>4956</v>
      </c>
      <c r="F4960" s="112">
        <v>27.7</v>
      </c>
      <c r="G4960">
        <f>F4960+Input!$B$73</f>
        <v>27.7</v>
      </c>
      <c r="H4960" s="39">
        <f t="shared" si="1250"/>
        <v>22.133333333333329</v>
      </c>
      <c r="I4960" s="39">
        <f t="shared" si="1239"/>
        <v>18.479714912280699</v>
      </c>
      <c r="J4960" s="39">
        <f>Input!$B$105</f>
        <v>15</v>
      </c>
      <c r="K4960" s="66">
        <v>62</v>
      </c>
      <c r="L4960" s="66">
        <v>62</v>
      </c>
      <c r="M4960" s="19">
        <v>468.86226950516823</v>
      </c>
      <c r="N4960" s="19">
        <v>277.83752934317579</v>
      </c>
      <c r="O4960" s="19">
        <v>56.225344917619758</v>
      </c>
      <c r="P4960" s="19">
        <v>160.4558577669448</v>
      </c>
      <c r="Q4960" s="19">
        <v>0</v>
      </c>
      <c r="R4960" s="67">
        <v>0</v>
      </c>
      <c r="S4960" s="67">
        <v>196.35536133664826</v>
      </c>
      <c r="T4960" s="67">
        <v>291.70585038588592</v>
      </c>
      <c r="U4960" s="67">
        <v>216.17900850264868</v>
      </c>
      <c r="V4960" s="67">
        <v>14.017435338928445</v>
      </c>
      <c r="W4960" s="67">
        <v>0</v>
      </c>
      <c r="X4960" s="67">
        <v>0</v>
      </c>
      <c r="Y4960" s="68">
        <v>383.16247065682421</v>
      </c>
      <c r="Z4960" s="69">
        <v>148.43259533663218</v>
      </c>
      <c r="AA4960" s="67">
        <v>148.43259533663218</v>
      </c>
      <c r="AB4960" s="67">
        <v>230.16795438543278</v>
      </c>
      <c r="AC4960" s="67">
        <v>269.85878026798309</v>
      </c>
      <c r="AD4960" s="67">
        <v>238.41979384497171</v>
      </c>
      <c r="AE4960" s="67">
        <v>154.26752697573494</v>
      </c>
      <c r="AF4960" s="67">
        <v>148.43259533663218</v>
      </c>
      <c r="AG4960" s="67">
        <v>148.43259533663218</v>
      </c>
      <c r="AH4960" s="67">
        <v>277.83752934317579</v>
      </c>
      <c r="AI4960" s="69">
        <f t="shared" si="1249"/>
        <v>148.43259533663218</v>
      </c>
      <c r="AJ4960" s="67">
        <f t="shared" si="1249"/>
        <v>148.43259533663218</v>
      </c>
      <c r="AK4960" s="67">
        <f t="shared" si="1249"/>
        <v>426.52331572208107</v>
      </c>
      <c r="AL4960" s="67">
        <f t="shared" si="1248"/>
        <v>561.56463065386902</v>
      </c>
      <c r="AM4960" s="67">
        <f t="shared" si="1248"/>
        <v>454.59880234762039</v>
      </c>
      <c r="AN4960" s="67">
        <f t="shared" si="1248"/>
        <v>168.28496231466337</v>
      </c>
      <c r="AO4960" s="67">
        <f t="shared" si="1237"/>
        <v>148.43259533663218</v>
      </c>
      <c r="AP4960" s="67">
        <f t="shared" si="1237"/>
        <v>148.43259533663218</v>
      </c>
      <c r="AQ4960" s="68">
        <f t="shared" si="1237"/>
        <v>661</v>
      </c>
      <c r="AR4960" s="70">
        <f t="shared" si="1244"/>
        <v>0.2</v>
      </c>
      <c r="AS4960" s="71">
        <f t="shared" si="1245"/>
        <v>0.2</v>
      </c>
      <c r="AT4960" s="71">
        <f t="shared" si="1246"/>
        <v>1</v>
      </c>
      <c r="AU4960" s="71">
        <f t="shared" si="1247"/>
        <v>0.2</v>
      </c>
      <c r="AV4960" s="71">
        <f t="shared" si="1251"/>
        <v>0.2</v>
      </c>
      <c r="AW4960" s="71">
        <f t="shared" si="1251"/>
        <v>0.2</v>
      </c>
      <c r="AX4960" s="71">
        <f t="shared" si="1251"/>
        <v>1</v>
      </c>
      <c r="AY4960" s="71">
        <f t="shared" si="1240"/>
        <v>0.2</v>
      </c>
    </row>
    <row r="4961" spans="1:51" x14ac:dyDescent="0.35">
      <c r="A4961">
        <v>2008</v>
      </c>
      <c r="B4961">
        <v>7</v>
      </c>
      <c r="C4961">
        <v>26</v>
      </c>
      <c r="D4961">
        <v>13</v>
      </c>
      <c r="E4961">
        <v>4957</v>
      </c>
      <c r="F4961" s="112">
        <v>28.4</v>
      </c>
      <c r="G4961">
        <f>F4961+Input!$B$73</f>
        <v>28.4</v>
      </c>
      <c r="H4961" s="39">
        <f t="shared" si="1250"/>
        <v>22.133333333333329</v>
      </c>
      <c r="I4961" s="39">
        <f t="shared" si="1239"/>
        <v>18.479714912280699</v>
      </c>
      <c r="J4961" s="39">
        <f>Input!$B$105</f>
        <v>15</v>
      </c>
      <c r="K4961" s="66">
        <v>61</v>
      </c>
      <c r="L4961" s="66">
        <v>61</v>
      </c>
      <c r="M4961" s="19">
        <v>547.43806698165781</v>
      </c>
      <c r="N4961" s="19">
        <v>253.80427417618361</v>
      </c>
      <c r="O4961" s="19">
        <v>57.294387452612177</v>
      </c>
      <c r="P4961" s="19">
        <v>186.32354159139174</v>
      </c>
      <c r="Q4961" s="19">
        <v>0</v>
      </c>
      <c r="R4961" s="67">
        <v>0</v>
      </c>
      <c r="S4961" s="67">
        <v>101.81047930290408</v>
      </c>
      <c r="T4961" s="67">
        <v>274.79017690459978</v>
      </c>
      <c r="U4961" s="67">
        <v>286.801515682483</v>
      </c>
      <c r="V4961" s="67">
        <v>130.80841628272765</v>
      </c>
      <c r="W4961" s="67">
        <v>0</v>
      </c>
      <c r="X4961" s="67">
        <v>0</v>
      </c>
      <c r="Y4961" s="68">
        <v>460.19572582381636</v>
      </c>
      <c r="Z4961" s="69">
        <v>145.75426319748198</v>
      </c>
      <c r="AA4961" s="67">
        <v>145.75426319748198</v>
      </c>
      <c r="AB4961" s="67">
        <v>180.47871672375499</v>
      </c>
      <c r="AC4961" s="67">
        <v>239.47682292545625</v>
      </c>
      <c r="AD4961" s="67">
        <v>243.57352473883265</v>
      </c>
      <c r="AE4961" s="67">
        <v>190.36902980260675</v>
      </c>
      <c r="AF4961" s="67">
        <v>145.75426319748198</v>
      </c>
      <c r="AG4961" s="67">
        <v>145.75426319748198</v>
      </c>
      <c r="AH4961" s="67">
        <v>253.80427417618361</v>
      </c>
      <c r="AI4961" s="69">
        <f t="shared" si="1249"/>
        <v>145.75426319748198</v>
      </c>
      <c r="AJ4961" s="67">
        <f t="shared" si="1249"/>
        <v>145.75426319748198</v>
      </c>
      <c r="AK4961" s="67">
        <f t="shared" si="1249"/>
        <v>282.28919602665906</v>
      </c>
      <c r="AL4961" s="67">
        <f t="shared" si="1248"/>
        <v>514.26699983005597</v>
      </c>
      <c r="AM4961" s="67">
        <f t="shared" si="1248"/>
        <v>530.37504042131559</v>
      </c>
      <c r="AN4961" s="67">
        <f t="shared" si="1248"/>
        <v>321.1774460853344</v>
      </c>
      <c r="AO4961" s="67">
        <f t="shared" si="1237"/>
        <v>145.75426319748198</v>
      </c>
      <c r="AP4961" s="67">
        <f t="shared" si="1237"/>
        <v>145.75426319748198</v>
      </c>
      <c r="AQ4961" s="68">
        <f t="shared" si="1237"/>
        <v>714</v>
      </c>
      <c r="AR4961" s="70">
        <f t="shared" si="1244"/>
        <v>0.2</v>
      </c>
      <c r="AS4961" s="71">
        <f t="shared" si="1245"/>
        <v>0.2</v>
      </c>
      <c r="AT4961" s="71">
        <f t="shared" si="1246"/>
        <v>1</v>
      </c>
      <c r="AU4961" s="71">
        <f t="shared" si="1247"/>
        <v>0.2</v>
      </c>
      <c r="AV4961" s="71">
        <f t="shared" si="1251"/>
        <v>0.2</v>
      </c>
      <c r="AW4961" s="71">
        <f t="shared" si="1251"/>
        <v>0.2</v>
      </c>
      <c r="AX4961" s="71">
        <f t="shared" si="1251"/>
        <v>1</v>
      </c>
      <c r="AY4961" s="71">
        <f t="shared" si="1240"/>
        <v>0.2</v>
      </c>
    </row>
    <row r="4962" spans="1:51" x14ac:dyDescent="0.35">
      <c r="A4962">
        <v>2008</v>
      </c>
      <c r="B4962">
        <v>7</v>
      </c>
      <c r="C4962">
        <v>26</v>
      </c>
      <c r="D4962">
        <v>14</v>
      </c>
      <c r="E4962">
        <v>4958</v>
      </c>
      <c r="F4962" s="112">
        <v>27.5</v>
      </c>
      <c r="G4962">
        <f>F4962+Input!$B$73</f>
        <v>27.5</v>
      </c>
      <c r="H4962" s="39">
        <f t="shared" si="1250"/>
        <v>22.133333333333329</v>
      </c>
      <c r="I4962" s="39">
        <f t="shared" si="1239"/>
        <v>18.479714912280699</v>
      </c>
      <c r="J4962" s="39">
        <f>Input!$B$105</f>
        <v>15</v>
      </c>
      <c r="K4962" s="66">
        <v>65</v>
      </c>
      <c r="L4962" s="66">
        <v>65</v>
      </c>
      <c r="M4962" s="19">
        <v>56.892093447341267</v>
      </c>
      <c r="N4962" s="19">
        <v>356.08917662750366</v>
      </c>
      <c r="O4962" s="19">
        <v>54.321928390836014</v>
      </c>
      <c r="P4962" s="19">
        <v>211.06419461352391</v>
      </c>
      <c r="Q4962" s="19">
        <v>0</v>
      </c>
      <c r="R4962" s="67">
        <v>0</v>
      </c>
      <c r="S4962" s="67">
        <v>0</v>
      </c>
      <c r="T4962" s="67">
        <v>19.210158224251352</v>
      </c>
      <c r="U4962" s="67">
        <v>30.553063032992583</v>
      </c>
      <c r="V4962" s="67">
        <v>23.998397889046821</v>
      </c>
      <c r="W4962" s="67">
        <v>3.3857967369232806</v>
      </c>
      <c r="X4962" s="67">
        <v>0</v>
      </c>
      <c r="Y4962" s="68">
        <v>46.910823372496338</v>
      </c>
      <c r="Z4962" s="69">
        <v>155.81790301364373</v>
      </c>
      <c r="AA4962" s="67">
        <v>155.81790301364373</v>
      </c>
      <c r="AB4962" s="67">
        <v>155.81790301364373</v>
      </c>
      <c r="AC4962" s="67">
        <v>198.47696370005877</v>
      </c>
      <c r="AD4962" s="67">
        <v>223.66559874136021</v>
      </c>
      <c r="AE4962" s="67">
        <v>209.10997380112843</v>
      </c>
      <c r="AF4962" s="67">
        <v>163.33657656053509</v>
      </c>
      <c r="AG4962" s="67">
        <v>155.81790301364373</v>
      </c>
      <c r="AH4962" s="67">
        <v>356.08917662750366</v>
      </c>
      <c r="AI4962" s="69">
        <f t="shared" si="1249"/>
        <v>155.81790301364373</v>
      </c>
      <c r="AJ4962" s="67">
        <f t="shared" si="1249"/>
        <v>155.81790301364373</v>
      </c>
      <c r="AK4962" s="67">
        <f t="shared" si="1249"/>
        <v>155.81790301364373</v>
      </c>
      <c r="AL4962" s="67">
        <f t="shared" si="1248"/>
        <v>217.68712192431013</v>
      </c>
      <c r="AM4962" s="67">
        <f t="shared" si="1248"/>
        <v>254.2186617743528</v>
      </c>
      <c r="AN4962" s="67">
        <f t="shared" si="1248"/>
        <v>233.10837169017526</v>
      </c>
      <c r="AO4962" s="67">
        <f t="shared" si="1237"/>
        <v>166.72237329745838</v>
      </c>
      <c r="AP4962" s="67">
        <f t="shared" si="1237"/>
        <v>155.81790301364373</v>
      </c>
      <c r="AQ4962" s="68">
        <f t="shared" si="1237"/>
        <v>403</v>
      </c>
      <c r="AR4962" s="70">
        <f t="shared" si="1244"/>
        <v>0.2</v>
      </c>
      <c r="AS4962" s="71">
        <f t="shared" si="1245"/>
        <v>0.2</v>
      </c>
      <c r="AT4962" s="71">
        <f t="shared" si="1246"/>
        <v>1</v>
      </c>
      <c r="AU4962" s="71">
        <f t="shared" si="1247"/>
        <v>0.2</v>
      </c>
      <c r="AV4962" s="71">
        <f t="shared" si="1251"/>
        <v>0.2</v>
      </c>
      <c r="AW4962" s="71">
        <f t="shared" si="1251"/>
        <v>0.2</v>
      </c>
      <c r="AX4962" s="71">
        <f t="shared" si="1251"/>
        <v>1</v>
      </c>
      <c r="AY4962" s="71">
        <f t="shared" si="1240"/>
        <v>0.2</v>
      </c>
    </row>
    <row r="4963" spans="1:51" x14ac:dyDescent="0.35">
      <c r="A4963">
        <v>2008</v>
      </c>
      <c r="B4963">
        <v>7</v>
      </c>
      <c r="C4963">
        <v>26</v>
      </c>
      <c r="D4963">
        <v>15</v>
      </c>
      <c r="E4963">
        <v>4959</v>
      </c>
      <c r="F4963" s="112">
        <v>28.1</v>
      </c>
      <c r="G4963">
        <f>F4963+Input!$B$73</f>
        <v>28.1</v>
      </c>
      <c r="H4963" s="39">
        <f t="shared" si="1250"/>
        <v>22.133333333333329</v>
      </c>
      <c r="I4963" s="39">
        <f t="shared" si="1239"/>
        <v>18.479714912280699</v>
      </c>
      <c r="J4963" s="39">
        <f>Input!$B$105</f>
        <v>15</v>
      </c>
      <c r="K4963" s="66">
        <v>63</v>
      </c>
      <c r="L4963" s="66">
        <v>63</v>
      </c>
      <c r="M4963" s="19">
        <v>154.33937167825701</v>
      </c>
      <c r="N4963" s="19">
        <v>348.13973425267767</v>
      </c>
      <c r="O4963" s="19">
        <v>48.224753853047105</v>
      </c>
      <c r="P4963" s="19">
        <v>231.56751698786124</v>
      </c>
      <c r="Q4963" s="19">
        <v>0</v>
      </c>
      <c r="R4963" s="67">
        <v>0</v>
      </c>
      <c r="S4963" s="67">
        <v>0</v>
      </c>
      <c r="T4963" s="67">
        <v>21.678826406865735</v>
      </c>
      <c r="U4963" s="67">
        <v>77.106272451335528</v>
      </c>
      <c r="V4963" s="67">
        <v>87.365909837847937</v>
      </c>
      <c r="W4963" s="67">
        <v>46.447782130414033</v>
      </c>
      <c r="X4963" s="67">
        <v>0</v>
      </c>
      <c r="Y4963" s="68">
        <v>118.86026574732233</v>
      </c>
      <c r="Z4963" s="69">
        <v>155.45153505436986</v>
      </c>
      <c r="AA4963" s="67">
        <v>155.45153505436986</v>
      </c>
      <c r="AB4963" s="67">
        <v>155.45153505436986</v>
      </c>
      <c r="AC4963" s="67">
        <v>179.455465648662</v>
      </c>
      <c r="AD4963" s="67">
        <v>240.82763326051023</v>
      </c>
      <c r="AE4963" s="67">
        <v>252.18764044569869</v>
      </c>
      <c r="AF4963" s="67">
        <v>206.88094906379982</v>
      </c>
      <c r="AG4963" s="67">
        <v>155.45153505436986</v>
      </c>
      <c r="AH4963" s="67">
        <v>348.13973425267767</v>
      </c>
      <c r="AI4963" s="69">
        <f t="shared" si="1249"/>
        <v>155.45153505436986</v>
      </c>
      <c r="AJ4963" s="67">
        <f t="shared" si="1249"/>
        <v>155.45153505436986</v>
      </c>
      <c r="AK4963" s="67">
        <f t="shared" si="1249"/>
        <v>155.45153505436986</v>
      </c>
      <c r="AL4963" s="67">
        <f t="shared" si="1248"/>
        <v>201.13429205552774</v>
      </c>
      <c r="AM4963" s="67">
        <f t="shared" si="1248"/>
        <v>317.93390571184574</v>
      </c>
      <c r="AN4963" s="67">
        <f t="shared" si="1248"/>
        <v>339.55355028354666</v>
      </c>
      <c r="AO4963" s="67">
        <f t="shared" si="1237"/>
        <v>253.32873119421384</v>
      </c>
      <c r="AP4963" s="67">
        <f t="shared" si="1237"/>
        <v>155.45153505436986</v>
      </c>
      <c r="AQ4963" s="68">
        <f t="shared" si="1237"/>
        <v>467</v>
      </c>
      <c r="AR4963" s="70">
        <f t="shared" si="1244"/>
        <v>0.2</v>
      </c>
      <c r="AS4963" s="71">
        <f t="shared" si="1245"/>
        <v>0.2</v>
      </c>
      <c r="AT4963" s="71">
        <f t="shared" si="1246"/>
        <v>1</v>
      </c>
      <c r="AU4963" s="71">
        <f t="shared" si="1247"/>
        <v>0.2</v>
      </c>
      <c r="AV4963" s="71">
        <f t="shared" si="1251"/>
        <v>0.2</v>
      </c>
      <c r="AW4963" s="71">
        <f t="shared" si="1251"/>
        <v>0.2</v>
      </c>
      <c r="AX4963" s="71">
        <f t="shared" si="1251"/>
        <v>1</v>
      </c>
      <c r="AY4963" s="71">
        <f t="shared" si="1240"/>
        <v>0.2</v>
      </c>
    </row>
    <row r="4964" spans="1:51" x14ac:dyDescent="0.35">
      <c r="A4964">
        <v>2008</v>
      </c>
      <c r="B4964">
        <v>7</v>
      </c>
      <c r="C4964">
        <v>26</v>
      </c>
      <c r="D4964">
        <v>16</v>
      </c>
      <c r="E4964">
        <v>4960</v>
      </c>
      <c r="F4964" s="112">
        <v>21.6</v>
      </c>
      <c r="G4964">
        <f>F4964+Input!$B$73</f>
        <v>21.6</v>
      </c>
      <c r="H4964" s="39">
        <f t="shared" si="1250"/>
        <v>22.133333333333329</v>
      </c>
      <c r="I4964" s="39">
        <f t="shared" si="1239"/>
        <v>18.479714912280699</v>
      </c>
      <c r="J4964" s="39">
        <f>Input!$B$105</f>
        <v>15</v>
      </c>
      <c r="K4964" s="66">
        <v>75</v>
      </c>
      <c r="L4964" s="66">
        <v>75</v>
      </c>
      <c r="M4964" s="19">
        <v>0.36498974890647601</v>
      </c>
      <c r="N4964" s="19">
        <v>49.751395089541241</v>
      </c>
      <c r="O4964" s="19">
        <v>40.268015426650891</v>
      </c>
      <c r="P4964" s="19">
        <v>247.95218296534043</v>
      </c>
      <c r="Q4964" s="19">
        <v>0</v>
      </c>
      <c r="R4964" s="67">
        <v>0</v>
      </c>
      <c r="S4964" s="67">
        <v>0</v>
      </c>
      <c r="T4964" s="67">
        <v>0</v>
      </c>
      <c r="U4964" s="67">
        <v>0.15114627144323212</v>
      </c>
      <c r="V4964" s="67">
        <v>0.24156427105699332</v>
      </c>
      <c r="W4964" s="67">
        <v>0.19047719687033826</v>
      </c>
      <c r="X4964" s="67">
        <v>2.7811164079849092E-2</v>
      </c>
      <c r="Y4964" s="68">
        <v>0.24860491045875932</v>
      </c>
      <c r="Z4964" s="69">
        <v>23.96430902660321</v>
      </c>
      <c r="AA4964" s="67">
        <v>23.96430902660321</v>
      </c>
      <c r="AB4964" s="67">
        <v>23.96430902660321</v>
      </c>
      <c r="AC4964" s="67">
        <v>23.96430902660321</v>
      </c>
      <c r="AD4964" s="67">
        <v>23.96430902660321</v>
      </c>
      <c r="AE4964" s="67">
        <v>23.96430902660321</v>
      </c>
      <c r="AF4964" s="67">
        <v>23.96430902660321</v>
      </c>
      <c r="AG4964" s="67">
        <v>23.96430902660321</v>
      </c>
      <c r="AH4964" s="67">
        <v>49.751395089541241</v>
      </c>
      <c r="AI4964" s="69">
        <f t="shared" si="1249"/>
        <v>23.96430902660321</v>
      </c>
      <c r="AJ4964" s="67">
        <f t="shared" si="1249"/>
        <v>23.96430902660321</v>
      </c>
      <c r="AK4964" s="67">
        <f t="shared" si="1249"/>
        <v>23.96430902660321</v>
      </c>
      <c r="AL4964" s="67">
        <f t="shared" si="1248"/>
        <v>23.96430902660321</v>
      </c>
      <c r="AM4964" s="67">
        <f t="shared" si="1248"/>
        <v>24.115455298046442</v>
      </c>
      <c r="AN4964" s="67">
        <f t="shared" si="1248"/>
        <v>24.205873297660204</v>
      </c>
      <c r="AO4964" s="67">
        <f t="shared" si="1237"/>
        <v>24.15478622347355</v>
      </c>
      <c r="AP4964" s="67">
        <f t="shared" si="1237"/>
        <v>23.99212019068306</v>
      </c>
      <c r="AQ4964" s="68">
        <f t="shared" si="1237"/>
        <v>50</v>
      </c>
      <c r="AR4964" s="70">
        <f t="shared" si="1244"/>
        <v>0.2</v>
      </c>
      <c r="AS4964" s="71">
        <f t="shared" si="1245"/>
        <v>0.2</v>
      </c>
      <c r="AT4964" s="71">
        <f t="shared" si="1246"/>
        <v>1</v>
      </c>
      <c r="AU4964" s="71">
        <f t="shared" si="1247"/>
        <v>0.2</v>
      </c>
      <c r="AV4964" s="71">
        <f t="shared" si="1251"/>
        <v>0.2</v>
      </c>
      <c r="AW4964" s="71">
        <f t="shared" si="1251"/>
        <v>0.2</v>
      </c>
      <c r="AX4964" s="71">
        <f t="shared" si="1251"/>
        <v>1</v>
      </c>
      <c r="AY4964" s="71">
        <f t="shared" si="1240"/>
        <v>0.2</v>
      </c>
    </row>
    <row r="4965" spans="1:51" x14ac:dyDescent="0.35">
      <c r="A4965">
        <v>2008</v>
      </c>
      <c r="B4965">
        <v>7</v>
      </c>
      <c r="C4965">
        <v>26</v>
      </c>
      <c r="D4965">
        <v>17</v>
      </c>
      <c r="E4965">
        <v>4961</v>
      </c>
      <c r="F4965" s="112">
        <v>18.3</v>
      </c>
      <c r="G4965">
        <f>F4965+Input!$B$73</f>
        <v>18.3</v>
      </c>
      <c r="H4965" s="39">
        <f t="shared" si="1250"/>
        <v>22.133333333333329</v>
      </c>
      <c r="I4965" s="39">
        <f t="shared" si="1239"/>
        <v>18.479714912280699</v>
      </c>
      <c r="J4965" s="39">
        <f>Input!$B$105</f>
        <v>15</v>
      </c>
      <c r="K4965" s="66">
        <v>97</v>
      </c>
      <c r="L4965" s="66">
        <v>97</v>
      </c>
      <c r="M4965" s="19">
        <v>2.5792389966206444E-2</v>
      </c>
      <c r="N4965" s="19">
        <v>10.985460889304216</v>
      </c>
      <c r="O4965" s="19">
        <v>31.391355449031895</v>
      </c>
      <c r="P4965" s="19">
        <v>261.56368340665591</v>
      </c>
      <c r="Q4965" s="19">
        <v>0</v>
      </c>
      <c r="R4965" s="67">
        <v>0</v>
      </c>
      <c r="S4965" s="67">
        <v>0</v>
      </c>
      <c r="T4965" s="67">
        <v>0</v>
      </c>
      <c r="U4965" s="67">
        <v>7.3876143102513453E-3</v>
      </c>
      <c r="V4965" s="67">
        <v>1.8122267617161583E-2</v>
      </c>
      <c r="W4965" s="67">
        <v>1.8241142334893323E-2</v>
      </c>
      <c r="X4965" s="67">
        <v>7.674603266022581E-3</v>
      </c>
      <c r="Y4965" s="68">
        <v>1.4539110695784174E-2</v>
      </c>
      <c r="Z4965" s="69">
        <v>5.1844930528641049</v>
      </c>
      <c r="AA4965" s="67">
        <v>5.1844930528641049</v>
      </c>
      <c r="AB4965" s="67">
        <v>5.1844930528641049</v>
      </c>
      <c r="AC4965" s="67">
        <v>5.1844930528641049</v>
      </c>
      <c r="AD4965" s="67">
        <v>5.1844930528641049</v>
      </c>
      <c r="AE4965" s="67">
        <v>5.1844930528641049</v>
      </c>
      <c r="AF4965" s="67">
        <v>5.1844930528641049</v>
      </c>
      <c r="AG4965" s="67">
        <v>5.1844930528641049</v>
      </c>
      <c r="AH4965" s="67">
        <v>10.985460889304216</v>
      </c>
      <c r="AI4965" s="69">
        <f t="shared" si="1249"/>
        <v>5.1844930528641049</v>
      </c>
      <c r="AJ4965" s="67">
        <f t="shared" si="1249"/>
        <v>5.1844930528641049</v>
      </c>
      <c r="AK4965" s="67">
        <f t="shared" si="1249"/>
        <v>5.1844930528641049</v>
      </c>
      <c r="AL4965" s="67">
        <f t="shared" si="1248"/>
        <v>5.1844930528641049</v>
      </c>
      <c r="AM4965" s="67">
        <f t="shared" si="1248"/>
        <v>5.191880667174356</v>
      </c>
      <c r="AN4965" s="67">
        <f t="shared" si="1248"/>
        <v>5.2026153204812662</v>
      </c>
      <c r="AO4965" s="67">
        <f t="shared" si="1237"/>
        <v>5.2027341951989978</v>
      </c>
      <c r="AP4965" s="67">
        <f t="shared" si="1237"/>
        <v>5.1921676561301275</v>
      </c>
      <c r="AQ4965" s="68">
        <f t="shared" si="1237"/>
        <v>11</v>
      </c>
      <c r="AR4965" s="70">
        <f t="shared" si="1244"/>
        <v>0.2</v>
      </c>
      <c r="AS4965" s="71">
        <f t="shared" si="1245"/>
        <v>0.2</v>
      </c>
      <c r="AT4965" s="71">
        <f t="shared" si="1246"/>
        <v>1</v>
      </c>
      <c r="AU4965" s="71">
        <f t="shared" si="1247"/>
        <v>0.2</v>
      </c>
      <c r="AV4965" s="71">
        <f t="shared" si="1251"/>
        <v>0.2</v>
      </c>
      <c r="AW4965" s="71">
        <f t="shared" si="1251"/>
        <v>0.2</v>
      </c>
      <c r="AX4965" s="71">
        <f t="shared" si="1251"/>
        <v>1</v>
      </c>
      <c r="AY4965" s="71">
        <f t="shared" si="1240"/>
        <v>0.2</v>
      </c>
    </row>
    <row r="4966" spans="1:51" x14ac:dyDescent="0.35">
      <c r="A4966">
        <v>2008</v>
      </c>
      <c r="B4966">
        <v>7</v>
      </c>
      <c r="C4966">
        <v>26</v>
      </c>
      <c r="D4966">
        <v>18</v>
      </c>
      <c r="E4966">
        <v>4962</v>
      </c>
      <c r="F4966" s="112">
        <v>19.600000000000001</v>
      </c>
      <c r="G4966">
        <f>F4966+Input!$B$73</f>
        <v>19.600000000000001</v>
      </c>
      <c r="H4966" s="39">
        <f t="shared" si="1250"/>
        <v>22.133333333333329</v>
      </c>
      <c r="I4966" s="39">
        <f t="shared" si="1239"/>
        <v>18.479714912280699</v>
      </c>
      <c r="J4966" s="39">
        <f>Input!$B$105</f>
        <v>15</v>
      </c>
      <c r="K4966" s="66">
        <v>95</v>
      </c>
      <c r="L4966" s="66">
        <v>95</v>
      </c>
      <c r="M4966" s="19">
        <v>3.1613054775941141</v>
      </c>
      <c r="N4966" s="19">
        <v>90.653766405269081</v>
      </c>
      <c r="O4966" s="19">
        <v>22.201567018830456</v>
      </c>
      <c r="P4966" s="19">
        <v>273.6210368736306</v>
      </c>
      <c r="Q4966" s="19">
        <v>0</v>
      </c>
      <c r="R4966" s="67">
        <v>0</v>
      </c>
      <c r="S4966" s="67">
        <v>0</v>
      </c>
      <c r="T4966" s="67">
        <v>0</v>
      </c>
      <c r="U4966" s="67">
        <v>0.39590927124769687</v>
      </c>
      <c r="V4966" s="67">
        <v>2.1674892142757725</v>
      </c>
      <c r="W4966" s="67">
        <v>2.6693833718785043</v>
      </c>
      <c r="X4966" s="67">
        <v>1.6075889534080317</v>
      </c>
      <c r="Y4966" s="68">
        <v>1.3462335947309185</v>
      </c>
      <c r="Z4966" s="69">
        <v>44.564318687345576</v>
      </c>
      <c r="AA4966" s="67">
        <v>44.564318687345576</v>
      </c>
      <c r="AB4966" s="67">
        <v>44.564318687345576</v>
      </c>
      <c r="AC4966" s="67">
        <v>44.564318687345576</v>
      </c>
      <c r="AD4966" s="67">
        <v>44.564318687345576</v>
      </c>
      <c r="AE4966" s="67">
        <v>44.564318687345576</v>
      </c>
      <c r="AF4966" s="67">
        <v>44.564318687345576</v>
      </c>
      <c r="AG4966" s="67">
        <v>44.564318687345576</v>
      </c>
      <c r="AH4966" s="67">
        <v>90.653766405269081</v>
      </c>
      <c r="AI4966" s="69">
        <f t="shared" si="1249"/>
        <v>44.564318687345576</v>
      </c>
      <c r="AJ4966" s="67">
        <f t="shared" si="1249"/>
        <v>44.564318687345576</v>
      </c>
      <c r="AK4966" s="67">
        <f t="shared" si="1249"/>
        <v>44.564318687345576</v>
      </c>
      <c r="AL4966" s="67">
        <f t="shared" si="1248"/>
        <v>44.564318687345576</v>
      </c>
      <c r="AM4966" s="67">
        <f t="shared" si="1248"/>
        <v>44.960227958593272</v>
      </c>
      <c r="AN4966" s="67">
        <f t="shared" si="1248"/>
        <v>46.731807901621352</v>
      </c>
      <c r="AO4966" s="67">
        <f t="shared" si="1237"/>
        <v>47.233702059224079</v>
      </c>
      <c r="AP4966" s="67">
        <f t="shared" si="1237"/>
        <v>46.171907640753609</v>
      </c>
      <c r="AQ4966" s="68">
        <f t="shared" si="1237"/>
        <v>92</v>
      </c>
      <c r="AR4966" s="70">
        <f t="shared" si="1244"/>
        <v>0.5</v>
      </c>
      <c r="AS4966" s="71">
        <f t="shared" si="1245"/>
        <v>0.5</v>
      </c>
      <c r="AT4966" s="71">
        <f t="shared" si="1246"/>
        <v>1</v>
      </c>
      <c r="AU4966" s="71">
        <f t="shared" si="1247"/>
        <v>0.5</v>
      </c>
      <c r="AV4966" s="71">
        <f t="shared" si="1251"/>
        <v>0.5</v>
      </c>
      <c r="AW4966" s="71">
        <f t="shared" si="1251"/>
        <v>0.5</v>
      </c>
      <c r="AX4966" s="71">
        <f t="shared" si="1251"/>
        <v>1</v>
      </c>
      <c r="AY4966" s="71">
        <f t="shared" si="1240"/>
        <v>0.5</v>
      </c>
    </row>
    <row r="4967" spans="1:51" x14ac:dyDescent="0.35">
      <c r="A4967">
        <v>2008</v>
      </c>
      <c r="B4967">
        <v>7</v>
      </c>
      <c r="C4967">
        <v>26</v>
      </c>
      <c r="D4967">
        <v>19</v>
      </c>
      <c r="E4967">
        <v>4963</v>
      </c>
      <c r="F4967" s="112">
        <v>19.600000000000001</v>
      </c>
      <c r="G4967">
        <f>F4967+Input!$B$73</f>
        <v>19.600000000000001</v>
      </c>
      <c r="H4967" s="39">
        <f t="shared" si="1250"/>
        <v>22.133333333333329</v>
      </c>
      <c r="I4967" s="39">
        <f t="shared" si="1239"/>
        <v>18.479714912280699</v>
      </c>
      <c r="J4967" s="39">
        <f>Input!$B$105</f>
        <v>15</v>
      </c>
      <c r="K4967" s="66">
        <v>96</v>
      </c>
      <c r="L4967" s="66">
        <v>96</v>
      </c>
      <c r="M4967" s="19">
        <v>3.9638783055727034</v>
      </c>
      <c r="N4967" s="19">
        <v>65.902171947872759</v>
      </c>
      <c r="O4967" s="19">
        <v>13.124392514169944</v>
      </c>
      <c r="P4967" s="19">
        <v>285.00775553026995</v>
      </c>
      <c r="Q4967" s="19">
        <v>0.23178585265864698</v>
      </c>
      <c r="R4967" s="67">
        <v>0</v>
      </c>
      <c r="S4967" s="67">
        <v>0</v>
      </c>
      <c r="T4967" s="67">
        <v>0</v>
      </c>
      <c r="U4967" s="67">
        <v>0</v>
      </c>
      <c r="V4967" s="67">
        <v>2.4260018730448554</v>
      </c>
      <c r="W4967" s="67">
        <v>3.6626706038612133</v>
      </c>
      <c r="X4967" s="67">
        <v>2.7537965694409272</v>
      </c>
      <c r="Y4967" s="68">
        <v>1.097828052127241</v>
      </c>
      <c r="Z4967" s="69">
        <v>32.207479691541707</v>
      </c>
      <c r="AA4967" s="67">
        <v>32.207479691541707</v>
      </c>
      <c r="AB4967" s="67">
        <v>32.207479691541707</v>
      </c>
      <c r="AC4967" s="67">
        <v>32.207479691541707</v>
      </c>
      <c r="AD4967" s="67">
        <v>32.207479691541707</v>
      </c>
      <c r="AE4967" s="67">
        <v>32.207479691541707</v>
      </c>
      <c r="AF4967" s="67">
        <v>32.207479691541707</v>
      </c>
      <c r="AG4967" s="67">
        <v>32.207479691541707</v>
      </c>
      <c r="AH4967" s="67">
        <v>65.902171947872759</v>
      </c>
      <c r="AI4967" s="69">
        <f t="shared" si="1249"/>
        <v>32.439265544200353</v>
      </c>
      <c r="AJ4967" s="67">
        <f t="shared" si="1249"/>
        <v>32.207479691541707</v>
      </c>
      <c r="AK4967" s="67">
        <f t="shared" si="1249"/>
        <v>32.207479691541707</v>
      </c>
      <c r="AL4967" s="67">
        <f t="shared" si="1248"/>
        <v>32.207479691541707</v>
      </c>
      <c r="AM4967" s="67">
        <f t="shared" si="1248"/>
        <v>32.207479691541707</v>
      </c>
      <c r="AN4967" s="67">
        <f t="shared" si="1248"/>
        <v>34.63348156458656</v>
      </c>
      <c r="AO4967" s="67">
        <f t="shared" si="1248"/>
        <v>35.870150295402922</v>
      </c>
      <c r="AP4967" s="67">
        <f t="shared" si="1248"/>
        <v>34.961276260982636</v>
      </c>
      <c r="AQ4967" s="68">
        <f t="shared" si="1248"/>
        <v>67</v>
      </c>
      <c r="AR4967" s="70">
        <f t="shared" si="1244"/>
        <v>0.5</v>
      </c>
      <c r="AS4967" s="71">
        <f t="shared" si="1245"/>
        <v>0.5</v>
      </c>
      <c r="AT4967" s="71">
        <f t="shared" si="1246"/>
        <v>1</v>
      </c>
      <c r="AU4967" s="71">
        <f t="shared" si="1247"/>
        <v>0.5</v>
      </c>
      <c r="AV4967" s="71">
        <f t="shared" si="1251"/>
        <v>0.5</v>
      </c>
      <c r="AW4967" s="71">
        <f t="shared" si="1251"/>
        <v>0.5</v>
      </c>
      <c r="AX4967" s="71">
        <f t="shared" si="1251"/>
        <v>1</v>
      </c>
      <c r="AY4967" s="71">
        <f t="shared" si="1240"/>
        <v>0.5</v>
      </c>
    </row>
    <row r="4968" spans="1:51" x14ac:dyDescent="0.35">
      <c r="A4968">
        <v>2008</v>
      </c>
      <c r="B4968">
        <v>7</v>
      </c>
      <c r="C4968">
        <v>26</v>
      </c>
      <c r="D4968">
        <v>20</v>
      </c>
      <c r="E4968">
        <v>4964</v>
      </c>
      <c r="F4968" s="112">
        <v>19.399999999999999</v>
      </c>
      <c r="G4968">
        <f>F4968+Input!$B$73</f>
        <v>19.399999999999999</v>
      </c>
      <c r="H4968" s="39">
        <f t="shared" si="1250"/>
        <v>22.133333333333329</v>
      </c>
      <c r="I4968" s="39">
        <f t="shared" si="1239"/>
        <v>18.479714912280699</v>
      </c>
      <c r="J4968" s="39">
        <f>Input!$B$105</f>
        <v>15</v>
      </c>
      <c r="K4968" s="66">
        <v>97</v>
      </c>
      <c r="L4968" s="66">
        <v>97</v>
      </c>
      <c r="M4968" s="19">
        <v>1.5124112610420692</v>
      </c>
      <c r="N4968" s="19">
        <v>18.807696177543207</v>
      </c>
      <c r="O4968" s="19">
        <v>4.5171281654806394</v>
      </c>
      <c r="P4968" s="19">
        <v>296.36425648851167</v>
      </c>
      <c r="Q4968" s="19">
        <v>0.38140873863716723</v>
      </c>
      <c r="R4968" s="67">
        <v>0</v>
      </c>
      <c r="S4968" s="67">
        <v>0</v>
      </c>
      <c r="T4968" s="67">
        <v>0</v>
      </c>
      <c r="U4968" s="67">
        <v>0</v>
      </c>
      <c r="V4968" s="67">
        <v>0.73628040789382321</v>
      </c>
      <c r="W4968" s="67">
        <v>1.4226664771902064</v>
      </c>
      <c r="X4968" s="67">
        <v>1.2756738188821206</v>
      </c>
      <c r="Y4968" s="68">
        <v>0.19230382245679323</v>
      </c>
      <c r="Z4968" s="69">
        <v>8.8887295772360613</v>
      </c>
      <c r="AA4968" s="67">
        <v>8.8887295772360613</v>
      </c>
      <c r="AB4968" s="67">
        <v>8.8887295772360613</v>
      </c>
      <c r="AC4968" s="67">
        <v>8.8887295772360613</v>
      </c>
      <c r="AD4968" s="67">
        <v>8.8887295772360613</v>
      </c>
      <c r="AE4968" s="67">
        <v>8.8887295772360613</v>
      </c>
      <c r="AF4968" s="67">
        <v>8.8887295772360613</v>
      </c>
      <c r="AG4968" s="67">
        <v>8.8887295772360613</v>
      </c>
      <c r="AH4968" s="67">
        <v>18.807696177543207</v>
      </c>
      <c r="AI4968" s="69">
        <f t="shared" si="1249"/>
        <v>9.2701383158732291</v>
      </c>
      <c r="AJ4968" s="67">
        <f t="shared" si="1249"/>
        <v>8.8887295772360613</v>
      </c>
      <c r="AK4968" s="67">
        <f t="shared" si="1249"/>
        <v>8.8887295772360613</v>
      </c>
      <c r="AL4968" s="67">
        <f t="shared" si="1248"/>
        <v>8.8887295772360613</v>
      </c>
      <c r="AM4968" s="67">
        <f t="shared" si="1248"/>
        <v>8.8887295772360613</v>
      </c>
      <c r="AN4968" s="67">
        <f t="shared" si="1248"/>
        <v>9.6250099851298838</v>
      </c>
      <c r="AO4968" s="67">
        <f t="shared" si="1248"/>
        <v>10.311396054426268</v>
      </c>
      <c r="AP4968" s="67">
        <f t="shared" si="1248"/>
        <v>10.164403396118182</v>
      </c>
      <c r="AQ4968" s="68">
        <f t="shared" si="1248"/>
        <v>19</v>
      </c>
      <c r="AR4968" s="70">
        <f t="shared" si="1244"/>
        <v>0.5</v>
      </c>
      <c r="AS4968" s="71">
        <f t="shared" si="1245"/>
        <v>0.5</v>
      </c>
      <c r="AT4968" s="71">
        <f t="shared" si="1246"/>
        <v>1</v>
      </c>
      <c r="AU4968" s="71">
        <f t="shared" si="1247"/>
        <v>0.5</v>
      </c>
      <c r="AV4968" s="71">
        <f t="shared" si="1251"/>
        <v>0.5</v>
      </c>
      <c r="AW4968" s="71">
        <f t="shared" si="1251"/>
        <v>0.5</v>
      </c>
      <c r="AX4968" s="71">
        <f t="shared" si="1251"/>
        <v>1</v>
      </c>
      <c r="AY4968" s="71">
        <f t="shared" si="1240"/>
        <v>0.5</v>
      </c>
    </row>
    <row r="4969" spans="1:51" x14ac:dyDescent="0.35">
      <c r="A4969">
        <v>2008</v>
      </c>
      <c r="B4969">
        <v>7</v>
      </c>
      <c r="C4969">
        <v>26</v>
      </c>
      <c r="D4969">
        <v>21</v>
      </c>
      <c r="E4969">
        <v>4965</v>
      </c>
      <c r="F4969" s="112">
        <v>19.5</v>
      </c>
      <c r="G4969">
        <f>F4969+Input!$B$73</f>
        <v>19.5</v>
      </c>
      <c r="H4969" s="39">
        <f t="shared" si="1250"/>
        <v>22.133333333333329</v>
      </c>
      <c r="I4969" s="39">
        <f t="shared" si="1239"/>
        <v>18.479714912280699</v>
      </c>
      <c r="J4969" s="39">
        <f>Input!$B$105</f>
        <v>15</v>
      </c>
      <c r="K4969" s="66">
        <v>95</v>
      </c>
      <c r="L4969" s="66">
        <v>95</v>
      </c>
      <c r="M4969" s="19">
        <v>0</v>
      </c>
      <c r="N4969" s="19">
        <v>6</v>
      </c>
      <c r="O4969" s="19">
        <v>-3.2649539352618637</v>
      </c>
      <c r="P4969" s="19">
        <v>308.17226202696037</v>
      </c>
      <c r="Q4969" s="19">
        <v>0</v>
      </c>
      <c r="R4969" s="67">
        <v>0</v>
      </c>
      <c r="S4969" s="67">
        <v>0</v>
      </c>
      <c r="T4969" s="67">
        <v>0</v>
      </c>
      <c r="U4969" s="67">
        <v>0</v>
      </c>
      <c r="V4969" s="67">
        <v>0</v>
      </c>
      <c r="W4969" s="67">
        <v>0</v>
      </c>
      <c r="X4969" s="67">
        <v>0</v>
      </c>
      <c r="Y4969" s="68">
        <v>0</v>
      </c>
      <c r="Z4969" s="69">
        <v>2.8020976978627532</v>
      </c>
      <c r="AA4969" s="67">
        <v>2.8020976978627532</v>
      </c>
      <c r="AB4969" s="67">
        <v>2.8020976978627532</v>
      </c>
      <c r="AC4969" s="67">
        <v>2.8020976978627532</v>
      </c>
      <c r="AD4969" s="67">
        <v>2.8020976978627532</v>
      </c>
      <c r="AE4969" s="67">
        <v>2.8020976978627532</v>
      </c>
      <c r="AF4969" s="67">
        <v>2.8020976978627532</v>
      </c>
      <c r="AG4969" s="67">
        <v>2.8020976978627532</v>
      </c>
      <c r="AH4969" s="67">
        <v>6</v>
      </c>
      <c r="AI4969" s="69">
        <f t="shared" si="1249"/>
        <v>2.8020976978627532</v>
      </c>
      <c r="AJ4969" s="67">
        <f t="shared" si="1249"/>
        <v>2.8020976978627532</v>
      </c>
      <c r="AK4969" s="67">
        <f t="shared" si="1249"/>
        <v>2.8020976978627532</v>
      </c>
      <c r="AL4969" s="67">
        <f t="shared" si="1248"/>
        <v>2.8020976978627532</v>
      </c>
      <c r="AM4969" s="67">
        <f t="shared" si="1248"/>
        <v>2.8020976978627532</v>
      </c>
      <c r="AN4969" s="67">
        <f t="shared" si="1248"/>
        <v>2.8020976978627532</v>
      </c>
      <c r="AO4969" s="67">
        <f t="shared" si="1248"/>
        <v>2.8020976978627532</v>
      </c>
      <c r="AP4969" s="67">
        <f t="shared" si="1248"/>
        <v>2.8020976978627532</v>
      </c>
      <c r="AQ4969" s="68">
        <f t="shared" si="1248"/>
        <v>6</v>
      </c>
      <c r="AR4969" s="70">
        <f t="shared" si="1244"/>
        <v>0.5</v>
      </c>
      <c r="AS4969" s="71">
        <f t="shared" si="1245"/>
        <v>0.5</v>
      </c>
      <c r="AT4969" s="71">
        <f t="shared" si="1246"/>
        <v>1</v>
      </c>
      <c r="AU4969" s="71">
        <f t="shared" si="1247"/>
        <v>0.5</v>
      </c>
      <c r="AV4969" s="71">
        <f t="shared" si="1251"/>
        <v>0.5</v>
      </c>
      <c r="AW4969" s="71">
        <f t="shared" si="1251"/>
        <v>0.5</v>
      </c>
      <c r="AX4969" s="71">
        <f t="shared" si="1251"/>
        <v>1</v>
      </c>
      <c r="AY4969" s="71">
        <f t="shared" si="1240"/>
        <v>0.5</v>
      </c>
    </row>
    <row r="4970" spans="1:51" x14ac:dyDescent="0.35">
      <c r="A4970">
        <v>2008</v>
      </c>
      <c r="B4970">
        <v>7</v>
      </c>
      <c r="C4970">
        <v>26</v>
      </c>
      <c r="D4970">
        <v>22</v>
      </c>
      <c r="E4970">
        <v>4966</v>
      </c>
      <c r="F4970" s="112">
        <v>18.8</v>
      </c>
      <c r="G4970">
        <f>F4970+Input!$B$73</f>
        <v>18.8</v>
      </c>
      <c r="H4970" s="39">
        <f t="shared" si="1250"/>
        <v>22.133333333333329</v>
      </c>
      <c r="I4970" s="39">
        <f t="shared" si="1239"/>
        <v>18.479714912280699</v>
      </c>
      <c r="J4970" s="39">
        <f>Input!$B$105</f>
        <v>15</v>
      </c>
      <c r="K4970" s="66">
        <v>96</v>
      </c>
      <c r="L4970" s="66">
        <v>96</v>
      </c>
      <c r="M4970" s="19">
        <v>0</v>
      </c>
      <c r="N4970" s="19">
        <v>0</v>
      </c>
      <c r="O4970" s="19">
        <v>-9.835327022108503</v>
      </c>
      <c r="P4970" s="19">
        <v>320.7755427978239</v>
      </c>
      <c r="Q4970" s="19">
        <v>0</v>
      </c>
      <c r="R4970" s="67">
        <v>0</v>
      </c>
      <c r="S4970" s="67">
        <v>0</v>
      </c>
      <c r="T4970" s="67">
        <v>0</v>
      </c>
      <c r="U4970" s="67">
        <v>0</v>
      </c>
      <c r="V4970" s="67">
        <v>0</v>
      </c>
      <c r="W4970" s="67">
        <v>0</v>
      </c>
      <c r="X4970" s="67">
        <v>0</v>
      </c>
      <c r="Y4970" s="68">
        <v>0</v>
      </c>
      <c r="Z4970" s="69">
        <v>0</v>
      </c>
      <c r="AA4970" s="67">
        <v>0</v>
      </c>
      <c r="AB4970" s="67">
        <v>0</v>
      </c>
      <c r="AC4970" s="67">
        <v>0</v>
      </c>
      <c r="AD4970" s="67">
        <v>0</v>
      </c>
      <c r="AE4970" s="67">
        <v>0</v>
      </c>
      <c r="AF4970" s="67">
        <v>0</v>
      </c>
      <c r="AG4970" s="67">
        <v>0</v>
      </c>
      <c r="AH4970" s="67">
        <v>0</v>
      </c>
      <c r="AI4970" s="69">
        <f t="shared" si="1249"/>
        <v>0</v>
      </c>
      <c r="AJ4970" s="67">
        <f t="shared" si="1249"/>
        <v>0</v>
      </c>
      <c r="AK4970" s="67">
        <f t="shared" si="1249"/>
        <v>0</v>
      </c>
      <c r="AL4970" s="67">
        <f t="shared" si="1248"/>
        <v>0</v>
      </c>
      <c r="AM4970" s="67">
        <f t="shared" si="1248"/>
        <v>0</v>
      </c>
      <c r="AN4970" s="67">
        <f t="shared" si="1248"/>
        <v>0</v>
      </c>
      <c r="AO4970" s="67">
        <f t="shared" si="1248"/>
        <v>0</v>
      </c>
      <c r="AP4970" s="67">
        <f t="shared" si="1248"/>
        <v>0</v>
      </c>
      <c r="AQ4970" s="68">
        <f t="shared" si="1248"/>
        <v>0</v>
      </c>
      <c r="AR4970" s="70">
        <f t="shared" si="1244"/>
        <v>0.5</v>
      </c>
      <c r="AS4970" s="71">
        <f t="shared" si="1245"/>
        <v>0.5</v>
      </c>
      <c r="AT4970" s="71">
        <f t="shared" si="1246"/>
        <v>1</v>
      </c>
      <c r="AU4970" s="71">
        <f t="shared" si="1247"/>
        <v>0.5</v>
      </c>
      <c r="AV4970" s="71">
        <f t="shared" si="1251"/>
        <v>0.5</v>
      </c>
      <c r="AW4970" s="71">
        <f t="shared" si="1251"/>
        <v>0.5</v>
      </c>
      <c r="AX4970" s="71">
        <f t="shared" si="1251"/>
        <v>1</v>
      </c>
      <c r="AY4970" s="71">
        <f t="shared" si="1240"/>
        <v>0.5</v>
      </c>
    </row>
    <row r="4971" spans="1:51" x14ac:dyDescent="0.35">
      <c r="A4971">
        <v>2008</v>
      </c>
      <c r="B4971">
        <v>7</v>
      </c>
      <c r="C4971">
        <v>26</v>
      </c>
      <c r="D4971">
        <v>23</v>
      </c>
      <c r="E4971">
        <v>4967</v>
      </c>
      <c r="F4971" s="112">
        <v>18.600000000000001</v>
      </c>
      <c r="G4971">
        <f>F4971+Input!$B$73</f>
        <v>18.600000000000001</v>
      </c>
      <c r="H4971" s="39">
        <f t="shared" si="1250"/>
        <v>22.133333333333329</v>
      </c>
      <c r="I4971" s="39">
        <f t="shared" si="1239"/>
        <v>18.479714912280699</v>
      </c>
      <c r="J4971" s="39">
        <f>Input!$B$105</f>
        <v>15</v>
      </c>
      <c r="K4971" s="66">
        <v>97</v>
      </c>
      <c r="L4971" s="66">
        <v>97</v>
      </c>
      <c r="M4971" s="19">
        <v>0</v>
      </c>
      <c r="N4971" s="19">
        <v>0</v>
      </c>
      <c r="O4971" s="19">
        <v>-14.777988322669163</v>
      </c>
      <c r="P4971" s="19">
        <v>334.3343972513369</v>
      </c>
      <c r="Q4971" s="19">
        <v>0</v>
      </c>
      <c r="R4971" s="67">
        <v>0</v>
      </c>
      <c r="S4971" s="67">
        <v>0</v>
      </c>
      <c r="T4971" s="67">
        <v>0</v>
      </c>
      <c r="U4971" s="67">
        <v>0</v>
      </c>
      <c r="V4971" s="67">
        <v>0</v>
      </c>
      <c r="W4971" s="67">
        <v>0</v>
      </c>
      <c r="X4971" s="67">
        <v>0</v>
      </c>
      <c r="Y4971" s="68">
        <v>0</v>
      </c>
      <c r="Z4971" s="69">
        <v>0</v>
      </c>
      <c r="AA4971" s="67">
        <v>0</v>
      </c>
      <c r="AB4971" s="67">
        <v>0</v>
      </c>
      <c r="AC4971" s="67">
        <v>0</v>
      </c>
      <c r="AD4971" s="67">
        <v>0</v>
      </c>
      <c r="AE4971" s="67">
        <v>0</v>
      </c>
      <c r="AF4971" s="67">
        <v>0</v>
      </c>
      <c r="AG4971" s="67">
        <v>0</v>
      </c>
      <c r="AH4971" s="67">
        <v>0</v>
      </c>
      <c r="AI4971" s="69">
        <f t="shared" si="1249"/>
        <v>0</v>
      </c>
      <c r="AJ4971" s="67">
        <f t="shared" si="1249"/>
        <v>0</v>
      </c>
      <c r="AK4971" s="67">
        <f t="shared" si="1249"/>
        <v>0</v>
      </c>
      <c r="AL4971" s="67">
        <f t="shared" si="1248"/>
        <v>0</v>
      </c>
      <c r="AM4971" s="67">
        <f t="shared" si="1248"/>
        <v>0</v>
      </c>
      <c r="AN4971" s="67">
        <f t="shared" si="1248"/>
        <v>0</v>
      </c>
      <c r="AO4971" s="67">
        <f t="shared" si="1248"/>
        <v>0</v>
      </c>
      <c r="AP4971" s="67">
        <f t="shared" si="1248"/>
        <v>0</v>
      </c>
      <c r="AQ4971" s="68">
        <f t="shared" si="1248"/>
        <v>0</v>
      </c>
      <c r="AR4971" s="70">
        <f t="shared" si="1244"/>
        <v>0.5</v>
      </c>
      <c r="AS4971" s="71">
        <f t="shared" si="1245"/>
        <v>0.5</v>
      </c>
      <c r="AT4971" s="71">
        <f t="shared" si="1246"/>
        <v>1</v>
      </c>
      <c r="AU4971" s="71">
        <f t="shared" si="1247"/>
        <v>0.5</v>
      </c>
      <c r="AV4971" s="71">
        <f t="shared" si="1251"/>
        <v>0.5</v>
      </c>
      <c r="AW4971" s="71">
        <f t="shared" si="1251"/>
        <v>0.5</v>
      </c>
      <c r="AX4971" s="71">
        <f t="shared" si="1251"/>
        <v>1</v>
      </c>
      <c r="AY4971" s="71">
        <f t="shared" si="1240"/>
        <v>0.5</v>
      </c>
    </row>
    <row r="4972" spans="1:51" x14ac:dyDescent="0.35">
      <c r="A4972">
        <v>2008</v>
      </c>
      <c r="B4972">
        <v>7</v>
      </c>
      <c r="C4972">
        <v>26</v>
      </c>
      <c r="D4972">
        <v>24</v>
      </c>
      <c r="E4972">
        <v>4968</v>
      </c>
      <c r="F4972" s="112">
        <v>17.8</v>
      </c>
      <c r="G4972">
        <f>F4972+Input!$B$73</f>
        <v>17.8</v>
      </c>
      <c r="H4972" s="39">
        <f>AVERAGE(G4949:G4972)</f>
        <v>21.441666666666674</v>
      </c>
      <c r="I4972" s="39">
        <f t="shared" si="1239"/>
        <v>19.414583333333336</v>
      </c>
      <c r="J4972" s="39">
        <f>Input!$B$105</f>
        <v>15</v>
      </c>
      <c r="K4972" s="66">
        <v>97</v>
      </c>
      <c r="L4972" s="66">
        <v>97</v>
      </c>
      <c r="M4972" s="19">
        <v>0</v>
      </c>
      <c r="N4972" s="19">
        <v>0</v>
      </c>
      <c r="O4972" s="19">
        <v>-17.696999189353114</v>
      </c>
      <c r="P4972" s="19">
        <v>348.74275742257072</v>
      </c>
      <c r="Q4972" s="19">
        <v>0</v>
      </c>
      <c r="R4972" s="67">
        <v>0</v>
      </c>
      <c r="S4972" s="67">
        <v>0</v>
      </c>
      <c r="T4972" s="67">
        <v>0</v>
      </c>
      <c r="U4972" s="67">
        <v>0</v>
      </c>
      <c r="V4972" s="67">
        <v>0</v>
      </c>
      <c r="W4972" s="67">
        <v>0</v>
      </c>
      <c r="X4972" s="67">
        <v>0</v>
      </c>
      <c r="Y4972" s="68">
        <v>0</v>
      </c>
      <c r="Z4972" s="69">
        <v>0</v>
      </c>
      <c r="AA4972" s="67">
        <v>0</v>
      </c>
      <c r="AB4972" s="67">
        <v>0</v>
      </c>
      <c r="AC4972" s="67">
        <v>0</v>
      </c>
      <c r="AD4972" s="67">
        <v>0</v>
      </c>
      <c r="AE4972" s="67">
        <v>0</v>
      </c>
      <c r="AF4972" s="67">
        <v>0</v>
      </c>
      <c r="AG4972" s="67">
        <v>0</v>
      </c>
      <c r="AH4972" s="67">
        <v>0</v>
      </c>
      <c r="AI4972" s="69">
        <f t="shared" si="1249"/>
        <v>0</v>
      </c>
      <c r="AJ4972" s="67">
        <f t="shared" si="1249"/>
        <v>0</v>
      </c>
      <c r="AK4972" s="67">
        <f t="shared" si="1249"/>
        <v>0</v>
      </c>
      <c r="AL4972" s="67">
        <f t="shared" si="1248"/>
        <v>0</v>
      </c>
      <c r="AM4972" s="67">
        <f t="shared" si="1248"/>
        <v>0</v>
      </c>
      <c r="AN4972" s="67">
        <f t="shared" si="1248"/>
        <v>0</v>
      </c>
      <c r="AO4972" s="67">
        <f t="shared" si="1248"/>
        <v>0</v>
      </c>
      <c r="AP4972" s="67">
        <f t="shared" si="1248"/>
        <v>0</v>
      </c>
      <c r="AQ4972" s="68">
        <f t="shared" si="1248"/>
        <v>0</v>
      </c>
      <c r="AR4972" s="70">
        <f t="shared" si="1244"/>
        <v>0.5</v>
      </c>
      <c r="AS4972" s="71">
        <f t="shared" si="1245"/>
        <v>0.5</v>
      </c>
      <c r="AT4972" s="71">
        <f t="shared" si="1246"/>
        <v>1</v>
      </c>
      <c r="AU4972" s="71">
        <f t="shared" si="1247"/>
        <v>0.5</v>
      </c>
      <c r="AV4972" s="71">
        <f t="shared" si="1251"/>
        <v>0.5</v>
      </c>
      <c r="AW4972" s="71">
        <f t="shared" si="1251"/>
        <v>0.5</v>
      </c>
      <c r="AX4972" s="71">
        <f t="shared" si="1251"/>
        <v>1</v>
      </c>
      <c r="AY4972" s="71">
        <f t="shared" si="1240"/>
        <v>0.5</v>
      </c>
    </row>
    <row r="4973" spans="1:51" x14ac:dyDescent="0.35">
      <c r="A4973">
        <v>2008</v>
      </c>
      <c r="B4973">
        <v>7</v>
      </c>
      <c r="C4973">
        <v>27</v>
      </c>
      <c r="D4973">
        <v>1</v>
      </c>
      <c r="E4973">
        <v>4969</v>
      </c>
      <c r="F4973" s="112">
        <v>17.8</v>
      </c>
      <c r="G4973">
        <f>F4973+Input!$B$73</f>
        <v>17.8</v>
      </c>
      <c r="H4973" s="39">
        <f>H4972</f>
        <v>21.441666666666674</v>
      </c>
      <c r="I4973" s="39">
        <f t="shared" ref="I4973:I5036" si="1252">(H4973+0.8*H4949+0.6*H4925+0.5*H4901+0.4*H4877+0.3*H4853+0.2*H4829)/3.8</f>
        <v>19.414583333333336</v>
      </c>
      <c r="J4973" s="39">
        <f>Input!$B$105</f>
        <v>15</v>
      </c>
      <c r="K4973" s="66">
        <v>96</v>
      </c>
      <c r="L4973" s="66">
        <v>96</v>
      </c>
      <c r="M4973" s="19">
        <v>0</v>
      </c>
      <c r="N4973" s="19">
        <v>0</v>
      </c>
      <c r="O4973" s="19">
        <v>-18.313162400237545</v>
      </c>
      <c r="P4973" s="19">
        <v>3.5940869538471576</v>
      </c>
      <c r="Q4973" s="19">
        <v>0</v>
      </c>
      <c r="R4973" s="67">
        <v>0</v>
      </c>
      <c r="S4973" s="67">
        <v>0</v>
      </c>
      <c r="T4973" s="67">
        <v>0</v>
      </c>
      <c r="U4973" s="67">
        <v>0</v>
      </c>
      <c r="V4973" s="67">
        <v>0</v>
      </c>
      <c r="W4973" s="67">
        <v>0</v>
      </c>
      <c r="X4973" s="67">
        <v>0</v>
      </c>
      <c r="Y4973" s="68">
        <v>0</v>
      </c>
      <c r="Z4973" s="69">
        <v>0</v>
      </c>
      <c r="AA4973" s="67">
        <v>0</v>
      </c>
      <c r="AB4973" s="67">
        <v>0</v>
      </c>
      <c r="AC4973" s="67">
        <v>0</v>
      </c>
      <c r="AD4973" s="67">
        <v>0</v>
      </c>
      <c r="AE4973" s="67">
        <v>0</v>
      </c>
      <c r="AF4973" s="67">
        <v>0</v>
      </c>
      <c r="AG4973" s="67">
        <v>0</v>
      </c>
      <c r="AH4973" s="67">
        <v>0</v>
      </c>
      <c r="AI4973" s="69">
        <f t="shared" si="1249"/>
        <v>0</v>
      </c>
      <c r="AJ4973" s="67">
        <f t="shared" si="1249"/>
        <v>0</v>
      </c>
      <c r="AK4973" s="67">
        <f t="shared" si="1249"/>
        <v>0</v>
      </c>
      <c r="AL4973" s="67">
        <f t="shared" si="1248"/>
        <v>0</v>
      </c>
      <c r="AM4973" s="67">
        <f t="shared" si="1248"/>
        <v>0</v>
      </c>
      <c r="AN4973" s="67">
        <f t="shared" si="1248"/>
        <v>0</v>
      </c>
      <c r="AO4973" s="67">
        <f t="shared" si="1248"/>
        <v>0</v>
      </c>
      <c r="AP4973" s="67">
        <f t="shared" si="1248"/>
        <v>0</v>
      </c>
      <c r="AQ4973" s="68">
        <f t="shared" si="1248"/>
        <v>0</v>
      </c>
      <c r="AR4973" s="70">
        <f t="shared" si="1244"/>
        <v>0.5</v>
      </c>
      <c r="AS4973" s="71">
        <f t="shared" si="1245"/>
        <v>0.1</v>
      </c>
      <c r="AT4973" s="71">
        <f t="shared" si="1246"/>
        <v>0.5</v>
      </c>
      <c r="AU4973" s="71">
        <f t="shared" si="1247"/>
        <v>0.5</v>
      </c>
      <c r="AV4973" s="71">
        <f t="shared" ref="AV4973:AX4992" si="1253">AV4805</f>
        <v>0.5</v>
      </c>
      <c r="AW4973" s="71">
        <f t="shared" si="1253"/>
        <v>0.1</v>
      </c>
      <c r="AX4973" s="71">
        <f t="shared" si="1253"/>
        <v>0.5</v>
      </c>
      <c r="AY4973" s="71">
        <f t="shared" ref="AY4973:AY5036" si="1254">AY4805</f>
        <v>0.5</v>
      </c>
    </row>
    <row r="4974" spans="1:51" x14ac:dyDescent="0.35">
      <c r="A4974">
        <v>2008</v>
      </c>
      <c r="B4974">
        <v>7</v>
      </c>
      <c r="C4974">
        <v>27</v>
      </c>
      <c r="D4974">
        <v>2</v>
      </c>
      <c r="E4974">
        <v>4970</v>
      </c>
      <c r="F4974" s="112">
        <v>17.399999999999999</v>
      </c>
      <c r="G4974">
        <f>F4974+Input!$B$73</f>
        <v>17.399999999999999</v>
      </c>
      <c r="H4974" s="39">
        <f t="shared" ref="H4974:H4995" si="1255">H4973</f>
        <v>21.441666666666674</v>
      </c>
      <c r="I4974" s="39">
        <f t="shared" si="1252"/>
        <v>19.414583333333336</v>
      </c>
      <c r="J4974" s="39">
        <f>Input!$B$105</f>
        <v>15</v>
      </c>
      <c r="K4974" s="66">
        <v>96</v>
      </c>
      <c r="L4974" s="66">
        <v>96</v>
      </c>
      <c r="M4974" s="19">
        <v>0</v>
      </c>
      <c r="N4974" s="19">
        <v>0</v>
      </c>
      <c r="O4974" s="19">
        <v>-16.780539085445877</v>
      </c>
      <c r="P4974" s="19">
        <v>18.344002772965933</v>
      </c>
      <c r="Q4974" s="19">
        <v>0</v>
      </c>
      <c r="R4974" s="67">
        <v>0</v>
      </c>
      <c r="S4974" s="67">
        <v>0</v>
      </c>
      <c r="T4974" s="67">
        <v>0</v>
      </c>
      <c r="U4974" s="67">
        <v>0</v>
      </c>
      <c r="V4974" s="67">
        <v>0</v>
      </c>
      <c r="W4974" s="67">
        <v>0</v>
      </c>
      <c r="X4974" s="67">
        <v>0</v>
      </c>
      <c r="Y4974" s="68">
        <v>0</v>
      </c>
      <c r="Z4974" s="69">
        <v>0</v>
      </c>
      <c r="AA4974" s="67">
        <v>0</v>
      </c>
      <c r="AB4974" s="67">
        <v>0</v>
      </c>
      <c r="AC4974" s="67">
        <v>0</v>
      </c>
      <c r="AD4974" s="67">
        <v>0</v>
      </c>
      <c r="AE4974" s="67">
        <v>0</v>
      </c>
      <c r="AF4974" s="67">
        <v>0</v>
      </c>
      <c r="AG4974" s="67">
        <v>0</v>
      </c>
      <c r="AH4974" s="67">
        <v>0</v>
      </c>
      <c r="AI4974" s="69">
        <f t="shared" si="1249"/>
        <v>0</v>
      </c>
      <c r="AJ4974" s="67">
        <f t="shared" si="1249"/>
        <v>0</v>
      </c>
      <c r="AK4974" s="67">
        <f t="shared" si="1249"/>
        <v>0</v>
      </c>
      <c r="AL4974" s="67">
        <f t="shared" si="1248"/>
        <v>0</v>
      </c>
      <c r="AM4974" s="67">
        <f t="shared" si="1248"/>
        <v>0</v>
      </c>
      <c r="AN4974" s="67">
        <f t="shared" si="1248"/>
        <v>0</v>
      </c>
      <c r="AO4974" s="67">
        <f t="shared" si="1248"/>
        <v>0</v>
      </c>
      <c r="AP4974" s="67">
        <f t="shared" si="1248"/>
        <v>0</v>
      </c>
      <c r="AQ4974" s="68">
        <f t="shared" si="1248"/>
        <v>0</v>
      </c>
      <c r="AR4974" s="70">
        <f t="shared" si="1244"/>
        <v>0.5</v>
      </c>
      <c r="AS4974" s="71">
        <f t="shared" si="1245"/>
        <v>0.1</v>
      </c>
      <c r="AT4974" s="71">
        <f t="shared" si="1246"/>
        <v>0.5</v>
      </c>
      <c r="AU4974" s="71">
        <f t="shared" si="1247"/>
        <v>0.5</v>
      </c>
      <c r="AV4974" s="71">
        <f t="shared" si="1253"/>
        <v>0.5</v>
      </c>
      <c r="AW4974" s="71">
        <f t="shared" si="1253"/>
        <v>0.1</v>
      </c>
      <c r="AX4974" s="71">
        <f t="shared" si="1253"/>
        <v>0.5</v>
      </c>
      <c r="AY4974" s="71">
        <f t="shared" si="1254"/>
        <v>0.5</v>
      </c>
    </row>
    <row r="4975" spans="1:51" x14ac:dyDescent="0.35">
      <c r="A4975">
        <v>2008</v>
      </c>
      <c r="B4975">
        <v>7</v>
      </c>
      <c r="C4975">
        <v>27</v>
      </c>
      <c r="D4975">
        <v>3</v>
      </c>
      <c r="E4975">
        <v>4971</v>
      </c>
      <c r="F4975" s="112">
        <v>17.2</v>
      </c>
      <c r="G4975">
        <f>F4975+Input!$B$73</f>
        <v>17.2</v>
      </c>
      <c r="H4975" s="39">
        <f t="shared" si="1255"/>
        <v>21.441666666666674</v>
      </c>
      <c r="I4975" s="39">
        <f t="shared" si="1252"/>
        <v>19.414583333333336</v>
      </c>
      <c r="J4975" s="39">
        <f>Input!$B$105</f>
        <v>15</v>
      </c>
      <c r="K4975" s="66">
        <v>98</v>
      </c>
      <c r="L4975" s="66">
        <v>98</v>
      </c>
      <c r="M4975" s="19">
        <v>0</v>
      </c>
      <c r="N4975" s="19">
        <v>0</v>
      </c>
      <c r="O4975" s="19">
        <v>-12.831135919785329</v>
      </c>
      <c r="P4975" s="19">
        <v>32.407266114380533</v>
      </c>
      <c r="Q4975" s="19">
        <v>0</v>
      </c>
      <c r="R4975" s="67">
        <v>0</v>
      </c>
      <c r="S4975" s="67">
        <v>0</v>
      </c>
      <c r="T4975" s="67">
        <v>0</v>
      </c>
      <c r="U4975" s="67">
        <v>0</v>
      </c>
      <c r="V4975" s="67">
        <v>0</v>
      </c>
      <c r="W4975" s="67">
        <v>0</v>
      </c>
      <c r="X4975" s="67">
        <v>0</v>
      </c>
      <c r="Y4975" s="68">
        <v>0</v>
      </c>
      <c r="Z4975" s="69">
        <v>0</v>
      </c>
      <c r="AA4975" s="67">
        <v>0</v>
      </c>
      <c r="AB4975" s="67">
        <v>0</v>
      </c>
      <c r="AC4975" s="67">
        <v>0</v>
      </c>
      <c r="AD4975" s="67">
        <v>0</v>
      </c>
      <c r="AE4975" s="67">
        <v>0</v>
      </c>
      <c r="AF4975" s="67">
        <v>0</v>
      </c>
      <c r="AG4975" s="67">
        <v>0</v>
      </c>
      <c r="AH4975" s="67">
        <v>0</v>
      </c>
      <c r="AI4975" s="69">
        <f t="shared" si="1249"/>
        <v>0</v>
      </c>
      <c r="AJ4975" s="67">
        <f t="shared" si="1249"/>
        <v>0</v>
      </c>
      <c r="AK4975" s="67">
        <f t="shared" si="1249"/>
        <v>0</v>
      </c>
      <c r="AL4975" s="67">
        <f t="shared" si="1248"/>
        <v>0</v>
      </c>
      <c r="AM4975" s="67">
        <f t="shared" si="1248"/>
        <v>0</v>
      </c>
      <c r="AN4975" s="67">
        <f t="shared" si="1248"/>
        <v>0</v>
      </c>
      <c r="AO4975" s="67">
        <f t="shared" si="1248"/>
        <v>0</v>
      </c>
      <c r="AP4975" s="67">
        <f t="shared" si="1248"/>
        <v>0</v>
      </c>
      <c r="AQ4975" s="68">
        <f t="shared" si="1248"/>
        <v>0</v>
      </c>
      <c r="AR4975" s="70">
        <f t="shared" si="1244"/>
        <v>0.5</v>
      </c>
      <c r="AS4975" s="71">
        <f t="shared" si="1245"/>
        <v>0.1</v>
      </c>
      <c r="AT4975" s="71">
        <f t="shared" si="1246"/>
        <v>0.5</v>
      </c>
      <c r="AU4975" s="71">
        <f t="shared" si="1247"/>
        <v>0.5</v>
      </c>
      <c r="AV4975" s="71">
        <f t="shared" si="1253"/>
        <v>0.5</v>
      </c>
      <c r="AW4975" s="71">
        <f t="shared" si="1253"/>
        <v>0.1</v>
      </c>
      <c r="AX4975" s="71">
        <f t="shared" si="1253"/>
        <v>0.5</v>
      </c>
      <c r="AY4975" s="71">
        <f t="shared" si="1254"/>
        <v>0.5</v>
      </c>
    </row>
    <row r="4976" spans="1:51" x14ac:dyDescent="0.35">
      <c r="A4976">
        <v>2008</v>
      </c>
      <c r="B4976">
        <v>7</v>
      </c>
      <c r="C4976">
        <v>27</v>
      </c>
      <c r="D4976">
        <v>4</v>
      </c>
      <c r="E4976">
        <v>4972</v>
      </c>
      <c r="F4976" s="112">
        <v>17.600000000000001</v>
      </c>
      <c r="G4976">
        <f>F4976+Input!$B$73</f>
        <v>17.600000000000001</v>
      </c>
      <c r="H4976" s="39">
        <f t="shared" si="1255"/>
        <v>21.441666666666674</v>
      </c>
      <c r="I4976" s="39">
        <f t="shared" si="1252"/>
        <v>19.414583333333336</v>
      </c>
      <c r="J4976" s="39">
        <f>Input!$B$105</f>
        <v>15</v>
      </c>
      <c r="K4976" s="66">
        <v>98</v>
      </c>
      <c r="L4976" s="66">
        <v>98</v>
      </c>
      <c r="M4976" s="19">
        <v>0</v>
      </c>
      <c r="N4976" s="19">
        <v>0</v>
      </c>
      <c r="O4976" s="19">
        <v>-7.0391324503253117</v>
      </c>
      <c r="P4976" s="19">
        <v>45.524431935027991</v>
      </c>
      <c r="Q4976" s="19">
        <v>0</v>
      </c>
      <c r="R4976" s="67">
        <v>0</v>
      </c>
      <c r="S4976" s="67">
        <v>0</v>
      </c>
      <c r="T4976" s="67">
        <v>0</v>
      </c>
      <c r="U4976" s="67">
        <v>0</v>
      </c>
      <c r="V4976" s="67">
        <v>0</v>
      </c>
      <c r="W4976" s="67">
        <v>0</v>
      </c>
      <c r="X4976" s="67">
        <v>0</v>
      </c>
      <c r="Y4976" s="68">
        <v>0</v>
      </c>
      <c r="Z4976" s="69">
        <v>0</v>
      </c>
      <c r="AA4976" s="67">
        <v>0</v>
      </c>
      <c r="AB4976" s="67">
        <v>0</v>
      </c>
      <c r="AC4976" s="67">
        <v>0</v>
      </c>
      <c r="AD4976" s="67">
        <v>0</v>
      </c>
      <c r="AE4976" s="67">
        <v>0</v>
      </c>
      <c r="AF4976" s="67">
        <v>0</v>
      </c>
      <c r="AG4976" s="67">
        <v>0</v>
      </c>
      <c r="AH4976" s="67">
        <v>0</v>
      </c>
      <c r="AI4976" s="69">
        <f t="shared" si="1249"/>
        <v>0</v>
      </c>
      <c r="AJ4976" s="67">
        <f t="shared" si="1249"/>
        <v>0</v>
      </c>
      <c r="AK4976" s="67">
        <f t="shared" si="1249"/>
        <v>0</v>
      </c>
      <c r="AL4976" s="67">
        <f t="shared" si="1248"/>
        <v>0</v>
      </c>
      <c r="AM4976" s="67">
        <f t="shared" si="1248"/>
        <v>0</v>
      </c>
      <c r="AN4976" s="67">
        <f t="shared" si="1248"/>
        <v>0</v>
      </c>
      <c r="AO4976" s="67">
        <f t="shared" si="1248"/>
        <v>0</v>
      </c>
      <c r="AP4976" s="67">
        <f t="shared" si="1248"/>
        <v>0</v>
      </c>
      <c r="AQ4976" s="68">
        <f t="shared" si="1248"/>
        <v>0</v>
      </c>
      <c r="AR4976" s="70">
        <f t="shared" si="1244"/>
        <v>0.5</v>
      </c>
      <c r="AS4976" s="71">
        <f t="shared" si="1245"/>
        <v>0.1</v>
      </c>
      <c r="AT4976" s="71">
        <f t="shared" si="1246"/>
        <v>0.5</v>
      </c>
      <c r="AU4976" s="71">
        <f t="shared" si="1247"/>
        <v>0.5</v>
      </c>
      <c r="AV4976" s="71">
        <f t="shared" si="1253"/>
        <v>0.5</v>
      </c>
      <c r="AW4976" s="71">
        <f t="shared" si="1253"/>
        <v>0.1</v>
      </c>
      <c r="AX4976" s="71">
        <f t="shared" si="1253"/>
        <v>0.5</v>
      </c>
      <c r="AY4976" s="71">
        <f t="shared" si="1254"/>
        <v>0.5</v>
      </c>
    </row>
    <row r="4977" spans="1:51" x14ac:dyDescent="0.35">
      <c r="A4977">
        <v>2008</v>
      </c>
      <c r="B4977">
        <v>7</v>
      </c>
      <c r="C4977">
        <v>27</v>
      </c>
      <c r="D4977">
        <v>5</v>
      </c>
      <c r="E4977">
        <v>4973</v>
      </c>
      <c r="F4977" s="112">
        <v>17.399999999999999</v>
      </c>
      <c r="G4977">
        <f>F4977+Input!$B$73</f>
        <v>17.399999999999999</v>
      </c>
      <c r="H4977" s="39">
        <f t="shared" si="1255"/>
        <v>21.441666666666674</v>
      </c>
      <c r="I4977" s="39">
        <f t="shared" si="1252"/>
        <v>19.414583333333336</v>
      </c>
      <c r="J4977" s="39">
        <f>Input!$B$105</f>
        <v>15</v>
      </c>
      <c r="K4977" s="66">
        <v>98</v>
      </c>
      <c r="L4977" s="66">
        <v>98</v>
      </c>
      <c r="M4977" s="19">
        <v>0</v>
      </c>
      <c r="N4977" s="19">
        <v>0</v>
      </c>
      <c r="O4977" s="19">
        <v>0.1778467922738883</v>
      </c>
      <c r="P4977" s="19">
        <v>57.729244453429061</v>
      </c>
      <c r="Q4977" s="19">
        <v>0</v>
      </c>
      <c r="R4977" s="67">
        <v>0</v>
      </c>
      <c r="S4977" s="67">
        <v>0</v>
      </c>
      <c r="T4977" s="67">
        <v>0</v>
      </c>
      <c r="U4977" s="67">
        <v>0</v>
      </c>
      <c r="V4977" s="67">
        <v>0</v>
      </c>
      <c r="W4977" s="67">
        <v>0</v>
      </c>
      <c r="X4977" s="67">
        <v>0</v>
      </c>
      <c r="Y4977" s="68">
        <v>0</v>
      </c>
      <c r="Z4977" s="69">
        <v>0</v>
      </c>
      <c r="AA4977" s="67">
        <v>0</v>
      </c>
      <c r="AB4977" s="67">
        <v>0</v>
      </c>
      <c r="AC4977" s="67">
        <v>0</v>
      </c>
      <c r="AD4977" s="67">
        <v>0</v>
      </c>
      <c r="AE4977" s="67">
        <v>0</v>
      </c>
      <c r="AF4977" s="67">
        <v>0</v>
      </c>
      <c r="AG4977" s="67">
        <v>0</v>
      </c>
      <c r="AH4977" s="67">
        <v>0</v>
      </c>
      <c r="AI4977" s="69">
        <f t="shared" si="1249"/>
        <v>0</v>
      </c>
      <c r="AJ4977" s="67">
        <f t="shared" si="1249"/>
        <v>0</v>
      </c>
      <c r="AK4977" s="67">
        <f t="shared" si="1249"/>
        <v>0</v>
      </c>
      <c r="AL4977" s="67">
        <f t="shared" si="1248"/>
        <v>0</v>
      </c>
      <c r="AM4977" s="67">
        <f t="shared" si="1248"/>
        <v>0</v>
      </c>
      <c r="AN4977" s="67">
        <f t="shared" si="1248"/>
        <v>0</v>
      </c>
      <c r="AO4977" s="67">
        <f t="shared" si="1248"/>
        <v>0</v>
      </c>
      <c r="AP4977" s="67">
        <f t="shared" si="1248"/>
        <v>0</v>
      </c>
      <c r="AQ4977" s="68">
        <f t="shared" si="1248"/>
        <v>0</v>
      </c>
      <c r="AR4977" s="70">
        <f t="shared" si="1244"/>
        <v>0.5</v>
      </c>
      <c r="AS4977" s="71">
        <f t="shared" si="1245"/>
        <v>0.1</v>
      </c>
      <c r="AT4977" s="71">
        <f t="shared" si="1246"/>
        <v>0.5</v>
      </c>
      <c r="AU4977" s="71">
        <f t="shared" si="1247"/>
        <v>0.5</v>
      </c>
      <c r="AV4977" s="71">
        <f t="shared" si="1253"/>
        <v>0.5</v>
      </c>
      <c r="AW4977" s="71">
        <f t="shared" si="1253"/>
        <v>0.1</v>
      </c>
      <c r="AX4977" s="71">
        <f t="shared" si="1253"/>
        <v>0.5</v>
      </c>
      <c r="AY4977" s="71">
        <f t="shared" si="1254"/>
        <v>0.5</v>
      </c>
    </row>
    <row r="4978" spans="1:51" x14ac:dyDescent="0.35">
      <c r="A4978">
        <v>2008</v>
      </c>
      <c r="B4978">
        <v>7</v>
      </c>
      <c r="C4978">
        <v>27</v>
      </c>
      <c r="D4978">
        <v>6</v>
      </c>
      <c r="E4978">
        <v>4974</v>
      </c>
      <c r="F4978" s="112">
        <v>17.899999999999999</v>
      </c>
      <c r="G4978">
        <f>F4978+Input!$B$73</f>
        <v>17.899999999999999</v>
      </c>
      <c r="H4978" s="39">
        <f t="shared" si="1255"/>
        <v>21.441666666666674</v>
      </c>
      <c r="I4978" s="39">
        <f t="shared" si="1252"/>
        <v>19.414583333333336</v>
      </c>
      <c r="J4978" s="39">
        <f>Input!$B$105</f>
        <v>15</v>
      </c>
      <c r="K4978" s="66">
        <v>99</v>
      </c>
      <c r="L4978" s="66">
        <v>99</v>
      </c>
      <c r="M4978" s="19">
        <v>2.6104760420668667</v>
      </c>
      <c r="N4978" s="19">
        <v>18.747384631506669</v>
      </c>
      <c r="O4978" s="19">
        <v>8.4132821984172885</v>
      </c>
      <c r="P4978" s="19">
        <v>69.282157933523351</v>
      </c>
      <c r="Q4978" s="19">
        <v>1.3937808676275905</v>
      </c>
      <c r="R4978" s="67">
        <v>2.5463040296344341</v>
      </c>
      <c r="S4978" s="67">
        <v>2.2072368250066901</v>
      </c>
      <c r="T4978" s="67">
        <v>0.57520022365935664</v>
      </c>
      <c r="U4978" s="67">
        <v>0</v>
      </c>
      <c r="V4978" s="67">
        <v>0</v>
      </c>
      <c r="W4978" s="67">
        <v>0</v>
      </c>
      <c r="X4978" s="67">
        <v>0</v>
      </c>
      <c r="Y4978" s="68">
        <v>0.25261536849333055</v>
      </c>
      <c r="Z4978" s="69">
        <v>45.956805715963149</v>
      </c>
      <c r="AA4978" s="67">
        <v>78.084951260069388</v>
      </c>
      <c r="AB4978" s="67">
        <v>68.632993278986547</v>
      </c>
      <c r="AC4978" s="67">
        <v>23.137760567052332</v>
      </c>
      <c r="AD4978" s="67">
        <v>7.1032745697804334</v>
      </c>
      <c r="AE4978" s="67">
        <v>7.1032745697804334</v>
      </c>
      <c r="AF4978" s="67">
        <v>7.1032745697804334</v>
      </c>
      <c r="AG4978" s="67">
        <v>7.1032745697804334</v>
      </c>
      <c r="AH4978" s="67">
        <v>18.747384631506669</v>
      </c>
      <c r="AI4978" s="69">
        <f t="shared" si="1249"/>
        <v>47.35058658359074</v>
      </c>
      <c r="AJ4978" s="67">
        <f t="shared" si="1249"/>
        <v>80.631255289703816</v>
      </c>
      <c r="AK4978" s="67">
        <f t="shared" si="1249"/>
        <v>70.840230103993235</v>
      </c>
      <c r="AL4978" s="67">
        <f t="shared" si="1248"/>
        <v>23.712960790711691</v>
      </c>
      <c r="AM4978" s="67">
        <f t="shared" si="1248"/>
        <v>7.1032745697804334</v>
      </c>
      <c r="AN4978" s="67">
        <f t="shared" si="1248"/>
        <v>7.1032745697804334</v>
      </c>
      <c r="AO4978" s="67">
        <f t="shared" si="1248"/>
        <v>7.1032745697804334</v>
      </c>
      <c r="AP4978" s="67">
        <f t="shared" si="1248"/>
        <v>7.1032745697804334</v>
      </c>
      <c r="AQ4978" s="68">
        <f t="shared" si="1248"/>
        <v>19</v>
      </c>
      <c r="AR4978" s="70">
        <f t="shared" si="1244"/>
        <v>0.5</v>
      </c>
      <c r="AS4978" s="71">
        <f t="shared" si="1245"/>
        <v>0.1</v>
      </c>
      <c r="AT4978" s="71">
        <f t="shared" si="1246"/>
        <v>0.5</v>
      </c>
      <c r="AU4978" s="71">
        <f t="shared" si="1247"/>
        <v>0.5</v>
      </c>
      <c r="AV4978" s="71">
        <f t="shared" si="1253"/>
        <v>0.5</v>
      </c>
      <c r="AW4978" s="71">
        <f t="shared" si="1253"/>
        <v>0.1</v>
      </c>
      <c r="AX4978" s="71">
        <f t="shared" si="1253"/>
        <v>0.5</v>
      </c>
      <c r="AY4978" s="71">
        <f t="shared" si="1254"/>
        <v>0.5</v>
      </c>
    </row>
    <row r="4979" spans="1:51" x14ac:dyDescent="0.35">
      <c r="A4979">
        <v>2008</v>
      </c>
      <c r="B4979">
        <v>7</v>
      </c>
      <c r="C4979">
        <v>27</v>
      </c>
      <c r="D4979">
        <v>7</v>
      </c>
      <c r="E4979">
        <v>4975</v>
      </c>
      <c r="F4979" s="112">
        <v>18.8</v>
      </c>
      <c r="G4979">
        <f>F4979+Input!$B$73</f>
        <v>18.8</v>
      </c>
      <c r="H4979" s="39">
        <f t="shared" si="1255"/>
        <v>21.441666666666674</v>
      </c>
      <c r="I4979" s="39">
        <f t="shared" si="1252"/>
        <v>19.414583333333336</v>
      </c>
      <c r="J4979" s="39">
        <f>Input!$B$105</f>
        <v>15</v>
      </c>
      <c r="K4979" s="66">
        <v>98</v>
      </c>
      <c r="L4979" s="66">
        <v>98</v>
      </c>
      <c r="M4979" s="19">
        <v>7.431146617356494</v>
      </c>
      <c r="N4979" s="19">
        <v>76.173326800531356</v>
      </c>
      <c r="O4979" s="19">
        <v>17.29661217792713</v>
      </c>
      <c r="P4979" s="19">
        <v>80.597376949387112</v>
      </c>
      <c r="Q4979" s="19">
        <v>2.6005970235033176</v>
      </c>
      <c r="R4979" s="67">
        <v>6.7008275064050329</v>
      </c>
      <c r="S4979" s="67">
        <v>6.8758041151773668</v>
      </c>
      <c r="T4979" s="67">
        <v>3.0230279254995391</v>
      </c>
      <c r="U4979" s="67">
        <v>0</v>
      </c>
      <c r="V4979" s="67">
        <v>0</v>
      </c>
      <c r="W4979" s="67">
        <v>0</v>
      </c>
      <c r="X4979" s="67">
        <v>0</v>
      </c>
      <c r="Y4979" s="68">
        <v>1.8266731994686438</v>
      </c>
      <c r="Z4979" s="69">
        <v>70.228482997261381</v>
      </c>
      <c r="AA4979" s="67">
        <v>129.78337923802343</v>
      </c>
      <c r="AB4979" s="67">
        <v>132.32487387434983</v>
      </c>
      <c r="AC4979" s="67">
        <v>76.36419381697911</v>
      </c>
      <c r="AD4979" s="67">
        <v>32.455414740579393</v>
      </c>
      <c r="AE4979" s="67">
        <v>32.455414740579393</v>
      </c>
      <c r="AF4979" s="67">
        <v>32.455414740579393</v>
      </c>
      <c r="AG4979" s="67">
        <v>32.455414740579393</v>
      </c>
      <c r="AH4979" s="67">
        <v>76.173326800531356</v>
      </c>
      <c r="AI4979" s="69">
        <f t="shared" si="1249"/>
        <v>72.829080020764692</v>
      </c>
      <c r="AJ4979" s="67">
        <f t="shared" si="1249"/>
        <v>136.48420674442846</v>
      </c>
      <c r="AK4979" s="67">
        <f t="shared" si="1249"/>
        <v>139.20067798952721</v>
      </c>
      <c r="AL4979" s="67">
        <f t="shared" si="1248"/>
        <v>79.387221742478644</v>
      </c>
      <c r="AM4979" s="67">
        <f t="shared" si="1248"/>
        <v>32.455414740579393</v>
      </c>
      <c r="AN4979" s="67">
        <f t="shared" si="1248"/>
        <v>32.455414740579393</v>
      </c>
      <c r="AO4979" s="67">
        <f t="shared" si="1248"/>
        <v>32.455414740579393</v>
      </c>
      <c r="AP4979" s="67">
        <f t="shared" si="1248"/>
        <v>32.455414740579393</v>
      </c>
      <c r="AQ4979" s="68">
        <f t="shared" si="1248"/>
        <v>78</v>
      </c>
      <c r="AR4979" s="70">
        <f t="shared" si="1244"/>
        <v>0.5</v>
      </c>
      <c r="AS4979" s="71">
        <f t="shared" si="1245"/>
        <v>0.1</v>
      </c>
      <c r="AT4979" s="71">
        <f t="shared" si="1246"/>
        <v>0.5</v>
      </c>
      <c r="AU4979" s="71">
        <f t="shared" si="1247"/>
        <v>0.5</v>
      </c>
      <c r="AV4979" s="71">
        <f t="shared" si="1253"/>
        <v>0.5</v>
      </c>
      <c r="AW4979" s="71">
        <f t="shared" si="1253"/>
        <v>0.1</v>
      </c>
      <c r="AX4979" s="71">
        <f t="shared" si="1253"/>
        <v>0.5</v>
      </c>
      <c r="AY4979" s="71">
        <f t="shared" si="1254"/>
        <v>0.5</v>
      </c>
    </row>
    <row r="4980" spans="1:51" x14ac:dyDescent="0.35">
      <c r="A4980">
        <v>2008</v>
      </c>
      <c r="B4980">
        <v>7</v>
      </c>
      <c r="C4980">
        <v>27</v>
      </c>
      <c r="D4980">
        <v>8</v>
      </c>
      <c r="E4980">
        <v>4976</v>
      </c>
      <c r="F4980" s="112">
        <v>21.2</v>
      </c>
      <c r="G4980">
        <f>F4980+Input!$B$73</f>
        <v>21.2</v>
      </c>
      <c r="H4980" s="39">
        <f t="shared" si="1255"/>
        <v>21.441666666666674</v>
      </c>
      <c r="I4980" s="39">
        <f t="shared" si="1252"/>
        <v>19.414583333333336</v>
      </c>
      <c r="J4980" s="39">
        <f>Input!$B$105</f>
        <v>15</v>
      </c>
      <c r="K4980" s="66">
        <v>87</v>
      </c>
      <c r="L4980" s="66">
        <v>87</v>
      </c>
      <c r="M4980" s="19">
        <v>546.04885616132128</v>
      </c>
      <c r="N4980" s="19">
        <v>119.84189411635646</v>
      </c>
      <c r="O4980" s="19">
        <v>26.476542834678966</v>
      </c>
      <c r="P4980" s="19">
        <v>92.227448712826885</v>
      </c>
      <c r="Q4980" s="19">
        <v>85.174459582628685</v>
      </c>
      <c r="R4980" s="67">
        <v>423.92856378952723</v>
      </c>
      <c r="S4980" s="67">
        <v>514.35106480586853</v>
      </c>
      <c r="T4980" s="67">
        <v>303.47368787997476</v>
      </c>
      <c r="U4980" s="67">
        <v>0</v>
      </c>
      <c r="V4980" s="67">
        <v>0</v>
      </c>
      <c r="W4980" s="67">
        <v>0</v>
      </c>
      <c r="X4980" s="67">
        <v>0</v>
      </c>
      <c r="Y4980" s="68">
        <v>216.15810588364354</v>
      </c>
      <c r="Z4980" s="69">
        <v>96.033503563788173</v>
      </c>
      <c r="AA4980" s="67">
        <v>163.87407028115226</v>
      </c>
      <c r="AB4980" s="67">
        <v>181.98252605119188</v>
      </c>
      <c r="AC4980" s="67">
        <v>139.75118307745117</v>
      </c>
      <c r="AD4980" s="67">
        <v>78.976046440252958</v>
      </c>
      <c r="AE4980" s="67">
        <v>78.976046440252958</v>
      </c>
      <c r="AF4980" s="67">
        <v>78.976046440252958</v>
      </c>
      <c r="AG4980" s="67">
        <v>78.976046440252958</v>
      </c>
      <c r="AH4980" s="67">
        <v>119.84189411635646</v>
      </c>
      <c r="AI4980" s="69">
        <f t="shared" si="1249"/>
        <v>181.20796314641686</v>
      </c>
      <c r="AJ4980" s="67">
        <f t="shared" si="1249"/>
        <v>587.80263407067946</v>
      </c>
      <c r="AK4980" s="67">
        <f t="shared" si="1249"/>
        <v>696.33359085706047</v>
      </c>
      <c r="AL4980" s="67">
        <f t="shared" si="1248"/>
        <v>443.22487095742594</v>
      </c>
      <c r="AM4980" s="67">
        <f t="shared" si="1248"/>
        <v>78.976046440252958</v>
      </c>
      <c r="AN4980" s="67">
        <f t="shared" si="1248"/>
        <v>78.976046440252958</v>
      </c>
      <c r="AO4980" s="67">
        <f t="shared" si="1248"/>
        <v>78.976046440252958</v>
      </c>
      <c r="AP4980" s="67">
        <f t="shared" si="1248"/>
        <v>78.976046440252958</v>
      </c>
      <c r="AQ4980" s="68">
        <f t="shared" si="1248"/>
        <v>336</v>
      </c>
      <c r="AR4980" s="70">
        <f t="shared" si="1244"/>
        <v>0.2</v>
      </c>
      <c r="AS4980" s="71">
        <f t="shared" si="1245"/>
        <v>0.2</v>
      </c>
      <c r="AT4980" s="71">
        <f t="shared" si="1246"/>
        <v>1</v>
      </c>
      <c r="AU4980" s="71">
        <f t="shared" si="1247"/>
        <v>0.2</v>
      </c>
      <c r="AV4980" s="71">
        <f t="shared" si="1253"/>
        <v>0.2</v>
      </c>
      <c r="AW4980" s="71">
        <f t="shared" si="1253"/>
        <v>0.2</v>
      </c>
      <c r="AX4980" s="71">
        <f t="shared" si="1253"/>
        <v>1</v>
      </c>
      <c r="AY4980" s="71">
        <f t="shared" si="1254"/>
        <v>0.2</v>
      </c>
    </row>
    <row r="4981" spans="1:51" x14ac:dyDescent="0.35">
      <c r="A4981">
        <v>2008</v>
      </c>
      <c r="B4981">
        <v>7</v>
      </c>
      <c r="C4981">
        <v>27</v>
      </c>
      <c r="D4981">
        <v>9</v>
      </c>
      <c r="E4981">
        <v>4977</v>
      </c>
      <c r="F4981" s="112">
        <v>22</v>
      </c>
      <c r="G4981">
        <f>F4981+Input!$B$73</f>
        <v>22</v>
      </c>
      <c r="H4981" s="39">
        <f t="shared" si="1255"/>
        <v>21.441666666666674</v>
      </c>
      <c r="I4981" s="39">
        <f t="shared" si="1252"/>
        <v>19.414583333333336</v>
      </c>
      <c r="J4981" s="39">
        <f>Input!$B$105</f>
        <v>15</v>
      </c>
      <c r="K4981" s="66">
        <v>83</v>
      </c>
      <c r="L4981" s="66">
        <v>83</v>
      </c>
      <c r="M4981" s="19">
        <v>126.25134806270087</v>
      </c>
      <c r="N4981" s="19">
        <v>243.23995210821101</v>
      </c>
      <c r="O4981" s="19">
        <v>35.57233773032462</v>
      </c>
      <c r="P4981" s="19">
        <v>104.91551672098313</v>
      </c>
      <c r="Q4981" s="19">
        <v>0</v>
      </c>
      <c r="R4981" s="67">
        <v>76.743741022433355</v>
      </c>
      <c r="S4981" s="67">
        <v>112.92433426766631</v>
      </c>
      <c r="T4981" s="67">
        <v>82.955384020853202</v>
      </c>
      <c r="U4981" s="67">
        <v>4.3922948864926248</v>
      </c>
      <c r="V4981" s="67">
        <v>0</v>
      </c>
      <c r="W4981" s="67">
        <v>0</v>
      </c>
      <c r="X4981" s="67">
        <v>0</v>
      </c>
      <c r="Y4981" s="68">
        <v>67.760047891788986</v>
      </c>
      <c r="Z4981" s="69">
        <v>111.51207179810953</v>
      </c>
      <c r="AA4981" s="67">
        <v>194.07223142345569</v>
      </c>
      <c r="AB4981" s="67">
        <v>232.99495676718092</v>
      </c>
      <c r="AC4981" s="67">
        <v>200.75465569223476</v>
      </c>
      <c r="AD4981" s="67">
        <v>116.23725931332881</v>
      </c>
      <c r="AE4981" s="67">
        <v>111.51207179810953</v>
      </c>
      <c r="AF4981" s="67">
        <v>111.51207179810953</v>
      </c>
      <c r="AG4981" s="67">
        <v>111.51207179810953</v>
      </c>
      <c r="AH4981" s="67">
        <v>243.23995210821101</v>
      </c>
      <c r="AI4981" s="69">
        <f t="shared" si="1249"/>
        <v>111.51207179810953</v>
      </c>
      <c r="AJ4981" s="67">
        <f t="shared" si="1249"/>
        <v>270.81597244588903</v>
      </c>
      <c r="AK4981" s="67">
        <f t="shared" si="1249"/>
        <v>345.91929103484722</v>
      </c>
      <c r="AL4981" s="67">
        <f t="shared" si="1248"/>
        <v>283.71003971308795</v>
      </c>
      <c r="AM4981" s="67">
        <f t="shared" si="1248"/>
        <v>120.62955419982143</v>
      </c>
      <c r="AN4981" s="67">
        <f t="shared" si="1248"/>
        <v>111.51207179810953</v>
      </c>
      <c r="AO4981" s="67">
        <f t="shared" si="1248"/>
        <v>111.51207179810953</v>
      </c>
      <c r="AP4981" s="67">
        <f t="shared" si="1248"/>
        <v>111.51207179810953</v>
      </c>
      <c r="AQ4981" s="68">
        <f t="shared" si="1248"/>
        <v>311</v>
      </c>
      <c r="AR4981" s="70">
        <f t="shared" si="1244"/>
        <v>0.2</v>
      </c>
      <c r="AS4981" s="71">
        <f t="shared" si="1245"/>
        <v>0.2</v>
      </c>
      <c r="AT4981" s="71">
        <f t="shared" si="1246"/>
        <v>1</v>
      </c>
      <c r="AU4981" s="71">
        <f t="shared" si="1247"/>
        <v>0.2</v>
      </c>
      <c r="AV4981" s="71">
        <f t="shared" si="1253"/>
        <v>0.2</v>
      </c>
      <c r="AW4981" s="71">
        <f t="shared" si="1253"/>
        <v>0.2</v>
      </c>
      <c r="AX4981" s="71">
        <f t="shared" si="1253"/>
        <v>1</v>
      </c>
      <c r="AY4981" s="71">
        <f t="shared" si="1254"/>
        <v>0.2</v>
      </c>
    </row>
    <row r="4982" spans="1:51" x14ac:dyDescent="0.35">
      <c r="A4982">
        <v>2008</v>
      </c>
      <c r="B4982">
        <v>7</v>
      </c>
      <c r="C4982">
        <v>27</v>
      </c>
      <c r="D4982">
        <v>10</v>
      </c>
      <c r="E4982">
        <v>4978</v>
      </c>
      <c r="F4982" s="112">
        <v>23.3</v>
      </c>
      <c r="G4982">
        <f>F4982+Input!$B$73</f>
        <v>23.3</v>
      </c>
      <c r="H4982" s="39">
        <f t="shared" si="1255"/>
        <v>21.441666666666674</v>
      </c>
      <c r="I4982" s="39">
        <f t="shared" si="1252"/>
        <v>19.414583333333336</v>
      </c>
      <c r="J4982" s="39">
        <f>Input!$B$105</f>
        <v>15</v>
      </c>
      <c r="K4982" s="66">
        <v>78</v>
      </c>
      <c r="L4982" s="66">
        <v>78</v>
      </c>
      <c r="M4982" s="19">
        <v>368.47990189191194</v>
      </c>
      <c r="N4982" s="19">
        <v>254.2534262485174</v>
      </c>
      <c r="O4982" s="19">
        <v>44.087331134050466</v>
      </c>
      <c r="P4982" s="19">
        <v>119.69556261851663</v>
      </c>
      <c r="Q4982" s="19">
        <v>0</v>
      </c>
      <c r="R4982" s="67">
        <v>150.23996914296197</v>
      </c>
      <c r="S4982" s="67">
        <v>289.61634539108456</v>
      </c>
      <c r="T4982" s="67">
        <v>259.33939439404043</v>
      </c>
      <c r="U4982" s="67">
        <v>77.144943418592476</v>
      </c>
      <c r="V4982" s="67">
        <v>0</v>
      </c>
      <c r="W4982" s="67">
        <v>0</v>
      </c>
      <c r="X4982" s="67">
        <v>0</v>
      </c>
      <c r="Y4982" s="68">
        <v>242.7465737514826</v>
      </c>
      <c r="Z4982" s="69">
        <v>134.05194323138545</v>
      </c>
      <c r="AA4982" s="67">
        <v>202.5922769815173</v>
      </c>
      <c r="AB4982" s="67">
        <v>266.1765774804087</v>
      </c>
      <c r="AC4982" s="67">
        <v>252.36405915980706</v>
      </c>
      <c r="AD4982" s="67">
        <v>169.24590792139392</v>
      </c>
      <c r="AE4982" s="67">
        <v>134.05194323138545</v>
      </c>
      <c r="AF4982" s="67">
        <v>134.05194323138545</v>
      </c>
      <c r="AG4982" s="67">
        <v>134.05194323138545</v>
      </c>
      <c r="AH4982" s="67">
        <v>254.2534262485174</v>
      </c>
      <c r="AI4982" s="69">
        <f t="shared" si="1249"/>
        <v>134.05194323138545</v>
      </c>
      <c r="AJ4982" s="67">
        <f t="shared" si="1249"/>
        <v>352.8322461244793</v>
      </c>
      <c r="AK4982" s="67">
        <f t="shared" si="1249"/>
        <v>555.79292287149326</v>
      </c>
      <c r="AL4982" s="67">
        <f t="shared" si="1248"/>
        <v>511.70345355384745</v>
      </c>
      <c r="AM4982" s="67">
        <f t="shared" si="1248"/>
        <v>246.3908513399864</v>
      </c>
      <c r="AN4982" s="67">
        <f t="shared" si="1248"/>
        <v>134.05194323138545</v>
      </c>
      <c r="AO4982" s="67">
        <f t="shared" si="1248"/>
        <v>134.05194323138545</v>
      </c>
      <c r="AP4982" s="67">
        <f t="shared" si="1248"/>
        <v>134.05194323138545</v>
      </c>
      <c r="AQ4982" s="68">
        <f t="shared" si="1248"/>
        <v>497</v>
      </c>
      <c r="AR4982" s="70">
        <f t="shared" si="1244"/>
        <v>0.2</v>
      </c>
      <c r="AS4982" s="71">
        <f t="shared" si="1245"/>
        <v>0.2</v>
      </c>
      <c r="AT4982" s="71">
        <f t="shared" si="1246"/>
        <v>1</v>
      </c>
      <c r="AU4982" s="71">
        <f t="shared" si="1247"/>
        <v>0.2</v>
      </c>
      <c r="AV4982" s="71">
        <f t="shared" si="1253"/>
        <v>0.2</v>
      </c>
      <c r="AW4982" s="71">
        <f t="shared" si="1253"/>
        <v>0.2</v>
      </c>
      <c r="AX4982" s="71">
        <f t="shared" si="1253"/>
        <v>1</v>
      </c>
      <c r="AY4982" s="71">
        <f t="shared" si="1254"/>
        <v>0.2</v>
      </c>
    </row>
    <row r="4983" spans="1:51" x14ac:dyDescent="0.35">
      <c r="A4983">
        <v>2008</v>
      </c>
      <c r="B4983">
        <v>7</v>
      </c>
      <c r="C4983">
        <v>27</v>
      </c>
      <c r="D4983">
        <v>11</v>
      </c>
      <c r="E4983">
        <v>4979</v>
      </c>
      <c r="F4983" s="112">
        <v>24.2</v>
      </c>
      <c r="G4983">
        <f>F4983+Input!$B$73</f>
        <v>24.2</v>
      </c>
      <c r="H4983" s="39">
        <f t="shared" si="1255"/>
        <v>21.441666666666674</v>
      </c>
      <c r="I4983" s="39">
        <f t="shared" si="1252"/>
        <v>19.414583333333336</v>
      </c>
      <c r="J4983" s="39">
        <f>Input!$B$105</f>
        <v>15</v>
      </c>
      <c r="K4983" s="66">
        <v>71</v>
      </c>
      <c r="L4983" s="66">
        <v>71</v>
      </c>
      <c r="M4983" s="19">
        <v>621.99271447417698</v>
      </c>
      <c r="N4983" s="19">
        <v>200.17650385134959</v>
      </c>
      <c r="O4983" s="19">
        <v>51.272646390402031</v>
      </c>
      <c r="P4983" s="19">
        <v>137.90362819061747</v>
      </c>
      <c r="Q4983" s="19">
        <v>0</v>
      </c>
      <c r="R4983" s="67">
        <v>117.92262336114005</v>
      </c>
      <c r="S4983" s="67">
        <v>388.09132129955873</v>
      </c>
      <c r="T4983" s="67">
        <v>430.92138665999033</v>
      </c>
      <c r="U4983" s="67">
        <v>221.32354803162025</v>
      </c>
      <c r="V4983" s="67">
        <v>0</v>
      </c>
      <c r="W4983" s="67">
        <v>0</v>
      </c>
      <c r="X4983" s="67">
        <v>0</v>
      </c>
      <c r="Y4983" s="68">
        <v>468.82349614865041</v>
      </c>
      <c r="Z4983" s="69">
        <v>131.09479506851585</v>
      </c>
      <c r="AA4983" s="67">
        <v>157.50589306977091</v>
      </c>
      <c r="AB4983" s="67">
        <v>218.01550314069522</v>
      </c>
      <c r="AC4983" s="67">
        <v>227.60814127400943</v>
      </c>
      <c r="AD4983" s="67">
        <v>180.66457015015538</v>
      </c>
      <c r="AE4983" s="67">
        <v>131.09479506851585</v>
      </c>
      <c r="AF4983" s="67">
        <v>131.09479506851585</v>
      </c>
      <c r="AG4983" s="67">
        <v>131.09479506851585</v>
      </c>
      <c r="AH4983" s="67">
        <v>200.17650385134959</v>
      </c>
      <c r="AI4983" s="69">
        <f t="shared" si="1249"/>
        <v>131.09479506851585</v>
      </c>
      <c r="AJ4983" s="67">
        <f t="shared" si="1249"/>
        <v>275.42851643091097</v>
      </c>
      <c r="AK4983" s="67">
        <f t="shared" si="1249"/>
        <v>606.10682444025394</v>
      </c>
      <c r="AL4983" s="67">
        <f t="shared" si="1248"/>
        <v>658.52952793399982</v>
      </c>
      <c r="AM4983" s="67">
        <f t="shared" si="1248"/>
        <v>401.98811818177563</v>
      </c>
      <c r="AN4983" s="67">
        <f t="shared" si="1248"/>
        <v>131.09479506851585</v>
      </c>
      <c r="AO4983" s="67">
        <f t="shared" si="1248"/>
        <v>131.09479506851585</v>
      </c>
      <c r="AP4983" s="67">
        <f t="shared" si="1248"/>
        <v>131.09479506851585</v>
      </c>
      <c r="AQ4983" s="68">
        <f t="shared" si="1248"/>
        <v>669</v>
      </c>
      <c r="AR4983" s="70">
        <f t="shared" si="1244"/>
        <v>0.2</v>
      </c>
      <c r="AS4983" s="71">
        <f t="shared" si="1245"/>
        <v>0.2</v>
      </c>
      <c r="AT4983" s="71">
        <f t="shared" si="1246"/>
        <v>1</v>
      </c>
      <c r="AU4983" s="71">
        <f t="shared" si="1247"/>
        <v>0.2</v>
      </c>
      <c r="AV4983" s="71">
        <f t="shared" si="1253"/>
        <v>0.2</v>
      </c>
      <c r="AW4983" s="71">
        <f t="shared" si="1253"/>
        <v>0.2</v>
      </c>
      <c r="AX4983" s="71">
        <f t="shared" si="1253"/>
        <v>1</v>
      </c>
      <c r="AY4983" s="71">
        <f t="shared" si="1254"/>
        <v>0.2</v>
      </c>
    </row>
    <row r="4984" spans="1:51" x14ac:dyDescent="0.35">
      <c r="A4984">
        <v>2008</v>
      </c>
      <c r="B4984">
        <v>7</v>
      </c>
      <c r="C4984">
        <v>27</v>
      </c>
      <c r="D4984">
        <v>12</v>
      </c>
      <c r="E4984">
        <v>4980</v>
      </c>
      <c r="F4984" s="112">
        <v>26.2</v>
      </c>
      <c r="G4984">
        <f>F4984+Input!$B$73</f>
        <v>26.2</v>
      </c>
      <c r="H4984" s="39">
        <f t="shared" si="1255"/>
        <v>21.441666666666674</v>
      </c>
      <c r="I4984" s="39">
        <f t="shared" si="1252"/>
        <v>19.414583333333336</v>
      </c>
      <c r="J4984" s="39">
        <f>Input!$B$105</f>
        <v>15</v>
      </c>
      <c r="K4984" s="66">
        <v>70</v>
      </c>
      <c r="L4984" s="66">
        <v>70</v>
      </c>
      <c r="M4984" s="19">
        <v>746.60023238238728</v>
      </c>
      <c r="N4984" s="19">
        <v>169.45743038885291</v>
      </c>
      <c r="O4984" s="19">
        <v>56.007792299072733</v>
      </c>
      <c r="P4984" s="19">
        <v>160.53861045244744</v>
      </c>
      <c r="Q4984" s="19">
        <v>0</v>
      </c>
      <c r="R4984" s="67">
        <v>0</v>
      </c>
      <c r="S4984" s="67">
        <v>313.12388994841336</v>
      </c>
      <c r="T4984" s="67">
        <v>466.48476621031989</v>
      </c>
      <c r="U4984" s="67">
        <v>346.58519306666324</v>
      </c>
      <c r="V4984" s="67">
        <v>23.660714342252888</v>
      </c>
      <c r="W4984" s="67">
        <v>0</v>
      </c>
      <c r="X4984" s="67">
        <v>0</v>
      </c>
      <c r="Y4984" s="68">
        <v>608.54256961114709</v>
      </c>
      <c r="Z4984" s="69">
        <v>132.72227185936748</v>
      </c>
      <c r="AA4984" s="67">
        <v>132.72227185936748</v>
      </c>
      <c r="AB4984" s="67">
        <v>185.58878134426828</v>
      </c>
      <c r="AC4984" s="67">
        <v>211.48158122245229</v>
      </c>
      <c r="AD4984" s="67">
        <v>191.23824583887946</v>
      </c>
      <c r="AE4984" s="67">
        <v>136.71704651357965</v>
      </c>
      <c r="AF4984" s="67">
        <v>132.72227185936748</v>
      </c>
      <c r="AG4984" s="67">
        <v>132.72227185936748</v>
      </c>
      <c r="AH4984" s="67">
        <v>169.45743038885291</v>
      </c>
      <c r="AI4984" s="69">
        <f t="shared" si="1249"/>
        <v>132.72227185936748</v>
      </c>
      <c r="AJ4984" s="67">
        <f t="shared" si="1249"/>
        <v>132.72227185936748</v>
      </c>
      <c r="AK4984" s="67">
        <f t="shared" si="1249"/>
        <v>498.71267129268165</v>
      </c>
      <c r="AL4984" s="67">
        <f t="shared" si="1248"/>
        <v>677.96634743277218</v>
      </c>
      <c r="AM4984" s="67">
        <f t="shared" si="1248"/>
        <v>537.82343890554273</v>
      </c>
      <c r="AN4984" s="67">
        <f t="shared" si="1248"/>
        <v>160.37776085583255</v>
      </c>
      <c r="AO4984" s="67">
        <f t="shared" si="1248"/>
        <v>132.72227185936748</v>
      </c>
      <c r="AP4984" s="67">
        <f t="shared" si="1248"/>
        <v>132.72227185936748</v>
      </c>
      <c r="AQ4984" s="68">
        <f t="shared" si="1248"/>
        <v>778</v>
      </c>
      <c r="AR4984" s="70">
        <f t="shared" si="1244"/>
        <v>0.2</v>
      </c>
      <c r="AS4984" s="71">
        <f t="shared" si="1245"/>
        <v>0.2</v>
      </c>
      <c r="AT4984" s="71">
        <f t="shared" si="1246"/>
        <v>1</v>
      </c>
      <c r="AU4984" s="71">
        <f t="shared" si="1247"/>
        <v>0.2</v>
      </c>
      <c r="AV4984" s="71">
        <f t="shared" si="1253"/>
        <v>0.2</v>
      </c>
      <c r="AW4984" s="71">
        <f t="shared" si="1253"/>
        <v>0.2</v>
      </c>
      <c r="AX4984" s="71">
        <f t="shared" si="1253"/>
        <v>1</v>
      </c>
      <c r="AY4984" s="71">
        <f t="shared" si="1254"/>
        <v>0.2</v>
      </c>
    </row>
    <row r="4985" spans="1:51" x14ac:dyDescent="0.35">
      <c r="A4985">
        <v>2008</v>
      </c>
      <c r="B4985">
        <v>7</v>
      </c>
      <c r="C4985">
        <v>27</v>
      </c>
      <c r="D4985">
        <v>13</v>
      </c>
      <c r="E4985">
        <v>4981</v>
      </c>
      <c r="F4985" s="112">
        <v>26.2</v>
      </c>
      <c r="G4985">
        <f>F4985+Input!$B$73</f>
        <v>26.2</v>
      </c>
      <c r="H4985" s="39">
        <f t="shared" si="1255"/>
        <v>21.441666666666674</v>
      </c>
      <c r="I4985" s="39">
        <f t="shared" si="1252"/>
        <v>19.414583333333336</v>
      </c>
      <c r="J4985" s="39">
        <f>Input!$B$105</f>
        <v>15</v>
      </c>
      <c r="K4985" s="66">
        <v>65</v>
      </c>
      <c r="L4985" s="66">
        <v>65</v>
      </c>
      <c r="M4985" s="19">
        <v>716.15493937658016</v>
      </c>
      <c r="N4985" s="19">
        <v>185.48009874469173</v>
      </c>
      <c r="O4985" s="19">
        <v>57.072740916958779</v>
      </c>
      <c r="P4985" s="19">
        <v>186.29000270409932</v>
      </c>
      <c r="Q4985" s="19">
        <v>0</v>
      </c>
      <c r="R4985" s="67">
        <v>0</v>
      </c>
      <c r="S4985" s="67">
        <v>133.39789643689713</v>
      </c>
      <c r="T4985" s="67">
        <v>361.2680858312487</v>
      </c>
      <c r="U4985" s="67">
        <v>377.51233019822229</v>
      </c>
      <c r="V4985" s="67">
        <v>172.61497149814738</v>
      </c>
      <c r="W4985" s="67">
        <v>0</v>
      </c>
      <c r="X4985" s="67">
        <v>0</v>
      </c>
      <c r="Y4985" s="68">
        <v>600.51990125530824</v>
      </c>
      <c r="Z4985" s="69">
        <v>136.01663457349503</v>
      </c>
      <c r="AA4985" s="67">
        <v>136.01663457349503</v>
      </c>
      <c r="AB4985" s="67">
        <v>161.20197722414889</v>
      </c>
      <c r="AC4985" s="67">
        <v>204.22356117004665</v>
      </c>
      <c r="AD4985" s="67">
        <v>207.29045256347064</v>
      </c>
      <c r="AE4985" s="67">
        <v>168.60610802047842</v>
      </c>
      <c r="AF4985" s="67">
        <v>136.01663457349503</v>
      </c>
      <c r="AG4985" s="67">
        <v>136.01663457349503</v>
      </c>
      <c r="AH4985" s="67">
        <v>185.48009874469173</v>
      </c>
      <c r="AI4985" s="69">
        <f t="shared" si="1249"/>
        <v>136.01663457349503</v>
      </c>
      <c r="AJ4985" s="67">
        <f t="shared" si="1249"/>
        <v>136.01663457349503</v>
      </c>
      <c r="AK4985" s="67">
        <f t="shared" si="1249"/>
        <v>294.59987366104599</v>
      </c>
      <c r="AL4985" s="67">
        <f t="shared" si="1248"/>
        <v>565.49164700129541</v>
      </c>
      <c r="AM4985" s="67">
        <f t="shared" si="1248"/>
        <v>584.80278276169292</v>
      </c>
      <c r="AN4985" s="67">
        <f t="shared" si="1248"/>
        <v>341.2210795186258</v>
      </c>
      <c r="AO4985" s="67">
        <f t="shared" si="1248"/>
        <v>136.01663457349503</v>
      </c>
      <c r="AP4985" s="67">
        <f t="shared" si="1248"/>
        <v>136.01663457349503</v>
      </c>
      <c r="AQ4985" s="68">
        <f t="shared" si="1248"/>
        <v>786</v>
      </c>
      <c r="AR4985" s="70">
        <f t="shared" si="1244"/>
        <v>0.2</v>
      </c>
      <c r="AS4985" s="71">
        <f t="shared" si="1245"/>
        <v>0.2</v>
      </c>
      <c r="AT4985" s="71">
        <f t="shared" si="1246"/>
        <v>1</v>
      </c>
      <c r="AU4985" s="71">
        <f t="shared" si="1247"/>
        <v>0.2</v>
      </c>
      <c r="AV4985" s="71">
        <f t="shared" si="1253"/>
        <v>0.2</v>
      </c>
      <c r="AW4985" s="71">
        <f t="shared" si="1253"/>
        <v>0.2</v>
      </c>
      <c r="AX4985" s="71">
        <f t="shared" si="1253"/>
        <v>1</v>
      </c>
      <c r="AY4985" s="71">
        <f t="shared" si="1254"/>
        <v>0.2</v>
      </c>
    </row>
    <row r="4986" spans="1:51" x14ac:dyDescent="0.35">
      <c r="A4986">
        <v>2008</v>
      </c>
      <c r="B4986">
        <v>7</v>
      </c>
      <c r="C4986">
        <v>27</v>
      </c>
      <c r="D4986">
        <v>14</v>
      </c>
      <c r="E4986">
        <v>4982</v>
      </c>
      <c r="F4986" s="112">
        <v>27.9</v>
      </c>
      <c r="G4986">
        <f>F4986+Input!$B$73</f>
        <v>27.9</v>
      </c>
      <c r="H4986" s="39">
        <f t="shared" si="1255"/>
        <v>21.441666666666674</v>
      </c>
      <c r="I4986" s="39">
        <f t="shared" si="1252"/>
        <v>19.414583333333336</v>
      </c>
      <c r="J4986" s="39">
        <f>Input!$B$105</f>
        <v>15</v>
      </c>
      <c r="K4986" s="66">
        <v>59</v>
      </c>
      <c r="L4986" s="66">
        <v>59</v>
      </c>
      <c r="M4986" s="19">
        <v>700.77623701081995</v>
      </c>
      <c r="N4986" s="19">
        <v>187.65696861474865</v>
      </c>
      <c r="O4986" s="19">
        <v>54.113194457309241</v>
      </c>
      <c r="P4986" s="19">
        <v>210.93296403542493</v>
      </c>
      <c r="Q4986" s="19">
        <v>0</v>
      </c>
      <c r="R4986" s="67">
        <v>0</v>
      </c>
      <c r="S4986" s="67">
        <v>0</v>
      </c>
      <c r="T4986" s="67">
        <v>238.2215735315439</v>
      </c>
      <c r="U4986" s="67">
        <v>378.63050779478647</v>
      </c>
      <c r="V4986" s="67">
        <v>297.24282572005507</v>
      </c>
      <c r="W4986" s="67">
        <v>41.734327656617694</v>
      </c>
      <c r="X4986" s="67">
        <v>0</v>
      </c>
      <c r="Y4986" s="68">
        <v>576.34303138525138</v>
      </c>
      <c r="Z4986" s="69">
        <v>133.97169572844697</v>
      </c>
      <c r="AA4986" s="67">
        <v>133.97169572844697</v>
      </c>
      <c r="AB4986" s="67">
        <v>133.97169572844697</v>
      </c>
      <c r="AC4986" s="67">
        <v>180.40817690170925</v>
      </c>
      <c r="AD4986" s="67">
        <v>207.77806089590399</v>
      </c>
      <c r="AE4986" s="67">
        <v>191.9131771644636</v>
      </c>
      <c r="AF4986" s="67">
        <v>142.1069594317936</v>
      </c>
      <c r="AG4986" s="67">
        <v>133.97169572844697</v>
      </c>
      <c r="AH4986" s="67">
        <v>187.65696861474865</v>
      </c>
      <c r="AI4986" s="69">
        <f t="shared" si="1249"/>
        <v>133.97169572844697</v>
      </c>
      <c r="AJ4986" s="67">
        <f t="shared" si="1249"/>
        <v>133.97169572844697</v>
      </c>
      <c r="AK4986" s="67">
        <f t="shared" si="1249"/>
        <v>133.97169572844697</v>
      </c>
      <c r="AL4986" s="67">
        <f t="shared" si="1248"/>
        <v>418.62975043325315</v>
      </c>
      <c r="AM4986" s="67">
        <f t="shared" si="1248"/>
        <v>586.40856869069046</v>
      </c>
      <c r="AN4986" s="67">
        <f t="shared" si="1248"/>
        <v>489.15600288451867</v>
      </c>
      <c r="AO4986" s="67">
        <f t="shared" si="1248"/>
        <v>183.84128708841129</v>
      </c>
      <c r="AP4986" s="67">
        <f t="shared" si="1248"/>
        <v>133.97169572844697</v>
      </c>
      <c r="AQ4986" s="68">
        <f t="shared" si="1248"/>
        <v>764</v>
      </c>
      <c r="AR4986" s="70">
        <f t="shared" si="1244"/>
        <v>0.2</v>
      </c>
      <c r="AS4986" s="71">
        <f t="shared" si="1245"/>
        <v>0.2</v>
      </c>
      <c r="AT4986" s="71">
        <f t="shared" si="1246"/>
        <v>1</v>
      </c>
      <c r="AU4986" s="71">
        <f t="shared" si="1247"/>
        <v>0.2</v>
      </c>
      <c r="AV4986" s="71">
        <f t="shared" si="1253"/>
        <v>0.2</v>
      </c>
      <c r="AW4986" s="71">
        <f t="shared" si="1253"/>
        <v>0.2</v>
      </c>
      <c r="AX4986" s="71">
        <f t="shared" si="1253"/>
        <v>1</v>
      </c>
      <c r="AY4986" s="71">
        <f t="shared" si="1254"/>
        <v>0.2</v>
      </c>
    </row>
    <row r="4987" spans="1:51" x14ac:dyDescent="0.35">
      <c r="A4987">
        <v>2008</v>
      </c>
      <c r="B4987">
        <v>7</v>
      </c>
      <c r="C4987">
        <v>27</v>
      </c>
      <c r="D4987">
        <v>15</v>
      </c>
      <c r="E4987">
        <v>4983</v>
      </c>
      <c r="F4987" s="112">
        <v>27.4</v>
      </c>
      <c r="G4987">
        <f>F4987+Input!$B$73</f>
        <v>27.4</v>
      </c>
      <c r="H4987" s="39">
        <f t="shared" si="1255"/>
        <v>21.441666666666674</v>
      </c>
      <c r="I4987" s="39">
        <f t="shared" si="1252"/>
        <v>19.414583333333336</v>
      </c>
      <c r="J4987" s="39">
        <f>Input!$B$105</f>
        <v>15</v>
      </c>
      <c r="K4987" s="66">
        <v>64</v>
      </c>
      <c r="L4987" s="66">
        <v>64</v>
      </c>
      <c r="M4987" s="19">
        <v>561.86035312895297</v>
      </c>
      <c r="N4987" s="19">
        <v>226.53164030059585</v>
      </c>
      <c r="O4987" s="19">
        <v>48.034570039922123</v>
      </c>
      <c r="P4987" s="19">
        <v>231.39481045651513</v>
      </c>
      <c r="Q4987" s="19">
        <v>0</v>
      </c>
      <c r="R4987" s="67">
        <v>0</v>
      </c>
      <c r="S4987" s="67">
        <v>0</v>
      </c>
      <c r="T4987" s="67">
        <v>80.051922816502</v>
      </c>
      <c r="U4987" s="67">
        <v>282.51023306204536</v>
      </c>
      <c r="V4987" s="67">
        <v>319.47788028902647</v>
      </c>
      <c r="W4987" s="67">
        <v>169.29971812090412</v>
      </c>
      <c r="X4987" s="67">
        <v>0</v>
      </c>
      <c r="Y4987" s="68">
        <v>431.46835969940412</v>
      </c>
      <c r="Z4987" s="69">
        <v>133.03602481363777</v>
      </c>
      <c r="AA4987" s="67">
        <v>133.03602481363777</v>
      </c>
      <c r="AB4987" s="67">
        <v>133.03602481363777</v>
      </c>
      <c r="AC4987" s="67">
        <v>155.00109527910382</v>
      </c>
      <c r="AD4987" s="67">
        <v>210.55267848162293</v>
      </c>
      <c r="AE4987" s="67">
        <v>220.69605727521446</v>
      </c>
      <c r="AF4987" s="67">
        <v>179.48937793088015</v>
      </c>
      <c r="AG4987" s="67">
        <v>133.03602481363777</v>
      </c>
      <c r="AH4987" s="67">
        <v>226.53164030059585</v>
      </c>
      <c r="AI4987" s="69">
        <f t="shared" si="1249"/>
        <v>133.03602481363777</v>
      </c>
      <c r="AJ4987" s="67">
        <f t="shared" si="1249"/>
        <v>133.03602481363777</v>
      </c>
      <c r="AK4987" s="67">
        <f t="shared" si="1249"/>
        <v>133.03602481363777</v>
      </c>
      <c r="AL4987" s="67">
        <f t="shared" si="1248"/>
        <v>235.05301809560581</v>
      </c>
      <c r="AM4987" s="67">
        <f t="shared" si="1248"/>
        <v>493.06291154366829</v>
      </c>
      <c r="AN4987" s="67">
        <f t="shared" si="1248"/>
        <v>540.17393756424099</v>
      </c>
      <c r="AO4987" s="67">
        <f t="shared" si="1248"/>
        <v>348.78909605178427</v>
      </c>
      <c r="AP4987" s="67">
        <f t="shared" si="1248"/>
        <v>133.03602481363777</v>
      </c>
      <c r="AQ4987" s="68">
        <f t="shared" si="1248"/>
        <v>658</v>
      </c>
      <c r="AR4987" s="70">
        <f t="shared" si="1244"/>
        <v>0.2</v>
      </c>
      <c r="AS4987" s="71">
        <f t="shared" si="1245"/>
        <v>0.2</v>
      </c>
      <c r="AT4987" s="71">
        <f t="shared" si="1246"/>
        <v>1</v>
      </c>
      <c r="AU4987" s="71">
        <f t="shared" si="1247"/>
        <v>0.2</v>
      </c>
      <c r="AV4987" s="71">
        <f t="shared" si="1253"/>
        <v>0.2</v>
      </c>
      <c r="AW4987" s="71">
        <f t="shared" si="1253"/>
        <v>0.2</v>
      </c>
      <c r="AX4987" s="71">
        <f t="shared" si="1253"/>
        <v>1</v>
      </c>
      <c r="AY4987" s="71">
        <f t="shared" si="1254"/>
        <v>0.2</v>
      </c>
    </row>
    <row r="4988" spans="1:51" x14ac:dyDescent="0.35">
      <c r="A4988">
        <v>2008</v>
      </c>
      <c r="B4988">
        <v>7</v>
      </c>
      <c r="C4988">
        <v>27</v>
      </c>
      <c r="D4988">
        <v>16</v>
      </c>
      <c r="E4988">
        <v>4984</v>
      </c>
      <c r="F4988" s="112">
        <v>27.8</v>
      </c>
      <c r="G4988">
        <f>F4988+Input!$B$73</f>
        <v>27.8</v>
      </c>
      <c r="H4988" s="39">
        <f t="shared" si="1255"/>
        <v>21.441666666666674</v>
      </c>
      <c r="I4988" s="39">
        <f t="shared" si="1252"/>
        <v>19.414583333333336</v>
      </c>
      <c r="J4988" s="39">
        <f>Input!$B$105</f>
        <v>15</v>
      </c>
      <c r="K4988" s="66">
        <v>61</v>
      </c>
      <c r="L4988" s="66">
        <v>61</v>
      </c>
      <c r="M4988" s="19">
        <v>736.4797256073058</v>
      </c>
      <c r="N4988" s="19">
        <v>144.06673264099703</v>
      </c>
      <c r="O4988" s="19">
        <v>40.092031948543386</v>
      </c>
      <c r="P4988" s="19">
        <v>247.77421862958963</v>
      </c>
      <c r="Q4988" s="19">
        <v>0</v>
      </c>
      <c r="R4988" s="67">
        <v>0</v>
      </c>
      <c r="S4988" s="67">
        <v>0</v>
      </c>
      <c r="T4988" s="67">
        <v>0</v>
      </c>
      <c r="U4988" s="67">
        <v>307.27734876390809</v>
      </c>
      <c r="V4988" s="67">
        <v>489.40666171262126</v>
      </c>
      <c r="W4988" s="67">
        <v>384.84818974582242</v>
      </c>
      <c r="X4988" s="67">
        <v>54.850867680655007</v>
      </c>
      <c r="Y4988" s="68">
        <v>499.93326735900297</v>
      </c>
      <c r="Z4988" s="69">
        <v>114.42970418052568</v>
      </c>
      <c r="AA4988" s="67">
        <v>114.42970418052568</v>
      </c>
      <c r="AB4988" s="67">
        <v>114.42970418052568</v>
      </c>
      <c r="AC4988" s="67">
        <v>114.42970418052568</v>
      </c>
      <c r="AD4988" s="67">
        <v>150.16765762618485</v>
      </c>
      <c r="AE4988" s="67">
        <v>171.35024376029014</v>
      </c>
      <c r="AF4988" s="67">
        <v>159.18954978616398</v>
      </c>
      <c r="AG4988" s="67">
        <v>120.80914530598069</v>
      </c>
      <c r="AH4988" s="67">
        <v>144.06673264099703</v>
      </c>
      <c r="AI4988" s="69">
        <f t="shared" si="1249"/>
        <v>114.42970418052568</v>
      </c>
      <c r="AJ4988" s="67">
        <f t="shared" si="1249"/>
        <v>114.42970418052568</v>
      </c>
      <c r="AK4988" s="67">
        <f t="shared" si="1249"/>
        <v>114.42970418052568</v>
      </c>
      <c r="AL4988" s="67">
        <f t="shared" si="1248"/>
        <v>114.42970418052568</v>
      </c>
      <c r="AM4988" s="67">
        <f t="shared" si="1248"/>
        <v>457.44500639009294</v>
      </c>
      <c r="AN4988" s="67">
        <f t="shared" si="1248"/>
        <v>660.7569054729114</v>
      </c>
      <c r="AO4988" s="67">
        <f t="shared" si="1248"/>
        <v>544.0377395319864</v>
      </c>
      <c r="AP4988" s="67">
        <f t="shared" si="1248"/>
        <v>175.66001298663571</v>
      </c>
      <c r="AQ4988" s="68">
        <f t="shared" si="1248"/>
        <v>644</v>
      </c>
      <c r="AR4988" s="70">
        <f t="shared" si="1244"/>
        <v>0.2</v>
      </c>
      <c r="AS4988" s="71">
        <f t="shared" si="1245"/>
        <v>0.2</v>
      </c>
      <c r="AT4988" s="71">
        <f t="shared" si="1246"/>
        <v>1</v>
      </c>
      <c r="AU4988" s="71">
        <f t="shared" si="1247"/>
        <v>0.2</v>
      </c>
      <c r="AV4988" s="71">
        <f t="shared" si="1253"/>
        <v>0.2</v>
      </c>
      <c r="AW4988" s="71">
        <f t="shared" si="1253"/>
        <v>0.2</v>
      </c>
      <c r="AX4988" s="71">
        <f t="shared" si="1253"/>
        <v>1</v>
      </c>
      <c r="AY4988" s="71">
        <f t="shared" si="1254"/>
        <v>0.2</v>
      </c>
    </row>
    <row r="4989" spans="1:51" x14ac:dyDescent="0.35">
      <c r="A4989">
        <v>2008</v>
      </c>
      <c r="B4989">
        <v>7</v>
      </c>
      <c r="C4989">
        <v>27</v>
      </c>
      <c r="D4989">
        <v>17</v>
      </c>
      <c r="E4989">
        <v>4985</v>
      </c>
      <c r="F4989" s="112">
        <v>26.8</v>
      </c>
      <c r="G4989">
        <f>F4989+Input!$B$73</f>
        <v>26.8</v>
      </c>
      <c r="H4989" s="39">
        <f t="shared" si="1255"/>
        <v>21.441666666666674</v>
      </c>
      <c r="I4989" s="39">
        <f t="shared" si="1252"/>
        <v>19.414583333333336</v>
      </c>
      <c r="J4989" s="39">
        <f>Input!$B$105</f>
        <v>15</v>
      </c>
      <c r="K4989" s="66">
        <v>67</v>
      </c>
      <c r="L4989" s="66">
        <v>67</v>
      </c>
      <c r="M4989" s="19">
        <v>392.58277928206013</v>
      </c>
      <c r="N4989" s="19">
        <v>210.67254687294604</v>
      </c>
      <c r="O4989" s="19">
        <v>31.222711416861287</v>
      </c>
      <c r="P4989" s="19">
        <v>261.39400582114069</v>
      </c>
      <c r="Q4989" s="19">
        <v>0</v>
      </c>
      <c r="R4989" s="67">
        <v>0</v>
      </c>
      <c r="S4989" s="67">
        <v>0</v>
      </c>
      <c r="T4989" s="67">
        <v>0</v>
      </c>
      <c r="U4989" s="67">
        <v>113.60208400765661</v>
      </c>
      <c r="V4989" s="67">
        <v>276.91562370740303</v>
      </c>
      <c r="W4989" s="67">
        <v>278.01574667235741</v>
      </c>
      <c r="X4989" s="67">
        <v>116.2580157899275</v>
      </c>
      <c r="Y4989" s="68">
        <v>220.32745312705396</v>
      </c>
      <c r="Z4989" s="69">
        <v>112.99559557042497</v>
      </c>
      <c r="AA4989" s="67">
        <v>112.99559557042497</v>
      </c>
      <c r="AB4989" s="67">
        <v>112.99559557042497</v>
      </c>
      <c r="AC4989" s="67">
        <v>112.99559557042497</v>
      </c>
      <c r="AD4989" s="67">
        <v>158.43769150330962</v>
      </c>
      <c r="AE4989" s="67">
        <v>223.76492209949006</v>
      </c>
      <c r="AF4989" s="67">
        <v>224.20498350987808</v>
      </c>
      <c r="AG4989" s="67">
        <v>159.50009372854538</v>
      </c>
      <c r="AH4989" s="67">
        <v>210.67254687294604</v>
      </c>
      <c r="AI4989" s="69">
        <f t="shared" si="1249"/>
        <v>112.99559557042497</v>
      </c>
      <c r="AJ4989" s="67">
        <f t="shared" si="1249"/>
        <v>112.99559557042497</v>
      </c>
      <c r="AK4989" s="67">
        <f t="shared" si="1249"/>
        <v>112.99559557042497</v>
      </c>
      <c r="AL4989" s="67">
        <f t="shared" si="1248"/>
        <v>112.99559557042497</v>
      </c>
      <c r="AM4989" s="67">
        <f t="shared" si="1248"/>
        <v>272.03977551096625</v>
      </c>
      <c r="AN4989" s="67">
        <f t="shared" si="1248"/>
        <v>500.68054580689306</v>
      </c>
      <c r="AO4989" s="67">
        <f t="shared" si="1248"/>
        <v>502.22073018223546</v>
      </c>
      <c r="AP4989" s="67">
        <f t="shared" si="1248"/>
        <v>275.75810951847291</v>
      </c>
      <c r="AQ4989" s="68">
        <f t="shared" si="1248"/>
        <v>431</v>
      </c>
      <c r="AR4989" s="70">
        <f t="shared" si="1244"/>
        <v>0.2</v>
      </c>
      <c r="AS4989" s="71">
        <f t="shared" si="1245"/>
        <v>0.2</v>
      </c>
      <c r="AT4989" s="71">
        <f t="shared" si="1246"/>
        <v>1</v>
      </c>
      <c r="AU4989" s="71">
        <f t="shared" si="1247"/>
        <v>0.2</v>
      </c>
      <c r="AV4989" s="71">
        <f t="shared" si="1253"/>
        <v>0.2</v>
      </c>
      <c r="AW4989" s="71">
        <f t="shared" si="1253"/>
        <v>0.2</v>
      </c>
      <c r="AX4989" s="71">
        <f t="shared" si="1253"/>
        <v>1</v>
      </c>
      <c r="AY4989" s="71">
        <f t="shared" si="1254"/>
        <v>0.2</v>
      </c>
    </row>
    <row r="4990" spans="1:51" x14ac:dyDescent="0.35">
      <c r="A4990">
        <v>2008</v>
      </c>
      <c r="B4990">
        <v>7</v>
      </c>
      <c r="C4990">
        <v>27</v>
      </c>
      <c r="D4990">
        <v>18</v>
      </c>
      <c r="E4990">
        <v>4986</v>
      </c>
      <c r="F4990" s="112">
        <v>26.5</v>
      </c>
      <c r="G4990">
        <f>F4990+Input!$B$73</f>
        <v>26.5</v>
      </c>
      <c r="H4990" s="39">
        <f t="shared" si="1255"/>
        <v>21.441666666666674</v>
      </c>
      <c r="I4990" s="39">
        <f t="shared" si="1252"/>
        <v>19.414583333333336</v>
      </c>
      <c r="J4990" s="39">
        <f>Input!$B$105</f>
        <v>15</v>
      </c>
      <c r="K4990" s="66">
        <v>69</v>
      </c>
      <c r="L4990" s="66">
        <v>69</v>
      </c>
      <c r="M4990" s="19">
        <v>165.88989707479104</v>
      </c>
      <c r="N4990" s="19">
        <v>190.79736047367334</v>
      </c>
      <c r="O4990" s="19">
        <v>22.034058564852405</v>
      </c>
      <c r="P4990" s="19">
        <v>273.46313483453383</v>
      </c>
      <c r="Q4990" s="19">
        <v>0</v>
      </c>
      <c r="R4990" s="67">
        <v>0</v>
      </c>
      <c r="S4990" s="67">
        <v>0</v>
      </c>
      <c r="T4990" s="67">
        <v>0</v>
      </c>
      <c r="U4990" s="67">
        <v>21.228089278761043</v>
      </c>
      <c r="V4990" s="67">
        <v>114.19282270177163</v>
      </c>
      <c r="W4990" s="67">
        <v>140.26494931175066</v>
      </c>
      <c r="X4990" s="67">
        <v>84.171770940480883</v>
      </c>
      <c r="Y4990" s="68">
        <v>70.202639526326664</v>
      </c>
      <c r="Z4990" s="69">
        <v>94.240445315664061</v>
      </c>
      <c r="AA4990" s="67">
        <v>94.240445315664061</v>
      </c>
      <c r="AB4990" s="67">
        <v>94.240445315664061</v>
      </c>
      <c r="AC4990" s="67">
        <v>94.240445315664061</v>
      </c>
      <c r="AD4990" s="67">
        <v>107.4832200708837</v>
      </c>
      <c r="AE4990" s="67">
        <v>165.47765417813562</v>
      </c>
      <c r="AF4990" s="67">
        <v>181.74229747935655</v>
      </c>
      <c r="AG4990" s="67">
        <v>146.74954251585197</v>
      </c>
      <c r="AH4990" s="67">
        <v>190.79736047367334</v>
      </c>
      <c r="AI4990" s="69">
        <f t="shared" si="1249"/>
        <v>94.240445315664061</v>
      </c>
      <c r="AJ4990" s="67">
        <f t="shared" si="1249"/>
        <v>94.240445315664061</v>
      </c>
      <c r="AK4990" s="67">
        <f t="shared" si="1249"/>
        <v>94.240445315664061</v>
      </c>
      <c r="AL4990" s="67">
        <f t="shared" si="1248"/>
        <v>94.240445315664061</v>
      </c>
      <c r="AM4990" s="67">
        <f t="shared" si="1248"/>
        <v>128.71130934964475</v>
      </c>
      <c r="AN4990" s="67">
        <f t="shared" si="1248"/>
        <v>279.67047687990726</v>
      </c>
      <c r="AO4990" s="67">
        <f t="shared" si="1248"/>
        <v>322.00724679110721</v>
      </c>
      <c r="AP4990" s="67">
        <f t="shared" si="1248"/>
        <v>230.92131345633285</v>
      </c>
      <c r="AQ4990" s="68">
        <f t="shared" si="1248"/>
        <v>261</v>
      </c>
      <c r="AR4990" s="70">
        <f t="shared" si="1244"/>
        <v>0.5</v>
      </c>
      <c r="AS4990" s="71">
        <f t="shared" si="1245"/>
        <v>0.5</v>
      </c>
      <c r="AT4990" s="71">
        <f t="shared" si="1246"/>
        <v>1</v>
      </c>
      <c r="AU4990" s="71">
        <f t="shared" si="1247"/>
        <v>0.5</v>
      </c>
      <c r="AV4990" s="71">
        <f t="shared" si="1253"/>
        <v>0.5</v>
      </c>
      <c r="AW4990" s="71">
        <f t="shared" si="1253"/>
        <v>0.5</v>
      </c>
      <c r="AX4990" s="71">
        <f t="shared" si="1253"/>
        <v>1</v>
      </c>
      <c r="AY4990" s="71">
        <f t="shared" si="1254"/>
        <v>0.5</v>
      </c>
    </row>
    <row r="4991" spans="1:51" x14ac:dyDescent="0.35">
      <c r="A4991">
        <v>2008</v>
      </c>
      <c r="B4991">
        <v>7</v>
      </c>
      <c r="C4991">
        <v>27</v>
      </c>
      <c r="D4991">
        <v>19</v>
      </c>
      <c r="E4991">
        <v>4987</v>
      </c>
      <c r="F4991" s="112">
        <v>25.7</v>
      </c>
      <c r="G4991">
        <f>F4991+Input!$B$73</f>
        <v>25.7</v>
      </c>
      <c r="H4991" s="39">
        <f t="shared" si="1255"/>
        <v>21.441666666666674</v>
      </c>
      <c r="I4991" s="39">
        <f t="shared" si="1252"/>
        <v>19.414583333333336</v>
      </c>
      <c r="J4991" s="39">
        <f>Input!$B$105</f>
        <v>15</v>
      </c>
      <c r="K4991" s="66">
        <v>72</v>
      </c>
      <c r="L4991" s="66">
        <v>72</v>
      </c>
      <c r="M4991" s="19">
        <v>376.30318486539358</v>
      </c>
      <c r="N4991" s="19">
        <v>104.85672694140774</v>
      </c>
      <c r="O4991" s="19">
        <v>12.952994976724113</v>
      </c>
      <c r="P4991" s="19">
        <v>284.86229981886544</v>
      </c>
      <c r="Q4991" s="19">
        <v>21.070830744019382</v>
      </c>
      <c r="R4991" s="67">
        <v>0</v>
      </c>
      <c r="S4991" s="67">
        <v>0</v>
      </c>
      <c r="T4991" s="67">
        <v>0</v>
      </c>
      <c r="U4991" s="67">
        <v>0</v>
      </c>
      <c r="V4991" s="67">
        <v>231.30209736208386</v>
      </c>
      <c r="W4991" s="67">
        <v>348.1813938388209</v>
      </c>
      <c r="X4991" s="67">
        <v>261.10075197074457</v>
      </c>
      <c r="Y4991" s="68">
        <v>103.14327305859226</v>
      </c>
      <c r="Z4991" s="69">
        <v>67.373161502893566</v>
      </c>
      <c r="AA4991" s="67">
        <v>61.555243870077369</v>
      </c>
      <c r="AB4991" s="67">
        <v>61.555243870077369</v>
      </c>
      <c r="AC4991" s="67">
        <v>61.555243870077369</v>
      </c>
      <c r="AD4991" s="67">
        <v>61.555243870077369</v>
      </c>
      <c r="AE4991" s="67">
        <v>125.42062094507435</v>
      </c>
      <c r="AF4991" s="67">
        <v>157.69244392842614</v>
      </c>
      <c r="AG4991" s="67">
        <v>133.64839896617275</v>
      </c>
      <c r="AH4991" s="67">
        <v>104.85672694140774</v>
      </c>
      <c r="AI4991" s="69">
        <f t="shared" si="1249"/>
        <v>88.443992246912956</v>
      </c>
      <c r="AJ4991" s="67">
        <f t="shared" si="1249"/>
        <v>61.555243870077369</v>
      </c>
      <c r="AK4991" s="67">
        <f t="shared" si="1249"/>
        <v>61.555243870077369</v>
      </c>
      <c r="AL4991" s="67">
        <f t="shared" si="1248"/>
        <v>61.555243870077369</v>
      </c>
      <c r="AM4991" s="67">
        <f t="shared" si="1248"/>
        <v>61.555243870077369</v>
      </c>
      <c r="AN4991" s="67">
        <f t="shared" si="1248"/>
        <v>356.72271830715817</v>
      </c>
      <c r="AO4991" s="67">
        <f t="shared" si="1248"/>
        <v>505.87383776724704</v>
      </c>
      <c r="AP4991" s="67">
        <f t="shared" si="1248"/>
        <v>394.74915093691732</v>
      </c>
      <c r="AQ4991" s="68">
        <f t="shared" si="1248"/>
        <v>208</v>
      </c>
      <c r="AR4991" s="70">
        <f t="shared" si="1244"/>
        <v>0.5</v>
      </c>
      <c r="AS4991" s="71">
        <f t="shared" si="1245"/>
        <v>0.5</v>
      </c>
      <c r="AT4991" s="71">
        <f t="shared" si="1246"/>
        <v>1</v>
      </c>
      <c r="AU4991" s="71">
        <f t="shared" si="1247"/>
        <v>0.5</v>
      </c>
      <c r="AV4991" s="71">
        <f t="shared" si="1253"/>
        <v>0.5</v>
      </c>
      <c r="AW4991" s="71">
        <f t="shared" si="1253"/>
        <v>0.5</v>
      </c>
      <c r="AX4991" s="71">
        <f t="shared" si="1253"/>
        <v>1</v>
      </c>
      <c r="AY4991" s="71">
        <f t="shared" si="1254"/>
        <v>0.5</v>
      </c>
    </row>
    <row r="4992" spans="1:51" x14ac:dyDescent="0.35">
      <c r="A4992">
        <v>2008</v>
      </c>
      <c r="B4992">
        <v>7</v>
      </c>
      <c r="C4992">
        <v>27</v>
      </c>
      <c r="D4992">
        <v>20</v>
      </c>
      <c r="E4992">
        <v>4988</v>
      </c>
      <c r="F4992" s="112">
        <v>24.7</v>
      </c>
      <c r="G4992">
        <f>F4992+Input!$B$73</f>
        <v>24.7</v>
      </c>
      <c r="H4992" s="39">
        <f t="shared" si="1255"/>
        <v>21.441666666666674</v>
      </c>
      <c r="I4992" s="39">
        <f t="shared" si="1252"/>
        <v>19.414583333333336</v>
      </c>
      <c r="J4992" s="39">
        <f>Input!$B$105</f>
        <v>15</v>
      </c>
      <c r="K4992" s="66">
        <v>74</v>
      </c>
      <c r="L4992" s="66">
        <v>74</v>
      </c>
      <c r="M4992" s="19">
        <v>152.05170393632207</v>
      </c>
      <c r="N4992" s="19">
        <v>56.132789543488904</v>
      </c>
      <c r="O4992" s="19">
        <v>4.3379183437819657</v>
      </c>
      <c r="P4992" s="19">
        <v>296.23217551129</v>
      </c>
      <c r="Q4992" s="19">
        <v>38.008383179419049</v>
      </c>
      <c r="R4992" s="67">
        <v>0</v>
      </c>
      <c r="S4992" s="67">
        <v>0</v>
      </c>
      <c r="T4992" s="67">
        <v>0</v>
      </c>
      <c r="U4992" s="67">
        <v>0</v>
      </c>
      <c r="V4992" s="67">
        <v>74.39952362200907</v>
      </c>
      <c r="W4992" s="67">
        <v>143.22519851976148</v>
      </c>
      <c r="X4992" s="67">
        <v>128.15149459821654</v>
      </c>
      <c r="Y4992" s="68">
        <v>18.867210456511096</v>
      </c>
      <c r="Z4992" s="69">
        <v>49.098258743937429</v>
      </c>
      <c r="AA4992" s="67">
        <v>30.891324798168469</v>
      </c>
      <c r="AB4992" s="67">
        <v>30.891324798168469</v>
      </c>
      <c r="AC4992" s="67">
        <v>30.891324798168469</v>
      </c>
      <c r="AD4992" s="67">
        <v>30.891324798168469</v>
      </c>
      <c r="AE4992" s="67">
        <v>66.530494341062465</v>
      </c>
      <c r="AF4992" s="67">
        <v>99.499655663212152</v>
      </c>
      <c r="AG4992" s="67">
        <v>92.278987256399859</v>
      </c>
      <c r="AH4992" s="67">
        <v>56.132789543488904</v>
      </c>
      <c r="AI4992" s="69">
        <f t="shared" si="1249"/>
        <v>87.106641923356477</v>
      </c>
      <c r="AJ4992" s="67">
        <f t="shared" si="1249"/>
        <v>30.891324798168469</v>
      </c>
      <c r="AK4992" s="67">
        <f t="shared" si="1249"/>
        <v>30.891324798168469</v>
      </c>
      <c r="AL4992" s="67">
        <f t="shared" si="1248"/>
        <v>30.891324798168469</v>
      </c>
      <c r="AM4992" s="67">
        <f t="shared" si="1248"/>
        <v>30.891324798168469</v>
      </c>
      <c r="AN4992" s="67">
        <f t="shared" si="1248"/>
        <v>140.93001796307152</v>
      </c>
      <c r="AO4992" s="67">
        <f t="shared" si="1248"/>
        <v>242.72485418297362</v>
      </c>
      <c r="AP4992" s="67">
        <f t="shared" si="1248"/>
        <v>220.4304818546164</v>
      </c>
      <c r="AQ4992" s="68">
        <f t="shared" si="1248"/>
        <v>75</v>
      </c>
      <c r="AR4992" s="70">
        <f t="shared" si="1244"/>
        <v>0.5</v>
      </c>
      <c r="AS4992" s="71">
        <f t="shared" si="1245"/>
        <v>0.5</v>
      </c>
      <c r="AT4992" s="71">
        <f t="shared" si="1246"/>
        <v>1</v>
      </c>
      <c r="AU4992" s="71">
        <f t="shared" si="1247"/>
        <v>0.5</v>
      </c>
      <c r="AV4992" s="71">
        <f t="shared" si="1253"/>
        <v>0.5</v>
      </c>
      <c r="AW4992" s="71">
        <f t="shared" si="1253"/>
        <v>0.5</v>
      </c>
      <c r="AX4992" s="71">
        <f t="shared" si="1253"/>
        <v>1</v>
      </c>
      <c r="AY4992" s="71">
        <f t="shared" si="1254"/>
        <v>0.5</v>
      </c>
    </row>
    <row r="4993" spans="1:51" x14ac:dyDescent="0.35">
      <c r="A4993">
        <v>2008</v>
      </c>
      <c r="B4993">
        <v>7</v>
      </c>
      <c r="C4993">
        <v>27</v>
      </c>
      <c r="D4993">
        <v>21</v>
      </c>
      <c r="E4993">
        <v>4989</v>
      </c>
      <c r="F4993" s="112">
        <v>23.2</v>
      </c>
      <c r="G4993">
        <f>F4993+Input!$B$73</f>
        <v>23.2</v>
      </c>
      <c r="H4993" s="39">
        <f t="shared" si="1255"/>
        <v>21.441666666666674</v>
      </c>
      <c r="I4993" s="39">
        <f t="shared" si="1252"/>
        <v>19.414583333333336</v>
      </c>
      <c r="J4993" s="39">
        <f>Input!$B$105</f>
        <v>15</v>
      </c>
      <c r="K4993" s="66">
        <v>82</v>
      </c>
      <c r="L4993" s="66">
        <v>82</v>
      </c>
      <c r="M4993" s="19">
        <v>0</v>
      </c>
      <c r="N4993" s="19">
        <v>17</v>
      </c>
      <c r="O4993" s="19">
        <v>-3.4547542619666012</v>
      </c>
      <c r="P4993" s="19">
        <v>308.05615986427756</v>
      </c>
      <c r="Q4993" s="19">
        <v>0</v>
      </c>
      <c r="R4993" s="67">
        <v>0</v>
      </c>
      <c r="S4993" s="67">
        <v>0</v>
      </c>
      <c r="T4993" s="67">
        <v>0</v>
      </c>
      <c r="U4993" s="67">
        <v>0</v>
      </c>
      <c r="V4993" s="67">
        <v>0</v>
      </c>
      <c r="W4993" s="67">
        <v>0</v>
      </c>
      <c r="X4993" s="67">
        <v>0</v>
      </c>
      <c r="Y4993" s="68">
        <v>0</v>
      </c>
      <c r="Z4993" s="69">
        <v>8.2452375019603856</v>
      </c>
      <c r="AA4993" s="67">
        <v>8.2452375019603856</v>
      </c>
      <c r="AB4993" s="67">
        <v>8.2452375019603856</v>
      </c>
      <c r="AC4993" s="67">
        <v>8.2452375019603856</v>
      </c>
      <c r="AD4993" s="67">
        <v>8.2452375019603856</v>
      </c>
      <c r="AE4993" s="67">
        <v>8.2452375019603856</v>
      </c>
      <c r="AF4993" s="67">
        <v>8.2452375019603856</v>
      </c>
      <c r="AG4993" s="67">
        <v>8.2452375019603856</v>
      </c>
      <c r="AH4993" s="67">
        <v>17</v>
      </c>
      <c r="AI4993" s="69">
        <f t="shared" si="1249"/>
        <v>8.2452375019603856</v>
      </c>
      <c r="AJ4993" s="67">
        <f t="shared" si="1249"/>
        <v>8.2452375019603856</v>
      </c>
      <c r="AK4993" s="67">
        <f t="shared" si="1249"/>
        <v>8.2452375019603856</v>
      </c>
      <c r="AL4993" s="67">
        <f t="shared" si="1248"/>
        <v>8.2452375019603856</v>
      </c>
      <c r="AM4993" s="67">
        <f t="shared" si="1248"/>
        <v>8.2452375019603856</v>
      </c>
      <c r="AN4993" s="67">
        <f t="shared" si="1248"/>
        <v>8.2452375019603856</v>
      </c>
      <c r="AO4993" s="67">
        <f t="shared" si="1248"/>
        <v>8.2452375019603856</v>
      </c>
      <c r="AP4993" s="67">
        <f t="shared" si="1248"/>
        <v>8.2452375019603856</v>
      </c>
      <c r="AQ4993" s="68">
        <f t="shared" si="1248"/>
        <v>17</v>
      </c>
      <c r="AR4993" s="70">
        <f t="shared" si="1244"/>
        <v>0.5</v>
      </c>
      <c r="AS4993" s="71">
        <f t="shared" si="1245"/>
        <v>0.5</v>
      </c>
      <c r="AT4993" s="71">
        <f t="shared" si="1246"/>
        <v>1</v>
      </c>
      <c r="AU4993" s="71">
        <f t="shared" si="1247"/>
        <v>0.5</v>
      </c>
      <c r="AV4993" s="71">
        <f t="shared" ref="AV4993:AX5012" si="1256">AV4825</f>
        <v>0.5</v>
      </c>
      <c r="AW4993" s="71">
        <f t="shared" si="1256"/>
        <v>0.5</v>
      </c>
      <c r="AX4993" s="71">
        <f t="shared" si="1256"/>
        <v>1</v>
      </c>
      <c r="AY4993" s="71">
        <f t="shared" si="1254"/>
        <v>0.5</v>
      </c>
    </row>
    <row r="4994" spans="1:51" x14ac:dyDescent="0.35">
      <c r="A4994">
        <v>2008</v>
      </c>
      <c r="B4994">
        <v>7</v>
      </c>
      <c r="C4994">
        <v>27</v>
      </c>
      <c r="D4994">
        <v>22</v>
      </c>
      <c r="E4994">
        <v>4990</v>
      </c>
      <c r="F4994" s="112">
        <v>22.3</v>
      </c>
      <c r="G4994">
        <f>F4994+Input!$B$73</f>
        <v>22.3</v>
      </c>
      <c r="H4994" s="39">
        <f t="shared" si="1255"/>
        <v>21.441666666666674</v>
      </c>
      <c r="I4994" s="39">
        <f t="shared" si="1252"/>
        <v>19.414583333333336</v>
      </c>
      <c r="J4994" s="39">
        <f>Input!$B$105</f>
        <v>15</v>
      </c>
      <c r="K4994" s="66">
        <v>83</v>
      </c>
      <c r="L4994" s="66">
        <v>83</v>
      </c>
      <c r="M4994" s="19">
        <v>0</v>
      </c>
      <c r="N4994" s="19">
        <v>0</v>
      </c>
      <c r="O4994" s="19">
        <v>-10.036991676269114</v>
      </c>
      <c r="P4994" s="19">
        <v>320.68036584962681</v>
      </c>
      <c r="Q4994" s="19">
        <v>0</v>
      </c>
      <c r="R4994" s="67">
        <v>0</v>
      </c>
      <c r="S4994" s="67">
        <v>0</v>
      </c>
      <c r="T4994" s="67">
        <v>0</v>
      </c>
      <c r="U4994" s="67">
        <v>0</v>
      </c>
      <c r="V4994" s="67">
        <v>0</v>
      </c>
      <c r="W4994" s="67">
        <v>0</v>
      </c>
      <c r="X4994" s="67">
        <v>0</v>
      </c>
      <c r="Y4994" s="68">
        <v>0</v>
      </c>
      <c r="Z4994" s="69">
        <v>0</v>
      </c>
      <c r="AA4994" s="67">
        <v>0</v>
      </c>
      <c r="AB4994" s="67">
        <v>0</v>
      </c>
      <c r="AC4994" s="67">
        <v>0</v>
      </c>
      <c r="AD4994" s="67">
        <v>0</v>
      </c>
      <c r="AE4994" s="67">
        <v>0</v>
      </c>
      <c r="AF4994" s="67">
        <v>0</v>
      </c>
      <c r="AG4994" s="67">
        <v>0</v>
      </c>
      <c r="AH4994" s="67">
        <v>0</v>
      </c>
      <c r="AI4994" s="69">
        <f t="shared" si="1249"/>
        <v>0</v>
      </c>
      <c r="AJ4994" s="67">
        <f t="shared" si="1249"/>
        <v>0</v>
      </c>
      <c r="AK4994" s="67">
        <f t="shared" si="1249"/>
        <v>0</v>
      </c>
      <c r="AL4994" s="67">
        <f t="shared" si="1248"/>
        <v>0</v>
      </c>
      <c r="AM4994" s="67">
        <f t="shared" si="1248"/>
        <v>0</v>
      </c>
      <c r="AN4994" s="67">
        <f t="shared" si="1248"/>
        <v>0</v>
      </c>
      <c r="AO4994" s="67">
        <f t="shared" si="1248"/>
        <v>0</v>
      </c>
      <c r="AP4994" s="67">
        <f t="shared" si="1248"/>
        <v>0</v>
      </c>
      <c r="AQ4994" s="68">
        <f t="shared" si="1248"/>
        <v>0</v>
      </c>
      <c r="AR4994" s="70">
        <f t="shared" si="1244"/>
        <v>0.5</v>
      </c>
      <c r="AS4994" s="71">
        <f t="shared" si="1245"/>
        <v>0.5</v>
      </c>
      <c r="AT4994" s="71">
        <f t="shared" si="1246"/>
        <v>1</v>
      </c>
      <c r="AU4994" s="71">
        <f t="shared" si="1247"/>
        <v>0.5</v>
      </c>
      <c r="AV4994" s="71">
        <f t="shared" si="1256"/>
        <v>0.5</v>
      </c>
      <c r="AW4994" s="71">
        <f t="shared" si="1256"/>
        <v>0.5</v>
      </c>
      <c r="AX4994" s="71">
        <f t="shared" si="1256"/>
        <v>1</v>
      </c>
      <c r="AY4994" s="71">
        <f t="shared" si="1254"/>
        <v>0.5</v>
      </c>
    </row>
    <row r="4995" spans="1:51" x14ac:dyDescent="0.35">
      <c r="A4995">
        <v>2008</v>
      </c>
      <c r="B4995">
        <v>7</v>
      </c>
      <c r="C4995">
        <v>27</v>
      </c>
      <c r="D4995">
        <v>23</v>
      </c>
      <c r="E4995">
        <v>4991</v>
      </c>
      <c r="F4995" s="112">
        <v>21.3</v>
      </c>
      <c r="G4995">
        <f>F4995+Input!$B$73</f>
        <v>21.3</v>
      </c>
      <c r="H4995" s="39">
        <f t="shared" si="1255"/>
        <v>21.441666666666674</v>
      </c>
      <c r="I4995" s="39">
        <f t="shared" si="1252"/>
        <v>19.414583333333336</v>
      </c>
      <c r="J4995" s="39">
        <f>Input!$B$105</f>
        <v>15</v>
      </c>
      <c r="K4995" s="66">
        <v>90</v>
      </c>
      <c r="L4995" s="66">
        <v>90</v>
      </c>
      <c r="M4995" s="19">
        <v>0</v>
      </c>
      <c r="N4995" s="19">
        <v>0</v>
      </c>
      <c r="O4995" s="19">
        <v>-14.990672203505856</v>
      </c>
      <c r="P4995" s="19">
        <v>334.26715537599529</v>
      </c>
      <c r="Q4995" s="19">
        <v>0</v>
      </c>
      <c r="R4995" s="67">
        <v>0</v>
      </c>
      <c r="S4995" s="67">
        <v>0</v>
      </c>
      <c r="T4995" s="67">
        <v>0</v>
      </c>
      <c r="U4995" s="67">
        <v>0</v>
      </c>
      <c r="V4995" s="67">
        <v>0</v>
      </c>
      <c r="W4995" s="67">
        <v>0</v>
      </c>
      <c r="X4995" s="67">
        <v>0</v>
      </c>
      <c r="Y4995" s="68">
        <v>0</v>
      </c>
      <c r="Z4995" s="69">
        <v>0</v>
      </c>
      <c r="AA4995" s="67">
        <v>0</v>
      </c>
      <c r="AB4995" s="67">
        <v>0</v>
      </c>
      <c r="AC4995" s="67">
        <v>0</v>
      </c>
      <c r="AD4995" s="67">
        <v>0</v>
      </c>
      <c r="AE4995" s="67">
        <v>0</v>
      </c>
      <c r="AF4995" s="67">
        <v>0</v>
      </c>
      <c r="AG4995" s="67">
        <v>0</v>
      </c>
      <c r="AH4995" s="67">
        <v>0</v>
      </c>
      <c r="AI4995" s="69">
        <f t="shared" si="1249"/>
        <v>0</v>
      </c>
      <c r="AJ4995" s="67">
        <f t="shared" si="1249"/>
        <v>0</v>
      </c>
      <c r="AK4995" s="67">
        <f t="shared" si="1249"/>
        <v>0</v>
      </c>
      <c r="AL4995" s="67">
        <f t="shared" si="1248"/>
        <v>0</v>
      </c>
      <c r="AM4995" s="67">
        <f t="shared" si="1248"/>
        <v>0</v>
      </c>
      <c r="AN4995" s="67">
        <f t="shared" si="1248"/>
        <v>0</v>
      </c>
      <c r="AO4995" s="67">
        <f t="shared" si="1248"/>
        <v>0</v>
      </c>
      <c r="AP4995" s="67">
        <f t="shared" si="1248"/>
        <v>0</v>
      </c>
      <c r="AQ4995" s="68">
        <f t="shared" si="1248"/>
        <v>0</v>
      </c>
      <c r="AR4995" s="70">
        <f t="shared" si="1244"/>
        <v>0.5</v>
      </c>
      <c r="AS4995" s="71">
        <f t="shared" si="1245"/>
        <v>0.5</v>
      </c>
      <c r="AT4995" s="71">
        <f t="shared" si="1246"/>
        <v>1</v>
      </c>
      <c r="AU4995" s="71">
        <f t="shared" si="1247"/>
        <v>0.5</v>
      </c>
      <c r="AV4995" s="71">
        <f t="shared" si="1256"/>
        <v>0.5</v>
      </c>
      <c r="AW4995" s="71">
        <f t="shared" si="1256"/>
        <v>0.5</v>
      </c>
      <c r="AX4995" s="71">
        <f t="shared" si="1256"/>
        <v>1</v>
      </c>
      <c r="AY4995" s="71">
        <f t="shared" si="1254"/>
        <v>0.5</v>
      </c>
    </row>
    <row r="4996" spans="1:51" x14ac:dyDescent="0.35">
      <c r="A4996">
        <v>2008</v>
      </c>
      <c r="B4996">
        <v>7</v>
      </c>
      <c r="C4996">
        <v>27</v>
      </c>
      <c r="D4996">
        <v>24</v>
      </c>
      <c r="E4996">
        <v>4992</v>
      </c>
      <c r="F4996" s="112">
        <v>20.8</v>
      </c>
      <c r="G4996">
        <f>F4996+Input!$B$73</f>
        <v>20.8</v>
      </c>
      <c r="H4996" s="39">
        <f>AVERAGE(G4973:G4996)</f>
        <v>22.566666666666663</v>
      </c>
      <c r="I4996" s="39">
        <f t="shared" si="1252"/>
        <v>20.527412280701753</v>
      </c>
      <c r="J4996" s="39">
        <f>Input!$B$105</f>
        <v>15</v>
      </c>
      <c r="K4996" s="66">
        <v>91</v>
      </c>
      <c r="L4996" s="66">
        <v>91</v>
      </c>
      <c r="M4996" s="19">
        <v>0</v>
      </c>
      <c r="N4996" s="19">
        <v>0</v>
      </c>
      <c r="O4996" s="19">
        <v>-17.917279105812728</v>
      </c>
      <c r="P4996" s="19">
        <v>348.71065260915697</v>
      </c>
      <c r="Q4996" s="19">
        <v>0</v>
      </c>
      <c r="R4996" s="67">
        <v>0</v>
      </c>
      <c r="S4996" s="67">
        <v>0</v>
      </c>
      <c r="T4996" s="67">
        <v>0</v>
      </c>
      <c r="U4996" s="67">
        <v>0</v>
      </c>
      <c r="V4996" s="67">
        <v>0</v>
      </c>
      <c r="W4996" s="67">
        <v>0</v>
      </c>
      <c r="X4996" s="67">
        <v>0</v>
      </c>
      <c r="Y4996" s="68">
        <v>0</v>
      </c>
      <c r="Z4996" s="69">
        <v>0</v>
      </c>
      <c r="AA4996" s="67">
        <v>0</v>
      </c>
      <c r="AB4996" s="67">
        <v>0</v>
      </c>
      <c r="AC4996" s="67">
        <v>0</v>
      </c>
      <c r="AD4996" s="67">
        <v>0</v>
      </c>
      <c r="AE4996" s="67">
        <v>0</v>
      </c>
      <c r="AF4996" s="67">
        <v>0</v>
      </c>
      <c r="AG4996" s="67">
        <v>0</v>
      </c>
      <c r="AH4996" s="67">
        <v>0</v>
      </c>
      <c r="AI4996" s="69">
        <f t="shared" si="1249"/>
        <v>0</v>
      </c>
      <c r="AJ4996" s="67">
        <f t="shared" si="1249"/>
        <v>0</v>
      </c>
      <c r="AK4996" s="67">
        <f t="shared" si="1249"/>
        <v>0</v>
      </c>
      <c r="AL4996" s="67">
        <f t="shared" si="1248"/>
        <v>0</v>
      </c>
      <c r="AM4996" s="67">
        <f t="shared" si="1248"/>
        <v>0</v>
      </c>
      <c r="AN4996" s="67">
        <f t="shared" si="1248"/>
        <v>0</v>
      </c>
      <c r="AO4996" s="67">
        <f t="shared" si="1248"/>
        <v>0</v>
      </c>
      <c r="AP4996" s="67">
        <f t="shared" si="1248"/>
        <v>0</v>
      </c>
      <c r="AQ4996" s="68">
        <f t="shared" si="1248"/>
        <v>0</v>
      </c>
      <c r="AR4996" s="70">
        <f t="shared" si="1244"/>
        <v>0.5</v>
      </c>
      <c r="AS4996" s="71">
        <f t="shared" si="1245"/>
        <v>0.5</v>
      </c>
      <c r="AT4996" s="71">
        <f t="shared" si="1246"/>
        <v>1</v>
      </c>
      <c r="AU4996" s="71">
        <f t="shared" si="1247"/>
        <v>0.5</v>
      </c>
      <c r="AV4996" s="71">
        <f t="shared" si="1256"/>
        <v>0.5</v>
      </c>
      <c r="AW4996" s="71">
        <f t="shared" si="1256"/>
        <v>0.5</v>
      </c>
      <c r="AX4996" s="71">
        <f t="shared" si="1256"/>
        <v>1</v>
      </c>
      <c r="AY4996" s="71">
        <f t="shared" si="1254"/>
        <v>0.5</v>
      </c>
    </row>
    <row r="4997" spans="1:51" x14ac:dyDescent="0.35">
      <c r="A4997">
        <v>2008</v>
      </c>
      <c r="B4997">
        <v>7</v>
      </c>
      <c r="C4997">
        <v>28</v>
      </c>
      <c r="D4997">
        <v>1</v>
      </c>
      <c r="E4997">
        <v>4993</v>
      </c>
      <c r="F4997" s="112">
        <v>21</v>
      </c>
      <c r="G4997">
        <f>F4997+Input!$B$73</f>
        <v>21</v>
      </c>
      <c r="H4997" s="39">
        <f>H4996</f>
        <v>22.566666666666663</v>
      </c>
      <c r="I4997" s="39">
        <f t="shared" si="1252"/>
        <v>20.527412280701753</v>
      </c>
      <c r="J4997" s="39">
        <f>Input!$B$105</f>
        <v>15</v>
      </c>
      <c r="K4997" s="66">
        <v>92</v>
      </c>
      <c r="L4997" s="66">
        <v>92</v>
      </c>
      <c r="M4997" s="19">
        <v>0</v>
      </c>
      <c r="N4997" s="19">
        <v>0</v>
      </c>
      <c r="O4997" s="19">
        <v>-18.535448427260718</v>
      </c>
      <c r="P4997" s="19">
        <v>3.6012734045616801</v>
      </c>
      <c r="Q4997" s="19">
        <v>0</v>
      </c>
      <c r="R4997" s="67">
        <v>0</v>
      </c>
      <c r="S4997" s="67">
        <v>0</v>
      </c>
      <c r="T4997" s="67">
        <v>0</v>
      </c>
      <c r="U4997" s="67">
        <v>0</v>
      </c>
      <c r="V4997" s="67">
        <v>0</v>
      </c>
      <c r="W4997" s="67">
        <v>0</v>
      </c>
      <c r="X4997" s="67">
        <v>0</v>
      </c>
      <c r="Y4997" s="68">
        <v>0</v>
      </c>
      <c r="Z4997" s="69">
        <v>0</v>
      </c>
      <c r="AA4997" s="67">
        <v>0</v>
      </c>
      <c r="AB4997" s="67">
        <v>0</v>
      </c>
      <c r="AC4997" s="67">
        <v>0</v>
      </c>
      <c r="AD4997" s="67">
        <v>0</v>
      </c>
      <c r="AE4997" s="67">
        <v>0</v>
      </c>
      <c r="AF4997" s="67">
        <v>0</v>
      </c>
      <c r="AG4997" s="67">
        <v>0</v>
      </c>
      <c r="AH4997" s="67">
        <v>0</v>
      </c>
      <c r="AI4997" s="69">
        <f t="shared" si="1249"/>
        <v>0</v>
      </c>
      <c r="AJ4997" s="67">
        <f t="shared" si="1249"/>
        <v>0</v>
      </c>
      <c r="AK4997" s="67">
        <f t="shared" si="1249"/>
        <v>0</v>
      </c>
      <c r="AL4997" s="67">
        <f t="shared" si="1248"/>
        <v>0</v>
      </c>
      <c r="AM4997" s="67">
        <f t="shared" si="1248"/>
        <v>0</v>
      </c>
      <c r="AN4997" s="67">
        <f t="shared" si="1248"/>
        <v>0</v>
      </c>
      <c r="AO4997" s="67">
        <f t="shared" si="1248"/>
        <v>0</v>
      </c>
      <c r="AP4997" s="67">
        <f t="shared" si="1248"/>
        <v>0</v>
      </c>
      <c r="AQ4997" s="68">
        <f t="shared" si="1248"/>
        <v>0</v>
      </c>
      <c r="AR4997" s="70">
        <f t="shared" si="1244"/>
        <v>0.5</v>
      </c>
      <c r="AS4997" s="71">
        <f t="shared" si="1245"/>
        <v>0.1</v>
      </c>
      <c r="AT4997" s="71">
        <f t="shared" si="1246"/>
        <v>0.5</v>
      </c>
      <c r="AU4997" s="71">
        <f t="shared" si="1247"/>
        <v>0.5</v>
      </c>
      <c r="AV4997" s="71">
        <f t="shared" si="1256"/>
        <v>0.5</v>
      </c>
      <c r="AW4997" s="71">
        <f t="shared" si="1256"/>
        <v>0.1</v>
      </c>
      <c r="AX4997" s="71">
        <f t="shared" si="1256"/>
        <v>0.5</v>
      </c>
      <c r="AY4997" s="71">
        <f t="shared" si="1254"/>
        <v>0.5</v>
      </c>
    </row>
    <row r="4998" spans="1:51" x14ac:dyDescent="0.35">
      <c r="A4998">
        <v>2008</v>
      </c>
      <c r="B4998">
        <v>7</v>
      </c>
      <c r="C4998">
        <v>28</v>
      </c>
      <c r="D4998">
        <v>2</v>
      </c>
      <c r="E4998">
        <v>4994</v>
      </c>
      <c r="F4998" s="112">
        <v>20.9</v>
      </c>
      <c r="G4998">
        <f>F4998+Input!$B$73</f>
        <v>20.9</v>
      </c>
      <c r="H4998" s="39">
        <f t="shared" ref="H4998:H5019" si="1257">H4997</f>
        <v>22.566666666666663</v>
      </c>
      <c r="I4998" s="39">
        <f t="shared" si="1252"/>
        <v>20.527412280701753</v>
      </c>
      <c r="J4998" s="39">
        <f>Input!$B$105</f>
        <v>15</v>
      </c>
      <c r="K4998" s="66">
        <v>95</v>
      </c>
      <c r="L4998" s="66">
        <v>95</v>
      </c>
      <c r="M4998" s="19">
        <v>0</v>
      </c>
      <c r="N4998" s="19">
        <v>0</v>
      </c>
      <c r="O4998" s="19">
        <v>-17.003451691602564</v>
      </c>
      <c r="P4998" s="19">
        <v>18.392742470250273</v>
      </c>
      <c r="Q4998" s="19">
        <v>0</v>
      </c>
      <c r="R4998" s="67">
        <v>0</v>
      </c>
      <c r="S4998" s="67">
        <v>0</v>
      </c>
      <c r="T4998" s="67">
        <v>0</v>
      </c>
      <c r="U4998" s="67">
        <v>0</v>
      </c>
      <c r="V4998" s="67">
        <v>0</v>
      </c>
      <c r="W4998" s="67">
        <v>0</v>
      </c>
      <c r="X4998" s="67">
        <v>0</v>
      </c>
      <c r="Y4998" s="68">
        <v>0</v>
      </c>
      <c r="Z4998" s="69">
        <v>0</v>
      </c>
      <c r="AA4998" s="67">
        <v>0</v>
      </c>
      <c r="AB4998" s="67">
        <v>0</v>
      </c>
      <c r="AC4998" s="67">
        <v>0</v>
      </c>
      <c r="AD4998" s="67">
        <v>0</v>
      </c>
      <c r="AE4998" s="67">
        <v>0</v>
      </c>
      <c r="AF4998" s="67">
        <v>0</v>
      </c>
      <c r="AG4998" s="67">
        <v>0</v>
      </c>
      <c r="AH4998" s="67">
        <v>0</v>
      </c>
      <c r="AI4998" s="69">
        <f t="shared" si="1249"/>
        <v>0</v>
      </c>
      <c r="AJ4998" s="67">
        <f t="shared" si="1249"/>
        <v>0</v>
      </c>
      <c r="AK4998" s="67">
        <f t="shared" si="1249"/>
        <v>0</v>
      </c>
      <c r="AL4998" s="67">
        <f t="shared" si="1248"/>
        <v>0</v>
      </c>
      <c r="AM4998" s="67">
        <f t="shared" si="1248"/>
        <v>0</v>
      </c>
      <c r="AN4998" s="67">
        <f t="shared" si="1248"/>
        <v>0</v>
      </c>
      <c r="AO4998" s="67">
        <f t="shared" si="1248"/>
        <v>0</v>
      </c>
      <c r="AP4998" s="67">
        <f t="shared" si="1248"/>
        <v>0</v>
      </c>
      <c r="AQ4998" s="68">
        <f t="shared" si="1248"/>
        <v>0</v>
      </c>
      <c r="AR4998" s="70">
        <f t="shared" ref="AR4998:AR5061" si="1258">AV4998</f>
        <v>0.5</v>
      </c>
      <c r="AS4998" s="71">
        <f t="shared" ref="AS4998:AS5061" si="1259">AW4998</f>
        <v>0.1</v>
      </c>
      <c r="AT4998" s="71">
        <f t="shared" ref="AT4998:AT5061" si="1260">AX4998</f>
        <v>0.5</v>
      </c>
      <c r="AU4998" s="71">
        <f t="shared" ref="AU4998:AU5061" si="1261">AY4998</f>
        <v>0.5</v>
      </c>
      <c r="AV4998" s="71">
        <f t="shared" si="1256"/>
        <v>0.5</v>
      </c>
      <c r="AW4998" s="71">
        <f t="shared" si="1256"/>
        <v>0.1</v>
      </c>
      <c r="AX4998" s="71">
        <f t="shared" si="1256"/>
        <v>0.5</v>
      </c>
      <c r="AY4998" s="71">
        <f t="shared" si="1254"/>
        <v>0.5</v>
      </c>
    </row>
    <row r="4999" spans="1:51" x14ac:dyDescent="0.35">
      <c r="A4999">
        <v>2008</v>
      </c>
      <c r="B4999">
        <v>7</v>
      </c>
      <c r="C4999">
        <v>28</v>
      </c>
      <c r="D4999">
        <v>3</v>
      </c>
      <c r="E4999">
        <v>4995</v>
      </c>
      <c r="F4999" s="112">
        <v>20.8</v>
      </c>
      <c r="G4999">
        <f>F4999+Input!$B$73</f>
        <v>20.8</v>
      </c>
      <c r="H4999" s="39">
        <f t="shared" si="1257"/>
        <v>22.566666666666663</v>
      </c>
      <c r="I4999" s="39">
        <f t="shared" si="1252"/>
        <v>20.527412280701753</v>
      </c>
      <c r="J4999" s="39">
        <f>Input!$B$105</f>
        <v>15</v>
      </c>
      <c r="K4999" s="66">
        <v>96</v>
      </c>
      <c r="L4999" s="66">
        <v>96</v>
      </c>
      <c r="M4999" s="19">
        <v>0</v>
      </c>
      <c r="N4999" s="19">
        <v>0</v>
      </c>
      <c r="O4999" s="19">
        <v>-13.044572922149735</v>
      </c>
      <c r="P4999" s="19">
        <v>32.488768613741833</v>
      </c>
      <c r="Q4999" s="19">
        <v>0</v>
      </c>
      <c r="R4999" s="67">
        <v>0</v>
      </c>
      <c r="S4999" s="67">
        <v>0</v>
      </c>
      <c r="T4999" s="67">
        <v>0</v>
      </c>
      <c r="U4999" s="67">
        <v>0</v>
      </c>
      <c r="V4999" s="67">
        <v>0</v>
      </c>
      <c r="W4999" s="67">
        <v>0</v>
      </c>
      <c r="X4999" s="67">
        <v>0</v>
      </c>
      <c r="Y4999" s="68">
        <v>0</v>
      </c>
      <c r="Z4999" s="69">
        <v>0</v>
      </c>
      <c r="AA4999" s="67">
        <v>0</v>
      </c>
      <c r="AB4999" s="67">
        <v>0</v>
      </c>
      <c r="AC4999" s="67">
        <v>0</v>
      </c>
      <c r="AD4999" s="67">
        <v>0</v>
      </c>
      <c r="AE4999" s="67">
        <v>0</v>
      </c>
      <c r="AF4999" s="67">
        <v>0</v>
      </c>
      <c r="AG4999" s="67">
        <v>0</v>
      </c>
      <c r="AH4999" s="67">
        <v>0</v>
      </c>
      <c r="AI4999" s="69">
        <f t="shared" si="1249"/>
        <v>0</v>
      </c>
      <c r="AJ4999" s="67">
        <f t="shared" si="1249"/>
        <v>0</v>
      </c>
      <c r="AK4999" s="67">
        <f t="shared" si="1249"/>
        <v>0</v>
      </c>
      <c r="AL4999" s="67">
        <f t="shared" si="1248"/>
        <v>0</v>
      </c>
      <c r="AM4999" s="67">
        <f t="shared" si="1248"/>
        <v>0</v>
      </c>
      <c r="AN4999" s="67">
        <f t="shared" si="1248"/>
        <v>0</v>
      </c>
      <c r="AO4999" s="67">
        <f t="shared" ref="AO4999:AQ5062" si="1262">(W4999+AF4999)</f>
        <v>0</v>
      </c>
      <c r="AP4999" s="67">
        <f t="shared" si="1262"/>
        <v>0</v>
      </c>
      <c r="AQ4999" s="68">
        <f t="shared" si="1262"/>
        <v>0</v>
      </c>
      <c r="AR4999" s="70">
        <f t="shared" si="1258"/>
        <v>0.5</v>
      </c>
      <c r="AS4999" s="71">
        <f t="shared" si="1259"/>
        <v>0.1</v>
      </c>
      <c r="AT4999" s="71">
        <f t="shared" si="1260"/>
        <v>0.5</v>
      </c>
      <c r="AU4999" s="71">
        <f t="shared" si="1261"/>
        <v>0.5</v>
      </c>
      <c r="AV4999" s="71">
        <f t="shared" si="1256"/>
        <v>0.5</v>
      </c>
      <c r="AW4999" s="71">
        <f t="shared" si="1256"/>
        <v>0.1</v>
      </c>
      <c r="AX4999" s="71">
        <f t="shared" si="1256"/>
        <v>0.5</v>
      </c>
      <c r="AY4999" s="71">
        <f t="shared" si="1254"/>
        <v>0.5</v>
      </c>
    </row>
    <row r="5000" spans="1:51" x14ac:dyDescent="0.35">
      <c r="A5000">
        <v>2008</v>
      </c>
      <c r="B5000">
        <v>7</v>
      </c>
      <c r="C5000">
        <v>28</v>
      </c>
      <c r="D5000">
        <v>4</v>
      </c>
      <c r="E5000">
        <v>4996</v>
      </c>
      <c r="F5000" s="112">
        <v>20.8</v>
      </c>
      <c r="G5000">
        <f>F5000+Input!$B$73</f>
        <v>20.8</v>
      </c>
      <c r="H5000" s="39">
        <f t="shared" si="1257"/>
        <v>22.566666666666663</v>
      </c>
      <c r="I5000" s="39">
        <f t="shared" si="1252"/>
        <v>20.527412280701753</v>
      </c>
      <c r="J5000" s="39">
        <f>Input!$B$105</f>
        <v>15</v>
      </c>
      <c r="K5000" s="66">
        <v>88</v>
      </c>
      <c r="L5000" s="66">
        <v>88</v>
      </c>
      <c r="M5000" s="19">
        <v>0</v>
      </c>
      <c r="N5000" s="19">
        <v>0</v>
      </c>
      <c r="O5000" s="19">
        <v>-7.2408294497440906</v>
      </c>
      <c r="P5000" s="19">
        <v>45.631009751075155</v>
      </c>
      <c r="Q5000" s="19">
        <v>0</v>
      </c>
      <c r="R5000" s="67">
        <v>0</v>
      </c>
      <c r="S5000" s="67">
        <v>0</v>
      </c>
      <c r="T5000" s="67">
        <v>0</v>
      </c>
      <c r="U5000" s="67">
        <v>0</v>
      </c>
      <c r="V5000" s="67">
        <v>0</v>
      </c>
      <c r="W5000" s="67">
        <v>0</v>
      </c>
      <c r="X5000" s="67">
        <v>0</v>
      </c>
      <c r="Y5000" s="68">
        <v>0</v>
      </c>
      <c r="Z5000" s="69">
        <v>0</v>
      </c>
      <c r="AA5000" s="67">
        <v>0</v>
      </c>
      <c r="AB5000" s="67">
        <v>0</v>
      </c>
      <c r="AC5000" s="67">
        <v>0</v>
      </c>
      <c r="AD5000" s="67">
        <v>0</v>
      </c>
      <c r="AE5000" s="67">
        <v>0</v>
      </c>
      <c r="AF5000" s="67">
        <v>0</v>
      </c>
      <c r="AG5000" s="67">
        <v>0</v>
      </c>
      <c r="AH5000" s="67">
        <v>0</v>
      </c>
      <c r="AI5000" s="69">
        <f t="shared" si="1249"/>
        <v>0</v>
      </c>
      <c r="AJ5000" s="67">
        <f t="shared" si="1249"/>
        <v>0</v>
      </c>
      <c r="AK5000" s="67">
        <f t="shared" si="1249"/>
        <v>0</v>
      </c>
      <c r="AL5000" s="67">
        <f t="shared" si="1249"/>
        <v>0</v>
      </c>
      <c r="AM5000" s="67">
        <f t="shared" si="1249"/>
        <v>0</v>
      </c>
      <c r="AN5000" s="67">
        <f t="shared" si="1249"/>
        <v>0</v>
      </c>
      <c r="AO5000" s="67">
        <f t="shared" si="1262"/>
        <v>0</v>
      </c>
      <c r="AP5000" s="67">
        <f t="shared" si="1262"/>
        <v>0</v>
      </c>
      <c r="AQ5000" s="68">
        <f t="shared" si="1262"/>
        <v>0</v>
      </c>
      <c r="AR5000" s="70">
        <f t="shared" si="1258"/>
        <v>0.5</v>
      </c>
      <c r="AS5000" s="71">
        <f t="shared" si="1259"/>
        <v>0.1</v>
      </c>
      <c r="AT5000" s="71">
        <f t="shared" si="1260"/>
        <v>0.5</v>
      </c>
      <c r="AU5000" s="71">
        <f t="shared" si="1261"/>
        <v>0.5</v>
      </c>
      <c r="AV5000" s="71">
        <f t="shared" si="1256"/>
        <v>0.5</v>
      </c>
      <c r="AW5000" s="71">
        <f t="shared" si="1256"/>
        <v>0.1</v>
      </c>
      <c r="AX5000" s="71">
        <f t="shared" si="1256"/>
        <v>0.5</v>
      </c>
      <c r="AY5000" s="71">
        <f t="shared" si="1254"/>
        <v>0.5</v>
      </c>
    </row>
    <row r="5001" spans="1:51" x14ac:dyDescent="0.35">
      <c r="A5001">
        <v>2008</v>
      </c>
      <c r="B5001">
        <v>7</v>
      </c>
      <c r="C5001">
        <v>28</v>
      </c>
      <c r="D5001">
        <v>5</v>
      </c>
      <c r="E5001">
        <v>4997</v>
      </c>
      <c r="F5001" s="112">
        <v>20.2</v>
      </c>
      <c r="G5001">
        <f>F5001+Input!$B$73</f>
        <v>20.2</v>
      </c>
      <c r="H5001" s="39">
        <f t="shared" si="1257"/>
        <v>22.566666666666663</v>
      </c>
      <c r="I5001" s="39">
        <f t="shared" si="1252"/>
        <v>20.527412280701753</v>
      </c>
      <c r="J5001" s="39">
        <f>Input!$B$105</f>
        <v>15</v>
      </c>
      <c r="K5001" s="66">
        <v>95</v>
      </c>
      <c r="L5001" s="66">
        <v>95</v>
      </c>
      <c r="M5001" s="19">
        <v>0</v>
      </c>
      <c r="N5001" s="19">
        <v>0</v>
      </c>
      <c r="O5001" s="19">
        <v>-1.2328710342657345E-2</v>
      </c>
      <c r="P5001" s="19">
        <v>57.854537475623204</v>
      </c>
      <c r="Q5001" s="19">
        <v>0</v>
      </c>
      <c r="R5001" s="67">
        <v>0</v>
      </c>
      <c r="S5001" s="67">
        <v>0</v>
      </c>
      <c r="T5001" s="67">
        <v>0</v>
      </c>
      <c r="U5001" s="67">
        <v>0</v>
      </c>
      <c r="V5001" s="67">
        <v>0</v>
      </c>
      <c r="W5001" s="67">
        <v>0</v>
      </c>
      <c r="X5001" s="67">
        <v>0</v>
      </c>
      <c r="Y5001" s="68">
        <v>0</v>
      </c>
      <c r="Z5001" s="69">
        <v>0</v>
      </c>
      <c r="AA5001" s="67">
        <v>0</v>
      </c>
      <c r="AB5001" s="67">
        <v>0</v>
      </c>
      <c r="AC5001" s="67">
        <v>0</v>
      </c>
      <c r="AD5001" s="67">
        <v>0</v>
      </c>
      <c r="AE5001" s="67">
        <v>0</v>
      </c>
      <c r="AF5001" s="67">
        <v>0</v>
      </c>
      <c r="AG5001" s="67">
        <v>0</v>
      </c>
      <c r="AH5001" s="67">
        <v>0</v>
      </c>
      <c r="AI5001" s="69">
        <f t="shared" si="1249"/>
        <v>0</v>
      </c>
      <c r="AJ5001" s="67">
        <f t="shared" si="1249"/>
        <v>0</v>
      </c>
      <c r="AK5001" s="67">
        <f t="shared" si="1249"/>
        <v>0</v>
      </c>
      <c r="AL5001" s="67">
        <f t="shared" si="1249"/>
        <v>0</v>
      </c>
      <c r="AM5001" s="67">
        <f t="shared" si="1249"/>
        <v>0</v>
      </c>
      <c r="AN5001" s="67">
        <f t="shared" si="1249"/>
        <v>0</v>
      </c>
      <c r="AO5001" s="67">
        <f t="shared" si="1262"/>
        <v>0</v>
      </c>
      <c r="AP5001" s="67">
        <f t="shared" si="1262"/>
        <v>0</v>
      </c>
      <c r="AQ5001" s="68">
        <f t="shared" si="1262"/>
        <v>0</v>
      </c>
      <c r="AR5001" s="70">
        <f t="shared" si="1258"/>
        <v>0.5</v>
      </c>
      <c r="AS5001" s="71">
        <f t="shared" si="1259"/>
        <v>0.1</v>
      </c>
      <c r="AT5001" s="71">
        <f t="shared" si="1260"/>
        <v>0.5</v>
      </c>
      <c r="AU5001" s="71">
        <f t="shared" si="1261"/>
        <v>0.5</v>
      </c>
      <c r="AV5001" s="71">
        <f t="shared" si="1256"/>
        <v>0.5</v>
      </c>
      <c r="AW5001" s="71">
        <f t="shared" si="1256"/>
        <v>0.1</v>
      </c>
      <c r="AX5001" s="71">
        <f t="shared" si="1256"/>
        <v>0.5</v>
      </c>
      <c r="AY5001" s="71">
        <f t="shared" si="1254"/>
        <v>0.5</v>
      </c>
    </row>
    <row r="5002" spans="1:51" x14ac:dyDescent="0.35">
      <c r="A5002">
        <v>2008</v>
      </c>
      <c r="B5002">
        <v>7</v>
      </c>
      <c r="C5002">
        <v>28</v>
      </c>
      <c r="D5002">
        <v>6</v>
      </c>
      <c r="E5002">
        <v>4998</v>
      </c>
      <c r="F5002" s="112">
        <v>20.3</v>
      </c>
      <c r="G5002">
        <f>F5002+Input!$B$73</f>
        <v>20.3</v>
      </c>
      <c r="H5002" s="39">
        <f t="shared" si="1257"/>
        <v>22.566666666666663</v>
      </c>
      <c r="I5002" s="39">
        <f t="shared" si="1252"/>
        <v>20.527412280701753</v>
      </c>
      <c r="J5002" s="39">
        <f>Input!$B$105</f>
        <v>15</v>
      </c>
      <c r="K5002" s="66">
        <v>94</v>
      </c>
      <c r="L5002" s="66">
        <v>94</v>
      </c>
      <c r="M5002" s="19">
        <v>0.49466807027242443</v>
      </c>
      <c r="N5002" s="19">
        <v>7.9537045599156659</v>
      </c>
      <c r="O5002" s="19">
        <v>8.2325544665795061</v>
      </c>
      <c r="P5002" s="19">
        <v>69.422206083248724</v>
      </c>
      <c r="Q5002" s="19">
        <v>0.26319832028121576</v>
      </c>
      <c r="R5002" s="67">
        <v>0.48227070264874938</v>
      </c>
      <c r="S5002" s="67">
        <v>0.41883544813984785</v>
      </c>
      <c r="T5002" s="67">
        <v>0.11005206851323653</v>
      </c>
      <c r="U5002" s="67">
        <v>0</v>
      </c>
      <c r="V5002" s="67">
        <v>0</v>
      </c>
      <c r="W5002" s="67">
        <v>0</v>
      </c>
      <c r="X5002" s="67">
        <v>0</v>
      </c>
      <c r="Y5002" s="68">
        <v>4.6295440084334061E-2</v>
      </c>
      <c r="Z5002" s="69">
        <v>3.8786978191637429</v>
      </c>
      <c r="AA5002" s="67">
        <v>3.8786978191637429</v>
      </c>
      <c r="AB5002" s="67">
        <v>3.8786978191637429</v>
      </c>
      <c r="AC5002" s="67">
        <v>3.8786978191637429</v>
      </c>
      <c r="AD5002" s="67">
        <v>3.8786978191637429</v>
      </c>
      <c r="AE5002" s="67">
        <v>3.8786978191637429</v>
      </c>
      <c r="AF5002" s="67">
        <v>3.8786978191637429</v>
      </c>
      <c r="AG5002" s="67">
        <v>3.8786978191637429</v>
      </c>
      <c r="AH5002" s="67">
        <v>7.9537045599156659</v>
      </c>
      <c r="AI5002" s="69">
        <f t="shared" si="1249"/>
        <v>4.1418961394449587</v>
      </c>
      <c r="AJ5002" s="67">
        <f t="shared" si="1249"/>
        <v>4.3609685218124925</v>
      </c>
      <c r="AK5002" s="67">
        <f t="shared" si="1249"/>
        <v>4.2975332673035904</v>
      </c>
      <c r="AL5002" s="67">
        <f t="shared" si="1249"/>
        <v>3.9887498876769794</v>
      </c>
      <c r="AM5002" s="67">
        <f t="shared" si="1249"/>
        <v>3.8786978191637429</v>
      </c>
      <c r="AN5002" s="67">
        <f t="shared" si="1249"/>
        <v>3.8786978191637429</v>
      </c>
      <c r="AO5002" s="67">
        <f t="shared" si="1262"/>
        <v>3.8786978191637429</v>
      </c>
      <c r="AP5002" s="67">
        <f t="shared" si="1262"/>
        <v>3.8786978191637429</v>
      </c>
      <c r="AQ5002" s="68">
        <f t="shared" si="1262"/>
        <v>8</v>
      </c>
      <c r="AR5002" s="70">
        <f t="shared" si="1258"/>
        <v>0.5</v>
      </c>
      <c r="AS5002" s="71">
        <f t="shared" si="1259"/>
        <v>0.1</v>
      </c>
      <c r="AT5002" s="71">
        <f t="shared" si="1260"/>
        <v>0.5</v>
      </c>
      <c r="AU5002" s="71">
        <f t="shared" si="1261"/>
        <v>0.5</v>
      </c>
      <c r="AV5002" s="71">
        <f t="shared" si="1256"/>
        <v>0.5</v>
      </c>
      <c r="AW5002" s="71">
        <f t="shared" si="1256"/>
        <v>0.1</v>
      </c>
      <c r="AX5002" s="71">
        <f t="shared" si="1256"/>
        <v>0.5</v>
      </c>
      <c r="AY5002" s="71">
        <f t="shared" si="1254"/>
        <v>0.5</v>
      </c>
    </row>
    <row r="5003" spans="1:51" x14ac:dyDescent="0.35">
      <c r="A5003">
        <v>2008</v>
      </c>
      <c r="B5003">
        <v>7</v>
      </c>
      <c r="C5003">
        <v>28</v>
      </c>
      <c r="D5003">
        <v>7</v>
      </c>
      <c r="E5003">
        <v>4999</v>
      </c>
      <c r="F5003" s="112">
        <v>20.5</v>
      </c>
      <c r="G5003">
        <f>F5003+Input!$B$73</f>
        <v>20.5</v>
      </c>
      <c r="H5003" s="39">
        <f t="shared" si="1257"/>
        <v>22.566666666666663</v>
      </c>
      <c r="I5003" s="39">
        <f t="shared" si="1252"/>
        <v>20.527412280701753</v>
      </c>
      <c r="J5003" s="39">
        <f>Input!$B$105</f>
        <v>15</v>
      </c>
      <c r="K5003" s="66">
        <v>92</v>
      </c>
      <c r="L5003" s="66">
        <v>92</v>
      </c>
      <c r="M5003" s="19">
        <v>2.8700513310098019</v>
      </c>
      <c r="N5003" s="19">
        <v>49.303042771036843</v>
      </c>
      <c r="O5003" s="19">
        <v>17.121938654795766</v>
      </c>
      <c r="P5003" s="19">
        <v>80.750356531215886</v>
      </c>
      <c r="Q5003" s="19">
        <v>0.99836703226328072</v>
      </c>
      <c r="R5003" s="67">
        <v>2.5863196932855628</v>
      </c>
      <c r="S5003" s="67">
        <v>2.6592413546137861</v>
      </c>
      <c r="T5003" s="67">
        <v>1.1744154960326545</v>
      </c>
      <c r="U5003" s="67">
        <v>0</v>
      </c>
      <c r="V5003" s="67">
        <v>0</v>
      </c>
      <c r="W5003" s="67">
        <v>0</v>
      </c>
      <c r="X5003" s="67">
        <v>0</v>
      </c>
      <c r="Y5003" s="68">
        <v>0.69695722896315715</v>
      </c>
      <c r="Z5003" s="69">
        <v>31.331482328406452</v>
      </c>
      <c r="AA5003" s="67">
        <v>44.17089338538328</v>
      </c>
      <c r="AB5003" s="67">
        <v>44.760502388052139</v>
      </c>
      <c r="AC5003" s="67">
        <v>32.754924379146885</v>
      </c>
      <c r="AD5003" s="67">
        <v>23.259173230281245</v>
      </c>
      <c r="AE5003" s="67">
        <v>23.259173230281245</v>
      </c>
      <c r="AF5003" s="67">
        <v>23.259173230281245</v>
      </c>
      <c r="AG5003" s="67">
        <v>23.259173230281245</v>
      </c>
      <c r="AH5003" s="67">
        <v>49.303042771036843</v>
      </c>
      <c r="AI5003" s="69">
        <f t="shared" si="1249"/>
        <v>32.329849360669733</v>
      </c>
      <c r="AJ5003" s="67">
        <f t="shared" si="1249"/>
        <v>46.75721307866884</v>
      </c>
      <c r="AK5003" s="67">
        <f t="shared" si="1249"/>
        <v>47.419743742665922</v>
      </c>
      <c r="AL5003" s="67">
        <f t="shared" si="1249"/>
        <v>33.929339875179537</v>
      </c>
      <c r="AM5003" s="67">
        <f t="shared" si="1249"/>
        <v>23.259173230281245</v>
      </c>
      <c r="AN5003" s="67">
        <f t="shared" si="1249"/>
        <v>23.259173230281245</v>
      </c>
      <c r="AO5003" s="67">
        <f t="shared" si="1262"/>
        <v>23.259173230281245</v>
      </c>
      <c r="AP5003" s="67">
        <f t="shared" si="1262"/>
        <v>23.259173230281245</v>
      </c>
      <c r="AQ5003" s="68">
        <f t="shared" si="1262"/>
        <v>50</v>
      </c>
      <c r="AR5003" s="70">
        <f t="shared" si="1258"/>
        <v>0.5</v>
      </c>
      <c r="AS5003" s="71">
        <f t="shared" si="1259"/>
        <v>0.1</v>
      </c>
      <c r="AT5003" s="71">
        <f t="shared" si="1260"/>
        <v>0.5</v>
      </c>
      <c r="AU5003" s="71">
        <f t="shared" si="1261"/>
        <v>0.5</v>
      </c>
      <c r="AV5003" s="71">
        <f t="shared" si="1256"/>
        <v>0.5</v>
      </c>
      <c r="AW5003" s="71">
        <f t="shared" si="1256"/>
        <v>0.1</v>
      </c>
      <c r="AX5003" s="71">
        <f t="shared" si="1256"/>
        <v>0.5</v>
      </c>
      <c r="AY5003" s="71">
        <f t="shared" si="1254"/>
        <v>0.5</v>
      </c>
    </row>
    <row r="5004" spans="1:51" x14ac:dyDescent="0.35">
      <c r="A5004">
        <v>2008</v>
      </c>
      <c r="B5004">
        <v>7</v>
      </c>
      <c r="C5004">
        <v>28</v>
      </c>
      <c r="D5004">
        <v>8</v>
      </c>
      <c r="E5004">
        <v>5000</v>
      </c>
      <c r="F5004" s="112">
        <v>21</v>
      </c>
      <c r="G5004">
        <f>F5004+Input!$B$73</f>
        <v>21</v>
      </c>
      <c r="H5004" s="39">
        <f t="shared" si="1257"/>
        <v>22.566666666666663</v>
      </c>
      <c r="I5004" s="39">
        <f t="shared" si="1252"/>
        <v>20.527412280701753</v>
      </c>
      <c r="J5004" s="39">
        <f>Input!$B$105</f>
        <v>15</v>
      </c>
      <c r="K5004" s="66">
        <v>86</v>
      </c>
      <c r="L5004" s="66">
        <v>86</v>
      </c>
      <c r="M5004" s="19">
        <v>6.1270870175383116</v>
      </c>
      <c r="N5004" s="19">
        <v>114.59150329217316</v>
      </c>
      <c r="O5004" s="19">
        <v>26.303423352853759</v>
      </c>
      <c r="P5004" s="19">
        <v>92.392630998651825</v>
      </c>
      <c r="Q5004" s="19">
        <v>0.94119802954356802</v>
      </c>
      <c r="R5004" s="67">
        <v>4.7521799504481947</v>
      </c>
      <c r="S5004" s="67">
        <v>5.7793993072177727</v>
      </c>
      <c r="T5004" s="67">
        <v>3.4211249321888482</v>
      </c>
      <c r="U5004" s="67">
        <v>0</v>
      </c>
      <c r="V5004" s="67">
        <v>0</v>
      </c>
      <c r="W5004" s="67">
        <v>0</v>
      </c>
      <c r="X5004" s="67">
        <v>0</v>
      </c>
      <c r="Y5004" s="68">
        <v>2.408496707826842</v>
      </c>
      <c r="Z5004" s="69">
        <v>59.43766171766508</v>
      </c>
      <c r="AA5004" s="67">
        <v>86.43340618700114</v>
      </c>
      <c r="AB5004" s="67">
        <v>93.709890789878685</v>
      </c>
      <c r="AC5004" s="67">
        <v>77.004649532331086</v>
      </c>
      <c r="AD5004" s="67">
        <v>52.770523948990103</v>
      </c>
      <c r="AE5004" s="67">
        <v>52.770523948990103</v>
      </c>
      <c r="AF5004" s="67">
        <v>52.770523948990103</v>
      </c>
      <c r="AG5004" s="67">
        <v>52.770523948990103</v>
      </c>
      <c r="AH5004" s="67">
        <v>114.59150329217316</v>
      </c>
      <c r="AI5004" s="69">
        <f t="shared" si="1249"/>
        <v>60.378859747208651</v>
      </c>
      <c r="AJ5004" s="67">
        <f t="shared" si="1249"/>
        <v>91.185586137449334</v>
      </c>
      <c r="AK5004" s="67">
        <f t="shared" si="1249"/>
        <v>99.489290097096458</v>
      </c>
      <c r="AL5004" s="67">
        <f t="shared" si="1249"/>
        <v>80.425774464519932</v>
      </c>
      <c r="AM5004" s="67">
        <f t="shared" si="1249"/>
        <v>52.770523948990103</v>
      </c>
      <c r="AN5004" s="67">
        <f t="shared" si="1249"/>
        <v>52.770523948990103</v>
      </c>
      <c r="AO5004" s="67">
        <f t="shared" si="1262"/>
        <v>52.770523948990103</v>
      </c>
      <c r="AP5004" s="67">
        <f t="shared" si="1262"/>
        <v>52.770523948990103</v>
      </c>
      <c r="AQ5004" s="68">
        <f t="shared" si="1262"/>
        <v>117</v>
      </c>
      <c r="AR5004" s="70">
        <f t="shared" si="1258"/>
        <v>0.5</v>
      </c>
      <c r="AS5004" s="71">
        <f t="shared" si="1259"/>
        <v>0.5</v>
      </c>
      <c r="AT5004" s="71">
        <f t="shared" si="1260"/>
        <v>1</v>
      </c>
      <c r="AU5004" s="71">
        <f t="shared" si="1261"/>
        <v>0.5</v>
      </c>
      <c r="AV5004" s="71">
        <f t="shared" si="1256"/>
        <v>0.5</v>
      </c>
      <c r="AW5004" s="71">
        <f t="shared" si="1256"/>
        <v>0.5</v>
      </c>
      <c r="AX5004" s="71">
        <f t="shared" si="1256"/>
        <v>1</v>
      </c>
      <c r="AY5004" s="71">
        <f t="shared" si="1254"/>
        <v>0.5</v>
      </c>
    </row>
    <row r="5005" spans="1:51" x14ac:dyDescent="0.35">
      <c r="A5005">
        <v>2008</v>
      </c>
      <c r="B5005">
        <v>7</v>
      </c>
      <c r="C5005">
        <v>28</v>
      </c>
      <c r="D5005">
        <v>9</v>
      </c>
      <c r="E5005">
        <v>5001</v>
      </c>
      <c r="F5005" s="112">
        <v>21.1</v>
      </c>
      <c r="G5005">
        <f>F5005+Input!$B$73</f>
        <v>21.1</v>
      </c>
      <c r="H5005" s="39">
        <f t="shared" si="1257"/>
        <v>22.566666666666663</v>
      </c>
      <c r="I5005" s="39">
        <f t="shared" si="1252"/>
        <v>20.527412280701753</v>
      </c>
      <c r="J5005" s="39">
        <f>Input!$B$105</f>
        <v>15</v>
      </c>
      <c r="K5005" s="66">
        <v>85</v>
      </c>
      <c r="L5005" s="66">
        <v>85</v>
      </c>
      <c r="M5005" s="19">
        <v>3.0838581355586445</v>
      </c>
      <c r="N5005" s="19">
        <v>112.35281136330481</v>
      </c>
      <c r="O5005" s="19">
        <v>35.395123400144108</v>
      </c>
      <c r="P5005" s="19">
        <v>105.09117975141076</v>
      </c>
      <c r="Q5005" s="19">
        <v>0</v>
      </c>
      <c r="R5005" s="67">
        <v>1.871522778588395</v>
      </c>
      <c r="S5005" s="67">
        <v>2.7621452096440531</v>
      </c>
      <c r="T5005" s="67">
        <v>2.0347404381341008</v>
      </c>
      <c r="U5005" s="67">
        <v>0.11541231387416613</v>
      </c>
      <c r="V5005" s="67">
        <v>0</v>
      </c>
      <c r="W5005" s="67">
        <v>0</v>
      </c>
      <c r="X5005" s="67">
        <v>0</v>
      </c>
      <c r="Y5005" s="68">
        <v>1.6471886366951907</v>
      </c>
      <c r="Z5005" s="69">
        <v>56.043458295669318</v>
      </c>
      <c r="AA5005" s="67">
        <v>56.587410588056244</v>
      </c>
      <c r="AB5005" s="67">
        <v>56.846267236004373</v>
      </c>
      <c r="AC5005" s="67">
        <v>56.63484929469859</v>
      </c>
      <c r="AD5005" s="67">
        <v>56.077002526826824</v>
      </c>
      <c r="AE5005" s="67">
        <v>56.043458295669318</v>
      </c>
      <c r="AF5005" s="67">
        <v>56.043458295669318</v>
      </c>
      <c r="AG5005" s="67">
        <v>56.043458295669318</v>
      </c>
      <c r="AH5005" s="67">
        <v>112.35281136330481</v>
      </c>
      <c r="AI5005" s="69">
        <f t="shared" si="1249"/>
        <v>56.043458295669318</v>
      </c>
      <c r="AJ5005" s="67">
        <f t="shared" si="1249"/>
        <v>58.458933366644636</v>
      </c>
      <c r="AK5005" s="67">
        <f t="shared" si="1249"/>
        <v>59.608412445648426</v>
      </c>
      <c r="AL5005" s="67">
        <f t="shared" si="1249"/>
        <v>58.669589732832691</v>
      </c>
      <c r="AM5005" s="67">
        <f t="shared" si="1249"/>
        <v>56.192414840700991</v>
      </c>
      <c r="AN5005" s="67">
        <f t="shared" si="1249"/>
        <v>56.043458295669318</v>
      </c>
      <c r="AO5005" s="67">
        <f t="shared" si="1262"/>
        <v>56.043458295669318</v>
      </c>
      <c r="AP5005" s="67">
        <f t="shared" si="1262"/>
        <v>56.043458295669318</v>
      </c>
      <c r="AQ5005" s="68">
        <f t="shared" si="1262"/>
        <v>114</v>
      </c>
      <c r="AR5005" s="70">
        <f t="shared" si="1258"/>
        <v>0.5</v>
      </c>
      <c r="AS5005" s="71">
        <f t="shared" si="1259"/>
        <v>0.5</v>
      </c>
      <c r="AT5005" s="71">
        <f t="shared" si="1260"/>
        <v>1</v>
      </c>
      <c r="AU5005" s="71">
        <f t="shared" si="1261"/>
        <v>0.5</v>
      </c>
      <c r="AV5005" s="71">
        <f t="shared" si="1256"/>
        <v>0.5</v>
      </c>
      <c r="AW5005" s="71">
        <f t="shared" si="1256"/>
        <v>0.5</v>
      </c>
      <c r="AX5005" s="71">
        <f t="shared" si="1256"/>
        <v>1</v>
      </c>
      <c r="AY5005" s="71">
        <f t="shared" si="1254"/>
        <v>0.5</v>
      </c>
    </row>
    <row r="5006" spans="1:51" x14ac:dyDescent="0.35">
      <c r="A5006">
        <v>2008</v>
      </c>
      <c r="B5006">
        <v>7</v>
      </c>
      <c r="C5006">
        <v>28</v>
      </c>
      <c r="D5006">
        <v>10</v>
      </c>
      <c r="E5006">
        <v>5002</v>
      </c>
      <c r="F5006" s="112">
        <v>22.3</v>
      </c>
      <c r="G5006">
        <f>F5006+Input!$B$73</f>
        <v>22.3</v>
      </c>
      <c r="H5006" s="39">
        <f t="shared" si="1257"/>
        <v>22.566666666666663</v>
      </c>
      <c r="I5006" s="39">
        <f t="shared" si="1252"/>
        <v>20.527412280701753</v>
      </c>
      <c r="J5006" s="39">
        <f>Input!$B$105</f>
        <v>15</v>
      </c>
      <c r="K5006" s="66">
        <v>82</v>
      </c>
      <c r="L5006" s="66">
        <v>82</v>
      </c>
      <c r="M5006" s="19">
        <v>13.941348977051641</v>
      </c>
      <c r="N5006" s="19">
        <v>232.84931443030652</v>
      </c>
      <c r="O5006" s="19">
        <v>43.899320846609143</v>
      </c>
      <c r="P5006" s="19">
        <v>119.87420537696022</v>
      </c>
      <c r="Q5006" s="19">
        <v>0</v>
      </c>
      <c r="R5006" s="67">
        <v>5.6666644295681499</v>
      </c>
      <c r="S5006" s="67">
        <v>10.97273191037508</v>
      </c>
      <c r="T5006" s="67">
        <v>9.8511218543683299</v>
      </c>
      <c r="U5006" s="67">
        <v>2.9588582206625964</v>
      </c>
      <c r="V5006" s="67">
        <v>0</v>
      </c>
      <c r="W5006" s="67">
        <v>0</v>
      </c>
      <c r="X5006" s="67">
        <v>0</v>
      </c>
      <c r="Y5006" s="68">
        <v>9.1506855696934792</v>
      </c>
      <c r="Z5006" s="69">
        <v>107.88738382308186</v>
      </c>
      <c r="AA5006" s="67">
        <v>128.42955904496492</v>
      </c>
      <c r="AB5006" s="67">
        <v>147.66453744974373</v>
      </c>
      <c r="AC5006" s="67">
        <v>143.59859873262218</v>
      </c>
      <c r="AD5006" s="67">
        <v>118.61351465031214</v>
      </c>
      <c r="AE5006" s="67">
        <v>107.88738382308186</v>
      </c>
      <c r="AF5006" s="67">
        <v>107.88738382308186</v>
      </c>
      <c r="AG5006" s="67">
        <v>107.88738382308186</v>
      </c>
      <c r="AH5006" s="67">
        <v>232.84931443030652</v>
      </c>
      <c r="AI5006" s="69">
        <f t="shared" si="1249"/>
        <v>107.88738382308186</v>
      </c>
      <c r="AJ5006" s="67">
        <f t="shared" si="1249"/>
        <v>134.09622347453308</v>
      </c>
      <c r="AK5006" s="67">
        <f t="shared" si="1249"/>
        <v>158.63726936011881</v>
      </c>
      <c r="AL5006" s="67">
        <f t="shared" si="1249"/>
        <v>153.44972058699051</v>
      </c>
      <c r="AM5006" s="67">
        <f t="shared" si="1249"/>
        <v>121.57237287097473</v>
      </c>
      <c r="AN5006" s="67">
        <f t="shared" si="1249"/>
        <v>107.88738382308186</v>
      </c>
      <c r="AO5006" s="67">
        <f t="shared" si="1262"/>
        <v>107.88738382308186</v>
      </c>
      <c r="AP5006" s="67">
        <f t="shared" si="1262"/>
        <v>107.88738382308186</v>
      </c>
      <c r="AQ5006" s="68">
        <f t="shared" si="1262"/>
        <v>242</v>
      </c>
      <c r="AR5006" s="70">
        <f t="shared" si="1258"/>
        <v>0.5</v>
      </c>
      <c r="AS5006" s="71">
        <f t="shared" si="1259"/>
        <v>0.5</v>
      </c>
      <c r="AT5006" s="71">
        <f t="shared" si="1260"/>
        <v>1</v>
      </c>
      <c r="AU5006" s="71">
        <f t="shared" si="1261"/>
        <v>0.5</v>
      </c>
      <c r="AV5006" s="71">
        <f t="shared" si="1256"/>
        <v>0.5</v>
      </c>
      <c r="AW5006" s="71">
        <f t="shared" si="1256"/>
        <v>0.5</v>
      </c>
      <c r="AX5006" s="71">
        <f t="shared" si="1256"/>
        <v>1</v>
      </c>
      <c r="AY5006" s="71">
        <f t="shared" si="1254"/>
        <v>0.5</v>
      </c>
    </row>
    <row r="5007" spans="1:51" x14ac:dyDescent="0.35">
      <c r="A5007">
        <v>2008</v>
      </c>
      <c r="B5007">
        <v>7</v>
      </c>
      <c r="C5007">
        <v>28</v>
      </c>
      <c r="D5007">
        <v>11</v>
      </c>
      <c r="E5007">
        <v>5003</v>
      </c>
      <c r="F5007" s="112">
        <v>23.4</v>
      </c>
      <c r="G5007">
        <f>F5007+Input!$B$73</f>
        <v>23.4</v>
      </c>
      <c r="H5007" s="39">
        <f t="shared" si="1257"/>
        <v>22.566666666666663</v>
      </c>
      <c r="I5007" s="39">
        <f t="shared" si="1252"/>
        <v>20.527412280701753</v>
      </c>
      <c r="J5007" s="39">
        <f>Input!$B$105</f>
        <v>15</v>
      </c>
      <c r="K5007" s="66">
        <v>78</v>
      </c>
      <c r="L5007" s="66">
        <v>78</v>
      </c>
      <c r="M5007" s="19">
        <v>221.98560949524892</v>
      </c>
      <c r="N5007" s="19">
        <v>330.18554548713229</v>
      </c>
      <c r="O5007" s="19">
        <v>51.067603516973875</v>
      </c>
      <c r="P5007" s="19">
        <v>138.06169346407825</v>
      </c>
      <c r="Q5007" s="19">
        <v>0</v>
      </c>
      <c r="R5007" s="67">
        <v>41.738207446067229</v>
      </c>
      <c r="S5007" s="67">
        <v>138.69931387261218</v>
      </c>
      <c r="T5007" s="67">
        <v>154.41224332442366</v>
      </c>
      <c r="U5007" s="67">
        <v>79.672574833242223</v>
      </c>
      <c r="V5007" s="67">
        <v>0</v>
      </c>
      <c r="W5007" s="67">
        <v>0</v>
      </c>
      <c r="X5007" s="67">
        <v>0</v>
      </c>
      <c r="Y5007" s="68">
        <v>166.81445451286771</v>
      </c>
      <c r="Z5007" s="69">
        <v>154.70794433930178</v>
      </c>
      <c r="AA5007" s="67">
        <v>187.27586194544318</v>
      </c>
      <c r="AB5007" s="67">
        <v>262.93367090095376</v>
      </c>
      <c r="AC5007" s="67">
        <v>275.19431703433071</v>
      </c>
      <c r="AD5007" s="67">
        <v>216.87568012409909</v>
      </c>
      <c r="AE5007" s="67">
        <v>154.70794433930178</v>
      </c>
      <c r="AF5007" s="67">
        <v>154.70794433930178</v>
      </c>
      <c r="AG5007" s="67">
        <v>154.70794433930178</v>
      </c>
      <c r="AH5007" s="67">
        <v>330.18554548713229</v>
      </c>
      <c r="AI5007" s="69">
        <f t="shared" si="1249"/>
        <v>154.70794433930178</v>
      </c>
      <c r="AJ5007" s="67">
        <f t="shared" si="1249"/>
        <v>229.01406939151042</v>
      </c>
      <c r="AK5007" s="67">
        <f t="shared" si="1249"/>
        <v>401.63298477356591</v>
      </c>
      <c r="AL5007" s="67">
        <f t="shared" si="1249"/>
        <v>429.60656035875434</v>
      </c>
      <c r="AM5007" s="67">
        <f t="shared" si="1249"/>
        <v>296.54825495734133</v>
      </c>
      <c r="AN5007" s="67">
        <f t="shared" si="1249"/>
        <v>154.70794433930178</v>
      </c>
      <c r="AO5007" s="67">
        <f t="shared" si="1262"/>
        <v>154.70794433930178</v>
      </c>
      <c r="AP5007" s="67">
        <f t="shared" si="1262"/>
        <v>154.70794433930178</v>
      </c>
      <c r="AQ5007" s="68">
        <f t="shared" si="1262"/>
        <v>497</v>
      </c>
      <c r="AR5007" s="70">
        <f t="shared" si="1258"/>
        <v>0.5</v>
      </c>
      <c r="AS5007" s="71">
        <f t="shared" si="1259"/>
        <v>0.5</v>
      </c>
      <c r="AT5007" s="71">
        <f t="shared" si="1260"/>
        <v>1</v>
      </c>
      <c r="AU5007" s="71">
        <f t="shared" si="1261"/>
        <v>0.5</v>
      </c>
      <c r="AV5007" s="71">
        <f t="shared" si="1256"/>
        <v>0.5</v>
      </c>
      <c r="AW5007" s="71">
        <f t="shared" si="1256"/>
        <v>0.5</v>
      </c>
      <c r="AX5007" s="71">
        <f t="shared" si="1256"/>
        <v>1</v>
      </c>
      <c r="AY5007" s="71">
        <f t="shared" si="1254"/>
        <v>0.5</v>
      </c>
    </row>
    <row r="5008" spans="1:51" x14ac:dyDescent="0.35">
      <c r="A5008">
        <v>2008</v>
      </c>
      <c r="B5008">
        <v>7</v>
      </c>
      <c r="C5008">
        <v>28</v>
      </c>
      <c r="D5008">
        <v>12</v>
      </c>
      <c r="E5008">
        <v>5004</v>
      </c>
      <c r="F5008" s="112">
        <v>24.5</v>
      </c>
      <c r="G5008">
        <f>F5008+Input!$B$73</f>
        <v>24.5</v>
      </c>
      <c r="H5008" s="39">
        <f t="shared" si="1257"/>
        <v>22.566666666666663</v>
      </c>
      <c r="I5008" s="39">
        <f t="shared" si="1252"/>
        <v>20.527412280701753</v>
      </c>
      <c r="J5008" s="39">
        <f>Input!$B$105</f>
        <v>15</v>
      </c>
      <c r="K5008" s="66">
        <v>78</v>
      </c>
      <c r="L5008" s="66">
        <v>78</v>
      </c>
      <c r="M5008" s="19">
        <v>254.07003053992955</v>
      </c>
      <c r="N5008" s="19">
        <v>349.46946879106156</v>
      </c>
      <c r="O5008" s="19">
        <v>55.785432008250048</v>
      </c>
      <c r="P5008" s="19">
        <v>160.62636523962067</v>
      </c>
      <c r="Q5008" s="19">
        <v>0</v>
      </c>
      <c r="R5008" s="67">
        <v>0</v>
      </c>
      <c r="S5008" s="67">
        <v>106.70448276806701</v>
      </c>
      <c r="T5008" s="67">
        <v>159.43047239408182</v>
      </c>
      <c r="U5008" s="67">
        <v>118.76425354719289</v>
      </c>
      <c r="V5008" s="67">
        <v>8.5275456974753236</v>
      </c>
      <c r="W5008" s="67">
        <v>0</v>
      </c>
      <c r="X5008" s="67">
        <v>0</v>
      </c>
      <c r="Y5008" s="68">
        <v>206.53053120893844</v>
      </c>
      <c r="Z5008" s="69">
        <v>157.75431237579159</v>
      </c>
      <c r="AA5008" s="67">
        <v>157.75431237579159</v>
      </c>
      <c r="AB5008" s="67">
        <v>248.78364680076788</v>
      </c>
      <c r="AC5008" s="67">
        <v>293.76406016340775</v>
      </c>
      <c r="AD5008" s="67">
        <v>259.07180788700617</v>
      </c>
      <c r="AE5008" s="67">
        <v>165.02914084581025</v>
      </c>
      <c r="AF5008" s="67">
        <v>157.75431237579159</v>
      </c>
      <c r="AG5008" s="67">
        <v>157.75431237579159</v>
      </c>
      <c r="AH5008" s="67">
        <v>349.46946879106156</v>
      </c>
      <c r="AI5008" s="69">
        <f t="shared" si="1249"/>
        <v>157.75431237579159</v>
      </c>
      <c r="AJ5008" s="67">
        <f t="shared" si="1249"/>
        <v>157.75431237579159</v>
      </c>
      <c r="AK5008" s="67">
        <f t="shared" si="1249"/>
        <v>355.48812956883489</v>
      </c>
      <c r="AL5008" s="67">
        <f t="shared" si="1249"/>
        <v>453.19453255748954</v>
      </c>
      <c r="AM5008" s="67">
        <f t="shared" si="1249"/>
        <v>377.83606143419905</v>
      </c>
      <c r="AN5008" s="67">
        <f t="shared" si="1249"/>
        <v>173.55668654328556</v>
      </c>
      <c r="AO5008" s="67">
        <f t="shared" si="1262"/>
        <v>157.75431237579159</v>
      </c>
      <c r="AP5008" s="67">
        <f t="shared" si="1262"/>
        <v>157.75431237579159</v>
      </c>
      <c r="AQ5008" s="68">
        <f t="shared" si="1262"/>
        <v>556</v>
      </c>
      <c r="AR5008" s="70">
        <f t="shared" si="1258"/>
        <v>0.5</v>
      </c>
      <c r="AS5008" s="71">
        <f t="shared" si="1259"/>
        <v>0.5</v>
      </c>
      <c r="AT5008" s="71">
        <f t="shared" si="1260"/>
        <v>1</v>
      </c>
      <c r="AU5008" s="71">
        <f t="shared" si="1261"/>
        <v>0.5</v>
      </c>
      <c r="AV5008" s="71">
        <f t="shared" si="1256"/>
        <v>0.5</v>
      </c>
      <c r="AW5008" s="71">
        <f t="shared" si="1256"/>
        <v>0.5</v>
      </c>
      <c r="AX5008" s="71">
        <f t="shared" si="1256"/>
        <v>1</v>
      </c>
      <c r="AY5008" s="71">
        <f t="shared" si="1254"/>
        <v>0.5</v>
      </c>
    </row>
    <row r="5009" spans="1:51" x14ac:dyDescent="0.35">
      <c r="A5009">
        <v>2008</v>
      </c>
      <c r="B5009">
        <v>7</v>
      </c>
      <c r="C5009">
        <v>28</v>
      </c>
      <c r="D5009">
        <v>13</v>
      </c>
      <c r="E5009">
        <v>5005</v>
      </c>
      <c r="F5009" s="112">
        <v>26</v>
      </c>
      <c r="G5009">
        <f>F5009+Input!$B$73</f>
        <v>26</v>
      </c>
      <c r="H5009" s="39">
        <f t="shared" si="1257"/>
        <v>22.566666666666663</v>
      </c>
      <c r="I5009" s="39">
        <f t="shared" si="1252"/>
        <v>20.527412280701753</v>
      </c>
      <c r="J5009" s="39">
        <f>Input!$B$105</f>
        <v>15</v>
      </c>
      <c r="K5009" s="66">
        <v>74</v>
      </c>
      <c r="L5009" s="66">
        <v>74</v>
      </c>
      <c r="M5009" s="19">
        <v>100.5375340814732</v>
      </c>
      <c r="N5009" s="19">
        <v>376.91361331375782</v>
      </c>
      <c r="O5009" s="19">
        <v>56.845581050275946</v>
      </c>
      <c r="P5009" s="19">
        <v>186.26023576342547</v>
      </c>
      <c r="Q5009" s="19">
        <v>0</v>
      </c>
      <c r="R5009" s="67">
        <v>0</v>
      </c>
      <c r="S5009" s="67">
        <v>18.75306737411821</v>
      </c>
      <c r="T5009" s="67">
        <v>50.970805722943432</v>
      </c>
      <c r="U5009" s="67">
        <v>53.330537364352566</v>
      </c>
      <c r="V5009" s="67">
        <v>24.44996350636907</v>
      </c>
      <c r="W5009" s="67">
        <v>0</v>
      </c>
      <c r="X5009" s="67">
        <v>0</v>
      </c>
      <c r="Y5009" s="68">
        <v>84.086386686242179</v>
      </c>
      <c r="Z5009" s="69">
        <v>166.69070471098945</v>
      </c>
      <c r="AA5009" s="67">
        <v>166.69070471098945</v>
      </c>
      <c r="AB5009" s="67">
        <v>192.74413674287808</v>
      </c>
      <c r="AC5009" s="67">
        <v>237.50388935011031</v>
      </c>
      <c r="AD5009" s="67">
        <v>240.78223879057569</v>
      </c>
      <c r="AE5009" s="67">
        <v>200.65877242424781</v>
      </c>
      <c r="AF5009" s="67">
        <v>166.69070471098945</v>
      </c>
      <c r="AG5009" s="67">
        <v>166.69070471098945</v>
      </c>
      <c r="AH5009" s="67">
        <v>376.91361331375782</v>
      </c>
      <c r="AI5009" s="69">
        <f t="shared" si="1249"/>
        <v>166.69070471098945</v>
      </c>
      <c r="AJ5009" s="67">
        <f t="shared" si="1249"/>
        <v>166.69070471098945</v>
      </c>
      <c r="AK5009" s="67">
        <f t="shared" si="1249"/>
        <v>211.4972041169963</v>
      </c>
      <c r="AL5009" s="67">
        <f t="shared" si="1249"/>
        <v>288.47469507305374</v>
      </c>
      <c r="AM5009" s="67">
        <f t="shared" si="1249"/>
        <v>294.11277615492827</v>
      </c>
      <c r="AN5009" s="67">
        <f t="shared" si="1249"/>
        <v>225.10873593061689</v>
      </c>
      <c r="AO5009" s="67">
        <f t="shared" si="1262"/>
        <v>166.69070471098945</v>
      </c>
      <c r="AP5009" s="67">
        <f t="shared" si="1262"/>
        <v>166.69070471098945</v>
      </c>
      <c r="AQ5009" s="68">
        <f t="shared" si="1262"/>
        <v>461</v>
      </c>
      <c r="AR5009" s="70">
        <f t="shared" si="1258"/>
        <v>0.5</v>
      </c>
      <c r="AS5009" s="71">
        <f t="shared" si="1259"/>
        <v>0.5</v>
      </c>
      <c r="AT5009" s="71">
        <f t="shared" si="1260"/>
        <v>1</v>
      </c>
      <c r="AU5009" s="71">
        <f t="shared" si="1261"/>
        <v>0.5</v>
      </c>
      <c r="AV5009" s="71">
        <f t="shared" si="1256"/>
        <v>0.5</v>
      </c>
      <c r="AW5009" s="71">
        <f t="shared" si="1256"/>
        <v>0.5</v>
      </c>
      <c r="AX5009" s="71">
        <f t="shared" si="1256"/>
        <v>1</v>
      </c>
      <c r="AY5009" s="71">
        <f t="shared" si="1254"/>
        <v>0.5</v>
      </c>
    </row>
    <row r="5010" spans="1:51" x14ac:dyDescent="0.35">
      <c r="A5010">
        <v>2008</v>
      </c>
      <c r="B5010">
        <v>7</v>
      </c>
      <c r="C5010">
        <v>28</v>
      </c>
      <c r="D5010">
        <v>14</v>
      </c>
      <c r="E5010">
        <v>5006</v>
      </c>
      <c r="F5010" s="112">
        <v>27.1</v>
      </c>
      <c r="G5010">
        <f>F5010+Input!$B$73</f>
        <v>27.1</v>
      </c>
      <c r="H5010" s="39">
        <f t="shared" si="1257"/>
        <v>22.566666666666663</v>
      </c>
      <c r="I5010" s="39">
        <f t="shared" si="1252"/>
        <v>20.527412280701753</v>
      </c>
      <c r="J5010" s="39">
        <f>Input!$B$105</f>
        <v>15</v>
      </c>
      <c r="K5010" s="66">
        <v>75</v>
      </c>
      <c r="L5010" s="66">
        <v>75</v>
      </c>
      <c r="M5010" s="19">
        <v>316.73821736715985</v>
      </c>
      <c r="N5010" s="19">
        <v>334.19592654616969</v>
      </c>
      <c r="O5010" s="19">
        <v>53.898522565090332</v>
      </c>
      <c r="P5010" s="19">
        <v>210.80359048775378</v>
      </c>
      <c r="Q5010" s="19">
        <v>0</v>
      </c>
      <c r="R5010" s="67">
        <v>0</v>
      </c>
      <c r="S5010" s="67">
        <v>0</v>
      </c>
      <c r="T5010" s="67">
        <v>108.40039244068701</v>
      </c>
      <c r="U5010" s="67">
        <v>172.19034603540834</v>
      </c>
      <c r="V5010" s="67">
        <v>135.11353023230382</v>
      </c>
      <c r="W5010" s="67">
        <v>18.889040879222915</v>
      </c>
      <c r="X5010" s="67">
        <v>0</v>
      </c>
      <c r="Y5010" s="68">
        <v>259.80407345383031</v>
      </c>
      <c r="Z5010" s="69">
        <v>155.09285249881853</v>
      </c>
      <c r="AA5010" s="67">
        <v>155.09285249881853</v>
      </c>
      <c r="AB5010" s="67">
        <v>155.09285249881853</v>
      </c>
      <c r="AC5010" s="67">
        <v>228.12853574354702</v>
      </c>
      <c r="AD5010" s="67">
        <v>271.10755768287453</v>
      </c>
      <c r="AE5010" s="67">
        <v>246.12673876009828</v>
      </c>
      <c r="AF5010" s="67">
        <v>167.81950390099411</v>
      </c>
      <c r="AG5010" s="67">
        <v>155.09285249881853</v>
      </c>
      <c r="AH5010" s="67">
        <v>334.19592654616969</v>
      </c>
      <c r="AI5010" s="69">
        <f t="shared" si="1249"/>
        <v>155.09285249881853</v>
      </c>
      <c r="AJ5010" s="67">
        <f t="shared" si="1249"/>
        <v>155.09285249881853</v>
      </c>
      <c r="AK5010" s="67">
        <f t="shared" si="1249"/>
        <v>155.09285249881853</v>
      </c>
      <c r="AL5010" s="67">
        <f t="shared" si="1249"/>
        <v>336.52892818423402</v>
      </c>
      <c r="AM5010" s="67">
        <f t="shared" si="1249"/>
        <v>443.2979037182829</v>
      </c>
      <c r="AN5010" s="67">
        <f t="shared" si="1249"/>
        <v>381.24026899240209</v>
      </c>
      <c r="AO5010" s="67">
        <f t="shared" si="1262"/>
        <v>186.70854478021701</v>
      </c>
      <c r="AP5010" s="67">
        <f t="shared" si="1262"/>
        <v>155.09285249881853</v>
      </c>
      <c r="AQ5010" s="68">
        <f t="shared" si="1262"/>
        <v>594</v>
      </c>
      <c r="AR5010" s="70">
        <f t="shared" si="1258"/>
        <v>0.5</v>
      </c>
      <c r="AS5010" s="71">
        <f t="shared" si="1259"/>
        <v>0.5</v>
      </c>
      <c r="AT5010" s="71">
        <f t="shared" si="1260"/>
        <v>1</v>
      </c>
      <c r="AU5010" s="71">
        <f t="shared" si="1261"/>
        <v>0.5</v>
      </c>
      <c r="AV5010" s="71">
        <f t="shared" si="1256"/>
        <v>0.5</v>
      </c>
      <c r="AW5010" s="71">
        <f t="shared" si="1256"/>
        <v>0.5</v>
      </c>
      <c r="AX5010" s="71">
        <f t="shared" si="1256"/>
        <v>1</v>
      </c>
      <c r="AY5010" s="71">
        <f t="shared" si="1254"/>
        <v>0.5</v>
      </c>
    </row>
    <row r="5011" spans="1:51" x14ac:dyDescent="0.35">
      <c r="A5011">
        <v>2008</v>
      </c>
      <c r="B5011">
        <v>7</v>
      </c>
      <c r="C5011">
        <v>28</v>
      </c>
      <c r="D5011">
        <v>15</v>
      </c>
      <c r="E5011">
        <v>5007</v>
      </c>
      <c r="F5011" s="112">
        <v>26.8</v>
      </c>
      <c r="G5011">
        <f>F5011+Input!$B$73</f>
        <v>26.8</v>
      </c>
      <c r="H5011" s="39">
        <f t="shared" si="1257"/>
        <v>22.566666666666663</v>
      </c>
      <c r="I5011" s="39">
        <f t="shared" si="1252"/>
        <v>20.527412280701753</v>
      </c>
      <c r="J5011" s="39">
        <f>Input!$B$105</f>
        <v>15</v>
      </c>
      <c r="K5011" s="66">
        <v>73</v>
      </c>
      <c r="L5011" s="66">
        <v>73</v>
      </c>
      <c r="M5011" s="19">
        <v>337.49533645350078</v>
      </c>
      <c r="N5011" s="19">
        <v>305.5904081778736</v>
      </c>
      <c r="O5011" s="19">
        <v>47.838378299201757</v>
      </c>
      <c r="P5011" s="19">
        <v>231.22219340572579</v>
      </c>
      <c r="Q5011" s="19">
        <v>0</v>
      </c>
      <c r="R5011" s="67">
        <v>0</v>
      </c>
      <c r="S5011" s="67">
        <v>0</v>
      </c>
      <c r="T5011" s="67">
        <v>48.769268564333146</v>
      </c>
      <c r="U5011" s="67">
        <v>170.80471276944806</v>
      </c>
      <c r="V5011" s="67">
        <v>192.78507275146131</v>
      </c>
      <c r="W5011" s="67">
        <v>101.83455173875237</v>
      </c>
      <c r="X5011" s="67">
        <v>0</v>
      </c>
      <c r="Y5011" s="68">
        <v>258.4095918221264</v>
      </c>
      <c r="Z5011" s="69">
        <v>147.10444040270906</v>
      </c>
      <c r="AA5011" s="67">
        <v>147.10444040270906</v>
      </c>
      <c r="AB5011" s="67">
        <v>147.10444040270906</v>
      </c>
      <c r="AC5011" s="67">
        <v>175.59724214823967</v>
      </c>
      <c r="AD5011" s="67">
        <v>246.89484041091001</v>
      </c>
      <c r="AE5011" s="67">
        <v>259.73657574341246</v>
      </c>
      <c r="AF5011" s="67">
        <v>206.59993375237286</v>
      </c>
      <c r="AG5011" s="67">
        <v>147.10444040270906</v>
      </c>
      <c r="AH5011" s="67">
        <v>305.5904081778736</v>
      </c>
      <c r="AI5011" s="69">
        <f t="shared" si="1249"/>
        <v>147.10444040270906</v>
      </c>
      <c r="AJ5011" s="67">
        <f t="shared" si="1249"/>
        <v>147.10444040270906</v>
      </c>
      <c r="AK5011" s="67">
        <f t="shared" si="1249"/>
        <v>147.10444040270906</v>
      </c>
      <c r="AL5011" s="67">
        <f t="shared" si="1249"/>
        <v>224.36651071257282</v>
      </c>
      <c r="AM5011" s="67">
        <f t="shared" si="1249"/>
        <v>417.69955318035807</v>
      </c>
      <c r="AN5011" s="67">
        <f t="shared" si="1249"/>
        <v>452.52164849487377</v>
      </c>
      <c r="AO5011" s="67">
        <f t="shared" si="1262"/>
        <v>308.4344854911252</v>
      </c>
      <c r="AP5011" s="67">
        <f t="shared" si="1262"/>
        <v>147.10444040270906</v>
      </c>
      <c r="AQ5011" s="68">
        <f t="shared" si="1262"/>
        <v>564</v>
      </c>
      <c r="AR5011" s="70">
        <f t="shared" si="1258"/>
        <v>0.5</v>
      </c>
      <c r="AS5011" s="71">
        <f t="shared" si="1259"/>
        <v>0.5</v>
      </c>
      <c r="AT5011" s="71">
        <f t="shared" si="1260"/>
        <v>1</v>
      </c>
      <c r="AU5011" s="71">
        <f t="shared" si="1261"/>
        <v>0.5</v>
      </c>
      <c r="AV5011" s="71">
        <f t="shared" si="1256"/>
        <v>0.5</v>
      </c>
      <c r="AW5011" s="71">
        <f t="shared" si="1256"/>
        <v>0.5</v>
      </c>
      <c r="AX5011" s="71">
        <f t="shared" si="1256"/>
        <v>1</v>
      </c>
      <c r="AY5011" s="71">
        <f t="shared" si="1254"/>
        <v>0.5</v>
      </c>
    </row>
    <row r="5012" spans="1:51" x14ac:dyDescent="0.35">
      <c r="A5012">
        <v>2008</v>
      </c>
      <c r="B5012">
        <v>7</v>
      </c>
      <c r="C5012">
        <v>28</v>
      </c>
      <c r="D5012">
        <v>16</v>
      </c>
      <c r="E5012">
        <v>5008</v>
      </c>
      <c r="F5012" s="112">
        <v>27.2</v>
      </c>
      <c r="G5012">
        <f>F5012+Input!$B$73</f>
        <v>27.2</v>
      </c>
      <c r="H5012" s="39">
        <f t="shared" si="1257"/>
        <v>22.566666666666663</v>
      </c>
      <c r="I5012" s="39">
        <f t="shared" si="1252"/>
        <v>20.527412280701753</v>
      </c>
      <c r="J5012" s="39">
        <f>Input!$B$105</f>
        <v>15</v>
      </c>
      <c r="K5012" s="66">
        <v>71</v>
      </c>
      <c r="L5012" s="66">
        <v>71</v>
      </c>
      <c r="M5012" s="19">
        <v>399.07644745158865</v>
      </c>
      <c r="N5012" s="19">
        <v>252.05087094857188</v>
      </c>
      <c r="O5012" s="19">
        <v>39.910153039530954</v>
      </c>
      <c r="P5012" s="19">
        <v>247.59529811866031</v>
      </c>
      <c r="Q5012" s="19">
        <v>0</v>
      </c>
      <c r="R5012" s="67">
        <v>0</v>
      </c>
      <c r="S5012" s="67">
        <v>0</v>
      </c>
      <c r="T5012" s="67">
        <v>0</v>
      </c>
      <c r="U5012" s="67">
        <v>167.76734934928652</v>
      </c>
      <c r="V5012" s="67">
        <v>266.291774194048</v>
      </c>
      <c r="W5012" s="67">
        <v>208.82608926432999</v>
      </c>
      <c r="X5012" s="67">
        <v>29.032913420902076</v>
      </c>
      <c r="Y5012" s="68">
        <v>269.94912905142814</v>
      </c>
      <c r="Z5012" s="69">
        <v>130.03847811142373</v>
      </c>
      <c r="AA5012" s="67">
        <v>130.03847811142373</v>
      </c>
      <c r="AB5012" s="67">
        <v>130.03847811142373</v>
      </c>
      <c r="AC5012" s="67">
        <v>130.03847811142373</v>
      </c>
      <c r="AD5012" s="67">
        <v>205.90300428054408</v>
      </c>
      <c r="AE5012" s="67">
        <v>250.45582600613048</v>
      </c>
      <c r="AF5012" s="67">
        <v>224.46979847999697</v>
      </c>
      <c r="AG5012" s="67">
        <v>143.16718419475197</v>
      </c>
      <c r="AH5012" s="67">
        <v>252.05087094857188</v>
      </c>
      <c r="AI5012" s="69">
        <f t="shared" ref="AI5012:AN5054" si="1263">(Q5012+Z5012)</f>
        <v>130.03847811142373</v>
      </c>
      <c r="AJ5012" s="67">
        <f t="shared" si="1263"/>
        <v>130.03847811142373</v>
      </c>
      <c r="AK5012" s="67">
        <f t="shared" si="1263"/>
        <v>130.03847811142373</v>
      </c>
      <c r="AL5012" s="67">
        <f t="shared" si="1263"/>
        <v>130.03847811142373</v>
      </c>
      <c r="AM5012" s="67">
        <f t="shared" si="1263"/>
        <v>373.67035362983063</v>
      </c>
      <c r="AN5012" s="67">
        <f t="shared" si="1263"/>
        <v>516.74760020017845</v>
      </c>
      <c r="AO5012" s="67">
        <f t="shared" si="1262"/>
        <v>433.29588774432693</v>
      </c>
      <c r="AP5012" s="67">
        <f t="shared" si="1262"/>
        <v>172.20009761565404</v>
      </c>
      <c r="AQ5012" s="68">
        <f t="shared" si="1262"/>
        <v>522</v>
      </c>
      <c r="AR5012" s="70">
        <f t="shared" si="1258"/>
        <v>0.5</v>
      </c>
      <c r="AS5012" s="71">
        <f t="shared" si="1259"/>
        <v>0.5</v>
      </c>
      <c r="AT5012" s="71">
        <f t="shared" si="1260"/>
        <v>1</v>
      </c>
      <c r="AU5012" s="71">
        <f t="shared" si="1261"/>
        <v>0.5</v>
      </c>
      <c r="AV5012" s="71">
        <f t="shared" si="1256"/>
        <v>0.5</v>
      </c>
      <c r="AW5012" s="71">
        <f t="shared" si="1256"/>
        <v>0.5</v>
      </c>
      <c r="AX5012" s="71">
        <f t="shared" si="1256"/>
        <v>1</v>
      </c>
      <c r="AY5012" s="71">
        <f t="shared" si="1254"/>
        <v>0.5</v>
      </c>
    </row>
    <row r="5013" spans="1:51" x14ac:dyDescent="0.35">
      <c r="A5013">
        <v>2008</v>
      </c>
      <c r="B5013">
        <v>7</v>
      </c>
      <c r="C5013">
        <v>28</v>
      </c>
      <c r="D5013">
        <v>17</v>
      </c>
      <c r="E5013">
        <v>5009</v>
      </c>
      <c r="F5013" s="112">
        <v>27.3</v>
      </c>
      <c r="G5013">
        <f>F5013+Input!$B$73</f>
        <v>27.3</v>
      </c>
      <c r="H5013" s="39">
        <f t="shared" si="1257"/>
        <v>22.566666666666663</v>
      </c>
      <c r="I5013" s="39">
        <f t="shared" si="1252"/>
        <v>20.527412280701753</v>
      </c>
      <c r="J5013" s="39">
        <f>Input!$B$105</f>
        <v>15</v>
      </c>
      <c r="K5013" s="66">
        <v>74</v>
      </c>
      <c r="L5013" s="66">
        <v>74</v>
      </c>
      <c r="M5013" s="19">
        <v>280.75977523994385</v>
      </c>
      <c r="N5013" s="19">
        <v>235.14374068790841</v>
      </c>
      <c r="O5013" s="19">
        <v>31.048304893651054</v>
      </c>
      <c r="P5013" s="19">
        <v>261.22290946962136</v>
      </c>
      <c r="Q5013" s="19">
        <v>0</v>
      </c>
      <c r="R5013" s="67">
        <v>0</v>
      </c>
      <c r="S5013" s="67">
        <v>0</v>
      </c>
      <c r="T5013" s="67">
        <v>0</v>
      </c>
      <c r="U5013" s="67">
        <v>82.082588019028918</v>
      </c>
      <c r="V5013" s="67">
        <v>198.82675737495771</v>
      </c>
      <c r="W5013" s="67">
        <v>199.10090882330107</v>
      </c>
      <c r="X5013" s="67">
        <v>82.744448163763721</v>
      </c>
      <c r="Y5013" s="68">
        <v>156.85625931209159</v>
      </c>
      <c r="Z5013" s="69">
        <v>117.39471000177261</v>
      </c>
      <c r="AA5013" s="67">
        <v>117.39471000177261</v>
      </c>
      <c r="AB5013" s="67">
        <v>117.39471000177261</v>
      </c>
      <c r="AC5013" s="67">
        <v>117.39471000177261</v>
      </c>
      <c r="AD5013" s="67">
        <v>163.81258457312032</v>
      </c>
      <c r="AE5013" s="67">
        <v>229.83165561950838</v>
      </c>
      <c r="AF5013" s="67">
        <v>229.98668883483299</v>
      </c>
      <c r="AG5013" s="67">
        <v>164.1868678641753</v>
      </c>
      <c r="AH5013" s="67">
        <v>235.14374068790841</v>
      </c>
      <c r="AI5013" s="69">
        <f t="shared" si="1263"/>
        <v>117.39471000177261</v>
      </c>
      <c r="AJ5013" s="67">
        <f t="shared" si="1263"/>
        <v>117.39471000177261</v>
      </c>
      <c r="AK5013" s="67">
        <f t="shared" si="1263"/>
        <v>117.39471000177261</v>
      </c>
      <c r="AL5013" s="67">
        <f t="shared" si="1263"/>
        <v>117.39471000177261</v>
      </c>
      <c r="AM5013" s="67">
        <f t="shared" si="1263"/>
        <v>245.89517259214924</v>
      </c>
      <c r="AN5013" s="67">
        <f t="shared" si="1263"/>
        <v>428.65841299446606</v>
      </c>
      <c r="AO5013" s="67">
        <f t="shared" si="1262"/>
        <v>429.08759765813409</v>
      </c>
      <c r="AP5013" s="67">
        <f t="shared" si="1262"/>
        <v>246.93131602793903</v>
      </c>
      <c r="AQ5013" s="68">
        <f t="shared" si="1262"/>
        <v>392</v>
      </c>
      <c r="AR5013" s="70">
        <f t="shared" si="1258"/>
        <v>0.5</v>
      </c>
      <c r="AS5013" s="71">
        <f t="shared" si="1259"/>
        <v>0.5</v>
      </c>
      <c r="AT5013" s="71">
        <f t="shared" si="1260"/>
        <v>1</v>
      </c>
      <c r="AU5013" s="71">
        <f t="shared" si="1261"/>
        <v>0.5</v>
      </c>
      <c r="AV5013" s="71">
        <f t="shared" ref="AV5013:AX5032" si="1264">AV4845</f>
        <v>0.5</v>
      </c>
      <c r="AW5013" s="71">
        <f t="shared" si="1264"/>
        <v>0.5</v>
      </c>
      <c r="AX5013" s="71">
        <f t="shared" si="1264"/>
        <v>1</v>
      </c>
      <c r="AY5013" s="71">
        <f t="shared" si="1254"/>
        <v>0.5</v>
      </c>
    </row>
    <row r="5014" spans="1:51" x14ac:dyDescent="0.35">
      <c r="A5014">
        <v>2008</v>
      </c>
      <c r="B5014">
        <v>7</v>
      </c>
      <c r="C5014">
        <v>28</v>
      </c>
      <c r="D5014">
        <v>18</v>
      </c>
      <c r="E5014">
        <v>5010</v>
      </c>
      <c r="F5014" s="112">
        <v>26.3</v>
      </c>
      <c r="G5014">
        <f>F5014+Input!$B$73</f>
        <v>26.3</v>
      </c>
      <c r="H5014" s="39">
        <f t="shared" si="1257"/>
        <v>22.566666666666663</v>
      </c>
      <c r="I5014" s="39">
        <f t="shared" si="1252"/>
        <v>20.527412280701753</v>
      </c>
      <c r="J5014" s="39">
        <f>Input!$B$105</f>
        <v>15</v>
      </c>
      <c r="K5014" s="66">
        <v>78</v>
      </c>
      <c r="L5014" s="66">
        <v>78</v>
      </c>
      <c r="M5014" s="19">
        <v>16.746883507316188</v>
      </c>
      <c r="N5014" s="19">
        <v>153.95863383948998</v>
      </c>
      <c r="O5014" s="19">
        <v>21.860873621952361</v>
      </c>
      <c r="P5014" s="19">
        <v>273.30368726666006</v>
      </c>
      <c r="Q5014" s="19">
        <v>0</v>
      </c>
      <c r="R5014" s="67">
        <v>0</v>
      </c>
      <c r="S5014" s="67">
        <v>0</v>
      </c>
      <c r="T5014" s="67">
        <v>0</v>
      </c>
      <c r="U5014" s="67">
        <v>2.1893107305161763</v>
      </c>
      <c r="V5014" s="67">
        <v>11.57455789991875</v>
      </c>
      <c r="W5014" s="67">
        <v>14.179586030021571</v>
      </c>
      <c r="X5014" s="67">
        <v>8.4784049725738271</v>
      </c>
      <c r="Y5014" s="68">
        <v>7.0413661605100231</v>
      </c>
      <c r="Z5014" s="69">
        <v>75.587869939087298</v>
      </c>
      <c r="AA5014" s="67">
        <v>75.587869939087298</v>
      </c>
      <c r="AB5014" s="67">
        <v>75.587869939087298</v>
      </c>
      <c r="AC5014" s="67">
        <v>75.587869939087298</v>
      </c>
      <c r="AD5014" s="67">
        <v>77.181016739200714</v>
      </c>
      <c r="AE5014" s="67">
        <v>84.010598437127143</v>
      </c>
      <c r="AF5014" s="67">
        <v>85.906260013088215</v>
      </c>
      <c r="AG5014" s="67">
        <v>81.757548625555458</v>
      </c>
      <c r="AH5014" s="67">
        <v>153.95863383948998</v>
      </c>
      <c r="AI5014" s="69">
        <f t="shared" si="1263"/>
        <v>75.587869939087298</v>
      </c>
      <c r="AJ5014" s="67">
        <f t="shared" si="1263"/>
        <v>75.587869939087298</v>
      </c>
      <c r="AK5014" s="67">
        <f t="shared" si="1263"/>
        <v>75.587869939087298</v>
      </c>
      <c r="AL5014" s="67">
        <f t="shared" si="1263"/>
        <v>75.587869939087298</v>
      </c>
      <c r="AM5014" s="67">
        <f t="shared" si="1263"/>
        <v>79.370327469716898</v>
      </c>
      <c r="AN5014" s="67">
        <f t="shared" si="1263"/>
        <v>95.585156337045888</v>
      </c>
      <c r="AO5014" s="67">
        <f t="shared" si="1262"/>
        <v>100.08584604310978</v>
      </c>
      <c r="AP5014" s="67">
        <f t="shared" si="1262"/>
        <v>90.235953598129285</v>
      </c>
      <c r="AQ5014" s="68">
        <f t="shared" si="1262"/>
        <v>161</v>
      </c>
      <c r="AR5014" s="70">
        <f t="shared" si="1258"/>
        <v>0.5</v>
      </c>
      <c r="AS5014" s="71">
        <f t="shared" si="1259"/>
        <v>0.5</v>
      </c>
      <c r="AT5014" s="71">
        <f t="shared" si="1260"/>
        <v>1</v>
      </c>
      <c r="AU5014" s="71">
        <f t="shared" si="1261"/>
        <v>0.5</v>
      </c>
      <c r="AV5014" s="71">
        <f t="shared" si="1264"/>
        <v>0.5</v>
      </c>
      <c r="AW5014" s="71">
        <f t="shared" si="1264"/>
        <v>0.5</v>
      </c>
      <c r="AX5014" s="71">
        <f t="shared" si="1264"/>
        <v>1</v>
      </c>
      <c r="AY5014" s="71">
        <f t="shared" si="1254"/>
        <v>0.5</v>
      </c>
    </row>
    <row r="5015" spans="1:51" x14ac:dyDescent="0.35">
      <c r="A5015">
        <v>2008</v>
      </c>
      <c r="B5015">
        <v>7</v>
      </c>
      <c r="C5015">
        <v>28</v>
      </c>
      <c r="D5015">
        <v>19</v>
      </c>
      <c r="E5015">
        <v>5011</v>
      </c>
      <c r="F5015" s="112">
        <v>25.5</v>
      </c>
      <c r="G5015">
        <f>F5015+Input!$B$73</f>
        <v>25.5</v>
      </c>
      <c r="H5015" s="39">
        <f t="shared" si="1257"/>
        <v>22.566666666666663</v>
      </c>
      <c r="I5015" s="39">
        <f t="shared" si="1252"/>
        <v>20.527412280701753</v>
      </c>
      <c r="J5015" s="39">
        <f>Input!$B$105</f>
        <v>15</v>
      </c>
      <c r="K5015" s="66">
        <v>82</v>
      </c>
      <c r="L5015" s="66">
        <v>82</v>
      </c>
      <c r="M5015" s="19">
        <v>10.513116361819613</v>
      </c>
      <c r="N5015" s="19">
        <v>91.149251500075735</v>
      </c>
      <c r="O5015" s="19">
        <v>12.775946433873882</v>
      </c>
      <c r="P5015" s="19">
        <v>284.71536772277153</v>
      </c>
      <c r="Q5015" s="19">
        <v>0.56228634081994733</v>
      </c>
      <c r="R5015" s="67">
        <v>0</v>
      </c>
      <c r="S5015" s="67">
        <v>0</v>
      </c>
      <c r="T5015" s="67">
        <v>0</v>
      </c>
      <c r="U5015" s="67">
        <v>0</v>
      </c>
      <c r="V5015" s="67">
        <v>6.4902675449254668</v>
      </c>
      <c r="W5015" s="67">
        <v>9.7409107262834755</v>
      </c>
      <c r="X5015" s="67">
        <v>7.2854605140501789</v>
      </c>
      <c r="Y5015" s="68">
        <v>2.8507484999242649</v>
      </c>
      <c r="Z5015" s="69">
        <v>45.532820458325546</v>
      </c>
      <c r="AA5015" s="67">
        <v>45.532820458325546</v>
      </c>
      <c r="AB5015" s="67">
        <v>45.532820458325546</v>
      </c>
      <c r="AC5015" s="67">
        <v>45.532820458325546</v>
      </c>
      <c r="AD5015" s="67">
        <v>45.532820458325546</v>
      </c>
      <c r="AE5015" s="67">
        <v>45.532820458325546</v>
      </c>
      <c r="AF5015" s="67">
        <v>45.532820458325546</v>
      </c>
      <c r="AG5015" s="67">
        <v>45.532820458325546</v>
      </c>
      <c r="AH5015" s="67">
        <v>91.149251500075735</v>
      </c>
      <c r="AI5015" s="69">
        <f t="shared" si="1263"/>
        <v>46.095106799145491</v>
      </c>
      <c r="AJ5015" s="67">
        <f t="shared" si="1263"/>
        <v>45.532820458325546</v>
      </c>
      <c r="AK5015" s="67">
        <f t="shared" si="1263"/>
        <v>45.532820458325546</v>
      </c>
      <c r="AL5015" s="67">
        <f t="shared" si="1263"/>
        <v>45.532820458325546</v>
      </c>
      <c r="AM5015" s="67">
        <f t="shared" si="1263"/>
        <v>45.532820458325546</v>
      </c>
      <c r="AN5015" s="67">
        <f t="shared" si="1263"/>
        <v>52.023088003251011</v>
      </c>
      <c r="AO5015" s="67">
        <f t="shared" si="1262"/>
        <v>55.273731184609019</v>
      </c>
      <c r="AP5015" s="67">
        <f t="shared" si="1262"/>
        <v>52.818280972375725</v>
      </c>
      <c r="AQ5015" s="68">
        <f t="shared" si="1262"/>
        <v>94</v>
      </c>
      <c r="AR5015" s="70">
        <f t="shared" si="1258"/>
        <v>0.5</v>
      </c>
      <c r="AS5015" s="71">
        <f t="shared" si="1259"/>
        <v>0.5</v>
      </c>
      <c r="AT5015" s="71">
        <f t="shared" si="1260"/>
        <v>1</v>
      </c>
      <c r="AU5015" s="71">
        <f t="shared" si="1261"/>
        <v>0.5</v>
      </c>
      <c r="AV5015" s="71">
        <f t="shared" si="1264"/>
        <v>0.5</v>
      </c>
      <c r="AW5015" s="71">
        <f t="shared" si="1264"/>
        <v>0.5</v>
      </c>
      <c r="AX5015" s="71">
        <f t="shared" si="1264"/>
        <v>1</v>
      </c>
      <c r="AY5015" s="71">
        <f t="shared" si="1254"/>
        <v>0.5</v>
      </c>
    </row>
    <row r="5016" spans="1:51" x14ac:dyDescent="0.35">
      <c r="A5016">
        <v>2008</v>
      </c>
      <c r="B5016">
        <v>7</v>
      </c>
      <c r="C5016">
        <v>28</v>
      </c>
      <c r="D5016">
        <v>20</v>
      </c>
      <c r="E5016">
        <v>5012</v>
      </c>
      <c r="F5016" s="112">
        <v>24.3</v>
      </c>
      <c r="G5016">
        <f>F5016+Input!$B$73</f>
        <v>24.3</v>
      </c>
      <c r="H5016" s="39">
        <f t="shared" si="1257"/>
        <v>22.566666666666663</v>
      </c>
      <c r="I5016" s="39">
        <f t="shared" si="1252"/>
        <v>20.527412280701753</v>
      </c>
      <c r="J5016" s="39">
        <f>Input!$B$105</f>
        <v>15</v>
      </c>
      <c r="K5016" s="66">
        <v>87</v>
      </c>
      <c r="L5016" s="66">
        <v>87</v>
      </c>
      <c r="M5016" s="19">
        <v>18.014405465046163</v>
      </c>
      <c r="N5016" s="19">
        <v>44.821300491013972</v>
      </c>
      <c r="O5016" s="19">
        <v>4.153031626968013</v>
      </c>
      <c r="P5016" s="19">
        <v>296.09883620082672</v>
      </c>
      <c r="Q5016" s="19">
        <v>4.4626813167375055</v>
      </c>
      <c r="R5016" s="67">
        <v>0</v>
      </c>
      <c r="S5016" s="67">
        <v>0</v>
      </c>
      <c r="T5016" s="67">
        <v>0</v>
      </c>
      <c r="U5016" s="67">
        <v>0</v>
      </c>
      <c r="V5016" s="67">
        <v>8.8596792872753447</v>
      </c>
      <c r="W5016" s="67">
        <v>16.992159923078297</v>
      </c>
      <c r="X5016" s="67">
        <v>15.170863729954553</v>
      </c>
      <c r="Y5016" s="68">
        <v>2.1786995089860284</v>
      </c>
      <c r="Z5016" s="69">
        <v>26.444191821088559</v>
      </c>
      <c r="AA5016" s="67">
        <v>22.854841551281993</v>
      </c>
      <c r="AB5016" s="67">
        <v>22.854841551281993</v>
      </c>
      <c r="AC5016" s="67">
        <v>22.854841551281993</v>
      </c>
      <c r="AD5016" s="67">
        <v>22.854841551281993</v>
      </c>
      <c r="AE5016" s="67">
        <v>29.980712744663439</v>
      </c>
      <c r="AF5016" s="67">
        <v>36.52169550649235</v>
      </c>
      <c r="AG5016" s="67">
        <v>35.056820576331418</v>
      </c>
      <c r="AH5016" s="67">
        <v>44.821300491013972</v>
      </c>
      <c r="AI5016" s="69">
        <f t="shared" si="1263"/>
        <v>30.906873137826064</v>
      </c>
      <c r="AJ5016" s="67">
        <f t="shared" si="1263"/>
        <v>22.854841551281993</v>
      </c>
      <c r="AK5016" s="67">
        <f t="shared" si="1263"/>
        <v>22.854841551281993</v>
      </c>
      <c r="AL5016" s="67">
        <f t="shared" si="1263"/>
        <v>22.854841551281993</v>
      </c>
      <c r="AM5016" s="67">
        <f t="shared" si="1263"/>
        <v>22.854841551281993</v>
      </c>
      <c r="AN5016" s="67">
        <f t="shared" si="1263"/>
        <v>38.840392031938784</v>
      </c>
      <c r="AO5016" s="67">
        <f t="shared" si="1262"/>
        <v>53.513855429570647</v>
      </c>
      <c r="AP5016" s="67">
        <f t="shared" si="1262"/>
        <v>50.227684306285973</v>
      </c>
      <c r="AQ5016" s="68">
        <f t="shared" si="1262"/>
        <v>47</v>
      </c>
      <c r="AR5016" s="70">
        <f t="shared" si="1258"/>
        <v>0.5</v>
      </c>
      <c r="AS5016" s="71">
        <f t="shared" si="1259"/>
        <v>0.5</v>
      </c>
      <c r="AT5016" s="71">
        <f t="shared" si="1260"/>
        <v>1</v>
      </c>
      <c r="AU5016" s="71">
        <f t="shared" si="1261"/>
        <v>0.5</v>
      </c>
      <c r="AV5016" s="71">
        <f t="shared" si="1264"/>
        <v>0.5</v>
      </c>
      <c r="AW5016" s="71">
        <f t="shared" si="1264"/>
        <v>0.5</v>
      </c>
      <c r="AX5016" s="71">
        <f t="shared" si="1264"/>
        <v>1</v>
      </c>
      <c r="AY5016" s="71">
        <f t="shared" si="1254"/>
        <v>0.5</v>
      </c>
    </row>
    <row r="5017" spans="1:51" x14ac:dyDescent="0.35">
      <c r="A5017">
        <v>2008</v>
      </c>
      <c r="B5017">
        <v>7</v>
      </c>
      <c r="C5017">
        <v>28</v>
      </c>
      <c r="D5017">
        <v>21</v>
      </c>
      <c r="E5017">
        <v>5013</v>
      </c>
      <c r="F5017" s="112">
        <v>23.2</v>
      </c>
      <c r="G5017">
        <f>F5017+Input!$B$73</f>
        <v>23.2</v>
      </c>
      <c r="H5017" s="39">
        <f t="shared" si="1257"/>
        <v>22.566666666666663</v>
      </c>
      <c r="I5017" s="39">
        <f t="shared" si="1252"/>
        <v>20.527412280701753</v>
      </c>
      <c r="J5017" s="39">
        <f>Input!$B$105</f>
        <v>15</v>
      </c>
      <c r="K5017" s="66">
        <v>90</v>
      </c>
      <c r="L5017" s="66">
        <v>90</v>
      </c>
      <c r="M5017" s="19">
        <v>0</v>
      </c>
      <c r="N5017" s="19">
        <v>17</v>
      </c>
      <c r="O5017" s="19">
        <v>-3.6502858579284396</v>
      </c>
      <c r="P5017" s="19">
        <v>307.93917709872079</v>
      </c>
      <c r="Q5017" s="19">
        <v>0</v>
      </c>
      <c r="R5017" s="67">
        <v>0</v>
      </c>
      <c r="S5017" s="67">
        <v>0</v>
      </c>
      <c r="T5017" s="67">
        <v>0</v>
      </c>
      <c r="U5017" s="67">
        <v>0</v>
      </c>
      <c r="V5017" s="67">
        <v>0</v>
      </c>
      <c r="W5017" s="67">
        <v>0</v>
      </c>
      <c r="X5017" s="67">
        <v>0</v>
      </c>
      <c r="Y5017" s="68">
        <v>0</v>
      </c>
      <c r="Z5017" s="69">
        <v>8.260824980781786</v>
      </c>
      <c r="AA5017" s="67">
        <v>8.260824980781786</v>
      </c>
      <c r="AB5017" s="67">
        <v>8.260824980781786</v>
      </c>
      <c r="AC5017" s="67">
        <v>8.260824980781786</v>
      </c>
      <c r="AD5017" s="67">
        <v>8.260824980781786</v>
      </c>
      <c r="AE5017" s="67">
        <v>8.260824980781786</v>
      </c>
      <c r="AF5017" s="67">
        <v>8.260824980781786</v>
      </c>
      <c r="AG5017" s="67">
        <v>8.260824980781786</v>
      </c>
      <c r="AH5017" s="67">
        <v>17</v>
      </c>
      <c r="AI5017" s="69">
        <f t="shared" si="1263"/>
        <v>8.260824980781786</v>
      </c>
      <c r="AJ5017" s="67">
        <f t="shared" si="1263"/>
        <v>8.260824980781786</v>
      </c>
      <c r="AK5017" s="67">
        <f t="shared" si="1263"/>
        <v>8.260824980781786</v>
      </c>
      <c r="AL5017" s="67">
        <f t="shared" si="1263"/>
        <v>8.260824980781786</v>
      </c>
      <c r="AM5017" s="67">
        <f t="shared" si="1263"/>
        <v>8.260824980781786</v>
      </c>
      <c r="AN5017" s="67">
        <f t="shared" si="1263"/>
        <v>8.260824980781786</v>
      </c>
      <c r="AO5017" s="67">
        <f t="shared" si="1262"/>
        <v>8.260824980781786</v>
      </c>
      <c r="AP5017" s="67">
        <f t="shared" si="1262"/>
        <v>8.260824980781786</v>
      </c>
      <c r="AQ5017" s="68">
        <f t="shared" si="1262"/>
        <v>17</v>
      </c>
      <c r="AR5017" s="70">
        <f t="shared" si="1258"/>
        <v>0.5</v>
      </c>
      <c r="AS5017" s="71">
        <f t="shared" si="1259"/>
        <v>0.5</v>
      </c>
      <c r="AT5017" s="71">
        <f t="shared" si="1260"/>
        <v>1</v>
      </c>
      <c r="AU5017" s="71">
        <f t="shared" si="1261"/>
        <v>0.5</v>
      </c>
      <c r="AV5017" s="71">
        <f t="shared" si="1264"/>
        <v>0.5</v>
      </c>
      <c r="AW5017" s="71">
        <f t="shared" si="1264"/>
        <v>0.5</v>
      </c>
      <c r="AX5017" s="71">
        <f t="shared" si="1264"/>
        <v>1</v>
      </c>
      <c r="AY5017" s="71">
        <f t="shared" si="1254"/>
        <v>0.5</v>
      </c>
    </row>
    <row r="5018" spans="1:51" x14ac:dyDescent="0.35">
      <c r="A5018">
        <v>2008</v>
      </c>
      <c r="B5018">
        <v>7</v>
      </c>
      <c r="C5018">
        <v>28</v>
      </c>
      <c r="D5018">
        <v>22</v>
      </c>
      <c r="E5018">
        <v>5014</v>
      </c>
      <c r="F5018" s="112">
        <v>22.6</v>
      </c>
      <c r="G5018">
        <f>F5018+Input!$B$73</f>
        <v>22.6</v>
      </c>
      <c r="H5018" s="39">
        <f t="shared" si="1257"/>
        <v>22.566666666666663</v>
      </c>
      <c r="I5018" s="39">
        <f t="shared" si="1252"/>
        <v>20.527412280701753</v>
      </c>
      <c r="J5018" s="39">
        <f>Input!$B$105</f>
        <v>15</v>
      </c>
      <c r="K5018" s="66">
        <v>95</v>
      </c>
      <c r="L5018" s="66">
        <v>95</v>
      </c>
      <c r="M5018" s="19">
        <v>0</v>
      </c>
      <c r="N5018" s="19">
        <v>0</v>
      </c>
      <c r="O5018" s="19">
        <v>-10.244431781739701</v>
      </c>
      <c r="P5018" s="19">
        <v>320.58488691954608</v>
      </c>
      <c r="Q5018" s="19">
        <v>0</v>
      </c>
      <c r="R5018" s="67">
        <v>0</v>
      </c>
      <c r="S5018" s="67">
        <v>0</v>
      </c>
      <c r="T5018" s="67">
        <v>0</v>
      </c>
      <c r="U5018" s="67">
        <v>0</v>
      </c>
      <c r="V5018" s="67">
        <v>0</v>
      </c>
      <c r="W5018" s="67">
        <v>0</v>
      </c>
      <c r="X5018" s="67">
        <v>0</v>
      </c>
      <c r="Y5018" s="68">
        <v>0</v>
      </c>
      <c r="Z5018" s="69">
        <v>0</v>
      </c>
      <c r="AA5018" s="67">
        <v>0</v>
      </c>
      <c r="AB5018" s="67">
        <v>0</v>
      </c>
      <c r="AC5018" s="67">
        <v>0</v>
      </c>
      <c r="AD5018" s="67">
        <v>0</v>
      </c>
      <c r="AE5018" s="67">
        <v>0</v>
      </c>
      <c r="AF5018" s="67">
        <v>0</v>
      </c>
      <c r="AG5018" s="67">
        <v>0</v>
      </c>
      <c r="AH5018" s="67">
        <v>0</v>
      </c>
      <c r="AI5018" s="69">
        <f t="shared" si="1263"/>
        <v>0</v>
      </c>
      <c r="AJ5018" s="67">
        <f t="shared" si="1263"/>
        <v>0</v>
      </c>
      <c r="AK5018" s="67">
        <f t="shared" si="1263"/>
        <v>0</v>
      </c>
      <c r="AL5018" s="67">
        <f t="shared" si="1263"/>
        <v>0</v>
      </c>
      <c r="AM5018" s="67">
        <f t="shared" si="1263"/>
        <v>0</v>
      </c>
      <c r="AN5018" s="67">
        <f t="shared" si="1263"/>
        <v>0</v>
      </c>
      <c r="AO5018" s="67">
        <f t="shared" si="1262"/>
        <v>0</v>
      </c>
      <c r="AP5018" s="67">
        <f t="shared" si="1262"/>
        <v>0</v>
      </c>
      <c r="AQ5018" s="68">
        <f t="shared" si="1262"/>
        <v>0</v>
      </c>
      <c r="AR5018" s="70">
        <f t="shared" si="1258"/>
        <v>0.5</v>
      </c>
      <c r="AS5018" s="71">
        <f t="shared" si="1259"/>
        <v>0.5</v>
      </c>
      <c r="AT5018" s="71">
        <f t="shared" si="1260"/>
        <v>1</v>
      </c>
      <c r="AU5018" s="71">
        <f t="shared" si="1261"/>
        <v>0.5</v>
      </c>
      <c r="AV5018" s="71">
        <f t="shared" si="1264"/>
        <v>0.5</v>
      </c>
      <c r="AW5018" s="71">
        <f t="shared" si="1264"/>
        <v>0.5</v>
      </c>
      <c r="AX5018" s="71">
        <f t="shared" si="1264"/>
        <v>1</v>
      </c>
      <c r="AY5018" s="71">
        <f t="shared" si="1254"/>
        <v>0.5</v>
      </c>
    </row>
    <row r="5019" spans="1:51" x14ac:dyDescent="0.35">
      <c r="A5019">
        <v>2008</v>
      </c>
      <c r="B5019">
        <v>7</v>
      </c>
      <c r="C5019">
        <v>28</v>
      </c>
      <c r="D5019">
        <v>23</v>
      </c>
      <c r="E5019">
        <v>5015</v>
      </c>
      <c r="F5019" s="112">
        <v>22</v>
      </c>
      <c r="G5019">
        <f>F5019+Input!$B$73</f>
        <v>22</v>
      </c>
      <c r="H5019" s="39">
        <f t="shared" si="1257"/>
        <v>22.566666666666663</v>
      </c>
      <c r="I5019" s="39">
        <f t="shared" si="1252"/>
        <v>20.527412280701753</v>
      </c>
      <c r="J5019" s="39">
        <f>Input!$B$105</f>
        <v>15</v>
      </c>
      <c r="K5019" s="66">
        <v>96</v>
      </c>
      <c r="L5019" s="66">
        <v>96</v>
      </c>
      <c r="M5019" s="19">
        <v>0</v>
      </c>
      <c r="N5019" s="19">
        <v>0</v>
      </c>
      <c r="O5019" s="19">
        <v>-15.209108228077096</v>
      </c>
      <c r="P5019" s="19">
        <v>334.20042527100003</v>
      </c>
      <c r="Q5019" s="19">
        <v>0</v>
      </c>
      <c r="R5019" s="67">
        <v>0</v>
      </c>
      <c r="S5019" s="67">
        <v>0</v>
      </c>
      <c r="T5019" s="67">
        <v>0</v>
      </c>
      <c r="U5019" s="67">
        <v>0</v>
      </c>
      <c r="V5019" s="67">
        <v>0</v>
      </c>
      <c r="W5019" s="67">
        <v>0</v>
      </c>
      <c r="X5019" s="67">
        <v>0</v>
      </c>
      <c r="Y5019" s="68">
        <v>0</v>
      </c>
      <c r="Z5019" s="69">
        <v>0</v>
      </c>
      <c r="AA5019" s="67">
        <v>0</v>
      </c>
      <c r="AB5019" s="67">
        <v>0</v>
      </c>
      <c r="AC5019" s="67">
        <v>0</v>
      </c>
      <c r="AD5019" s="67">
        <v>0</v>
      </c>
      <c r="AE5019" s="67">
        <v>0</v>
      </c>
      <c r="AF5019" s="67">
        <v>0</v>
      </c>
      <c r="AG5019" s="67">
        <v>0</v>
      </c>
      <c r="AH5019" s="67">
        <v>0</v>
      </c>
      <c r="AI5019" s="69">
        <f t="shared" si="1263"/>
        <v>0</v>
      </c>
      <c r="AJ5019" s="67">
        <f t="shared" si="1263"/>
        <v>0</v>
      </c>
      <c r="AK5019" s="67">
        <f t="shared" si="1263"/>
        <v>0</v>
      </c>
      <c r="AL5019" s="67">
        <f t="shared" si="1263"/>
        <v>0</v>
      </c>
      <c r="AM5019" s="67">
        <f t="shared" si="1263"/>
        <v>0</v>
      </c>
      <c r="AN5019" s="67">
        <f t="shared" si="1263"/>
        <v>0</v>
      </c>
      <c r="AO5019" s="67">
        <f t="shared" si="1262"/>
        <v>0</v>
      </c>
      <c r="AP5019" s="67">
        <f t="shared" si="1262"/>
        <v>0</v>
      </c>
      <c r="AQ5019" s="68">
        <f t="shared" si="1262"/>
        <v>0</v>
      </c>
      <c r="AR5019" s="70">
        <f t="shared" si="1258"/>
        <v>0.5</v>
      </c>
      <c r="AS5019" s="71">
        <f t="shared" si="1259"/>
        <v>0.5</v>
      </c>
      <c r="AT5019" s="71">
        <f t="shared" si="1260"/>
        <v>1</v>
      </c>
      <c r="AU5019" s="71">
        <f t="shared" si="1261"/>
        <v>0.5</v>
      </c>
      <c r="AV5019" s="71">
        <f t="shared" si="1264"/>
        <v>0.5</v>
      </c>
      <c r="AW5019" s="71">
        <f t="shared" si="1264"/>
        <v>0.5</v>
      </c>
      <c r="AX5019" s="71">
        <f t="shared" si="1264"/>
        <v>1</v>
      </c>
      <c r="AY5019" s="71">
        <f t="shared" si="1254"/>
        <v>0.5</v>
      </c>
    </row>
    <row r="5020" spans="1:51" x14ac:dyDescent="0.35">
      <c r="A5020">
        <v>2008</v>
      </c>
      <c r="B5020">
        <v>7</v>
      </c>
      <c r="C5020">
        <v>28</v>
      </c>
      <c r="D5020">
        <v>24</v>
      </c>
      <c r="E5020">
        <v>5016</v>
      </c>
      <c r="F5020" s="112">
        <v>21.9</v>
      </c>
      <c r="G5020">
        <f>F5020+Input!$B$73</f>
        <v>21.9</v>
      </c>
      <c r="H5020" s="39">
        <f>AVERAGE(G4997:G5020)</f>
        <v>23.208333333333332</v>
      </c>
      <c r="I5020" s="39">
        <f t="shared" si="1252"/>
        <v>21.588486842105262</v>
      </c>
      <c r="J5020" s="39">
        <f>Input!$B$105</f>
        <v>15</v>
      </c>
      <c r="K5020" s="66">
        <v>97</v>
      </c>
      <c r="L5020" s="66">
        <v>97</v>
      </c>
      <c r="M5020" s="19">
        <v>0</v>
      </c>
      <c r="N5020" s="19">
        <v>0</v>
      </c>
      <c r="O5020" s="19">
        <v>-18.143154417512324</v>
      </c>
      <c r="P5020" s="19">
        <v>348.68007600311762</v>
      </c>
      <c r="Q5020" s="19">
        <v>0</v>
      </c>
      <c r="R5020" s="67">
        <v>0</v>
      </c>
      <c r="S5020" s="67">
        <v>0</v>
      </c>
      <c r="T5020" s="67">
        <v>0</v>
      </c>
      <c r="U5020" s="67">
        <v>0</v>
      </c>
      <c r="V5020" s="67">
        <v>0</v>
      </c>
      <c r="W5020" s="67">
        <v>0</v>
      </c>
      <c r="X5020" s="67">
        <v>0</v>
      </c>
      <c r="Y5020" s="68">
        <v>0</v>
      </c>
      <c r="Z5020" s="69">
        <v>0</v>
      </c>
      <c r="AA5020" s="67">
        <v>0</v>
      </c>
      <c r="AB5020" s="67">
        <v>0</v>
      </c>
      <c r="AC5020" s="67">
        <v>0</v>
      </c>
      <c r="AD5020" s="67">
        <v>0</v>
      </c>
      <c r="AE5020" s="67">
        <v>0</v>
      </c>
      <c r="AF5020" s="67">
        <v>0</v>
      </c>
      <c r="AG5020" s="67">
        <v>0</v>
      </c>
      <c r="AH5020" s="67">
        <v>0</v>
      </c>
      <c r="AI5020" s="69">
        <f t="shared" si="1263"/>
        <v>0</v>
      </c>
      <c r="AJ5020" s="67">
        <f t="shared" si="1263"/>
        <v>0</v>
      </c>
      <c r="AK5020" s="67">
        <f t="shared" si="1263"/>
        <v>0</v>
      </c>
      <c r="AL5020" s="67">
        <f t="shared" si="1263"/>
        <v>0</v>
      </c>
      <c r="AM5020" s="67">
        <f t="shared" si="1263"/>
        <v>0</v>
      </c>
      <c r="AN5020" s="67">
        <f t="shared" si="1263"/>
        <v>0</v>
      </c>
      <c r="AO5020" s="67">
        <f t="shared" si="1262"/>
        <v>0</v>
      </c>
      <c r="AP5020" s="67">
        <f t="shared" si="1262"/>
        <v>0</v>
      </c>
      <c r="AQ5020" s="68">
        <f t="shared" si="1262"/>
        <v>0</v>
      </c>
      <c r="AR5020" s="70">
        <f t="shared" si="1258"/>
        <v>0.5</v>
      </c>
      <c r="AS5020" s="71">
        <f t="shared" si="1259"/>
        <v>0.5</v>
      </c>
      <c r="AT5020" s="71">
        <f t="shared" si="1260"/>
        <v>1</v>
      </c>
      <c r="AU5020" s="71">
        <f t="shared" si="1261"/>
        <v>0.5</v>
      </c>
      <c r="AV5020" s="71">
        <f t="shared" si="1264"/>
        <v>0.5</v>
      </c>
      <c r="AW5020" s="71">
        <f t="shared" si="1264"/>
        <v>0.5</v>
      </c>
      <c r="AX5020" s="71">
        <f t="shared" si="1264"/>
        <v>1</v>
      </c>
      <c r="AY5020" s="71">
        <f t="shared" si="1254"/>
        <v>0.5</v>
      </c>
    </row>
    <row r="5021" spans="1:51" x14ac:dyDescent="0.35">
      <c r="A5021">
        <v>2008</v>
      </c>
      <c r="B5021">
        <v>7</v>
      </c>
      <c r="C5021">
        <v>29</v>
      </c>
      <c r="D5021">
        <v>1</v>
      </c>
      <c r="E5021">
        <v>5017</v>
      </c>
      <c r="F5021" s="112">
        <v>21.6</v>
      </c>
      <c r="G5021">
        <f>F5021+Input!$B$73</f>
        <v>21.6</v>
      </c>
      <c r="H5021" s="39">
        <f>H5020</f>
        <v>23.208333333333332</v>
      </c>
      <c r="I5021" s="39">
        <f t="shared" si="1252"/>
        <v>21.588486842105262</v>
      </c>
      <c r="J5021" s="39">
        <f>Input!$B$105</f>
        <v>15</v>
      </c>
      <c r="K5021" s="66">
        <v>96</v>
      </c>
      <c r="L5021" s="66">
        <v>96</v>
      </c>
      <c r="M5021" s="19">
        <v>0</v>
      </c>
      <c r="N5021" s="19">
        <v>0</v>
      </c>
      <c r="O5021" s="19">
        <v>-18.762998351844665</v>
      </c>
      <c r="P5021" s="19">
        <v>3.6110636581658673</v>
      </c>
      <c r="Q5021" s="19">
        <v>0</v>
      </c>
      <c r="R5021" s="67">
        <v>0</v>
      </c>
      <c r="S5021" s="67">
        <v>0</v>
      </c>
      <c r="T5021" s="67">
        <v>0</v>
      </c>
      <c r="U5021" s="67">
        <v>0</v>
      </c>
      <c r="V5021" s="67">
        <v>0</v>
      </c>
      <c r="W5021" s="67">
        <v>0</v>
      </c>
      <c r="X5021" s="67">
        <v>0</v>
      </c>
      <c r="Y5021" s="68">
        <v>0</v>
      </c>
      <c r="Z5021" s="69">
        <v>0</v>
      </c>
      <c r="AA5021" s="67">
        <v>0</v>
      </c>
      <c r="AB5021" s="67">
        <v>0</v>
      </c>
      <c r="AC5021" s="67">
        <v>0</v>
      </c>
      <c r="AD5021" s="67">
        <v>0</v>
      </c>
      <c r="AE5021" s="67">
        <v>0</v>
      </c>
      <c r="AF5021" s="67">
        <v>0</v>
      </c>
      <c r="AG5021" s="67">
        <v>0</v>
      </c>
      <c r="AH5021" s="67">
        <v>0</v>
      </c>
      <c r="AI5021" s="69">
        <f t="shared" si="1263"/>
        <v>0</v>
      </c>
      <c r="AJ5021" s="67">
        <f t="shared" si="1263"/>
        <v>0</v>
      </c>
      <c r="AK5021" s="67">
        <f t="shared" si="1263"/>
        <v>0</v>
      </c>
      <c r="AL5021" s="67">
        <f t="shared" si="1263"/>
        <v>0</v>
      </c>
      <c r="AM5021" s="67">
        <f t="shared" si="1263"/>
        <v>0</v>
      </c>
      <c r="AN5021" s="67">
        <f t="shared" si="1263"/>
        <v>0</v>
      </c>
      <c r="AO5021" s="67">
        <f t="shared" si="1262"/>
        <v>0</v>
      </c>
      <c r="AP5021" s="67">
        <f t="shared" si="1262"/>
        <v>0</v>
      </c>
      <c r="AQ5021" s="68">
        <f t="shared" si="1262"/>
        <v>0</v>
      </c>
      <c r="AR5021" s="70">
        <f t="shared" si="1258"/>
        <v>0.5</v>
      </c>
      <c r="AS5021" s="71">
        <f t="shared" si="1259"/>
        <v>0.1</v>
      </c>
      <c r="AT5021" s="71">
        <f t="shared" si="1260"/>
        <v>0.5</v>
      </c>
      <c r="AU5021" s="71">
        <f t="shared" si="1261"/>
        <v>0.5</v>
      </c>
      <c r="AV5021" s="71">
        <f t="shared" si="1264"/>
        <v>0.5</v>
      </c>
      <c r="AW5021" s="71">
        <f t="shared" si="1264"/>
        <v>0.1</v>
      </c>
      <c r="AX5021" s="71">
        <f t="shared" si="1264"/>
        <v>0.5</v>
      </c>
      <c r="AY5021" s="71">
        <f t="shared" si="1254"/>
        <v>0.5</v>
      </c>
    </row>
    <row r="5022" spans="1:51" x14ac:dyDescent="0.35">
      <c r="A5022">
        <v>2008</v>
      </c>
      <c r="B5022">
        <v>7</v>
      </c>
      <c r="C5022">
        <v>29</v>
      </c>
      <c r="D5022">
        <v>2</v>
      </c>
      <c r="E5022">
        <v>5018</v>
      </c>
      <c r="F5022" s="112">
        <v>21.4</v>
      </c>
      <c r="G5022">
        <f>F5022+Input!$B$73</f>
        <v>21.4</v>
      </c>
      <c r="H5022" s="39">
        <f t="shared" ref="H5022:H5043" si="1265">H5021</f>
        <v>23.208333333333332</v>
      </c>
      <c r="I5022" s="39">
        <f t="shared" si="1252"/>
        <v>21.588486842105262</v>
      </c>
      <c r="J5022" s="39">
        <f>Input!$B$105</f>
        <v>15</v>
      </c>
      <c r="K5022" s="66">
        <v>96</v>
      </c>
      <c r="L5022" s="66">
        <v>96</v>
      </c>
      <c r="M5022" s="19">
        <v>0</v>
      </c>
      <c r="N5022" s="19">
        <v>0</v>
      </c>
      <c r="O5022" s="19">
        <v>-17.231057998412737</v>
      </c>
      <c r="P5022" s="19">
        <v>18.445054389174764</v>
      </c>
      <c r="Q5022" s="19">
        <v>0</v>
      </c>
      <c r="R5022" s="67">
        <v>0</v>
      </c>
      <c r="S5022" s="67">
        <v>0</v>
      </c>
      <c r="T5022" s="67">
        <v>0</v>
      </c>
      <c r="U5022" s="67">
        <v>0</v>
      </c>
      <c r="V5022" s="67">
        <v>0</v>
      </c>
      <c r="W5022" s="67">
        <v>0</v>
      </c>
      <c r="X5022" s="67">
        <v>0</v>
      </c>
      <c r="Y5022" s="68">
        <v>0</v>
      </c>
      <c r="Z5022" s="69">
        <v>0</v>
      </c>
      <c r="AA5022" s="67">
        <v>0</v>
      </c>
      <c r="AB5022" s="67">
        <v>0</v>
      </c>
      <c r="AC5022" s="67">
        <v>0</v>
      </c>
      <c r="AD5022" s="67">
        <v>0</v>
      </c>
      <c r="AE5022" s="67">
        <v>0</v>
      </c>
      <c r="AF5022" s="67">
        <v>0</v>
      </c>
      <c r="AG5022" s="67">
        <v>0</v>
      </c>
      <c r="AH5022" s="67">
        <v>0</v>
      </c>
      <c r="AI5022" s="69">
        <f t="shared" si="1263"/>
        <v>0</v>
      </c>
      <c r="AJ5022" s="67">
        <f t="shared" si="1263"/>
        <v>0</v>
      </c>
      <c r="AK5022" s="67">
        <f t="shared" si="1263"/>
        <v>0</v>
      </c>
      <c r="AL5022" s="67">
        <f t="shared" si="1263"/>
        <v>0</v>
      </c>
      <c r="AM5022" s="67">
        <f t="shared" si="1263"/>
        <v>0</v>
      </c>
      <c r="AN5022" s="67">
        <f t="shared" si="1263"/>
        <v>0</v>
      </c>
      <c r="AO5022" s="67">
        <f t="shared" si="1262"/>
        <v>0</v>
      </c>
      <c r="AP5022" s="67">
        <f t="shared" si="1262"/>
        <v>0</v>
      </c>
      <c r="AQ5022" s="68">
        <f t="shared" si="1262"/>
        <v>0</v>
      </c>
      <c r="AR5022" s="70">
        <f t="shared" si="1258"/>
        <v>0.5</v>
      </c>
      <c r="AS5022" s="71">
        <f t="shared" si="1259"/>
        <v>0.1</v>
      </c>
      <c r="AT5022" s="71">
        <f t="shared" si="1260"/>
        <v>0.5</v>
      </c>
      <c r="AU5022" s="71">
        <f t="shared" si="1261"/>
        <v>0.5</v>
      </c>
      <c r="AV5022" s="71">
        <f t="shared" si="1264"/>
        <v>0.5</v>
      </c>
      <c r="AW5022" s="71">
        <f t="shared" si="1264"/>
        <v>0.1</v>
      </c>
      <c r="AX5022" s="71">
        <f t="shared" si="1264"/>
        <v>0.5</v>
      </c>
      <c r="AY5022" s="71">
        <f t="shared" si="1254"/>
        <v>0.5</v>
      </c>
    </row>
    <row r="5023" spans="1:51" x14ac:dyDescent="0.35">
      <c r="A5023">
        <v>2008</v>
      </c>
      <c r="B5023">
        <v>7</v>
      </c>
      <c r="C5023">
        <v>29</v>
      </c>
      <c r="D5023">
        <v>3</v>
      </c>
      <c r="E5023">
        <v>5019</v>
      </c>
      <c r="F5023" s="112">
        <v>20.3</v>
      </c>
      <c r="G5023">
        <f>F5023+Input!$B$73</f>
        <v>20.3</v>
      </c>
      <c r="H5023" s="39">
        <f t="shared" si="1265"/>
        <v>23.208333333333332</v>
      </c>
      <c r="I5023" s="39">
        <f t="shared" si="1252"/>
        <v>21.588486842105262</v>
      </c>
      <c r="J5023" s="39">
        <f>Input!$B$105</f>
        <v>15</v>
      </c>
      <c r="K5023" s="66">
        <v>98</v>
      </c>
      <c r="L5023" s="66">
        <v>98</v>
      </c>
      <c r="M5023" s="19">
        <v>0</v>
      </c>
      <c r="N5023" s="19">
        <v>0</v>
      </c>
      <c r="O5023" s="19">
        <v>-13.262142983180395</v>
      </c>
      <c r="P5023" s="19">
        <v>32.574488338877856</v>
      </c>
      <c r="Q5023" s="19">
        <v>0</v>
      </c>
      <c r="R5023" s="67">
        <v>0</v>
      </c>
      <c r="S5023" s="67">
        <v>0</v>
      </c>
      <c r="T5023" s="67">
        <v>0</v>
      </c>
      <c r="U5023" s="67">
        <v>0</v>
      </c>
      <c r="V5023" s="67">
        <v>0</v>
      </c>
      <c r="W5023" s="67">
        <v>0</v>
      </c>
      <c r="X5023" s="67">
        <v>0</v>
      </c>
      <c r="Y5023" s="68">
        <v>0</v>
      </c>
      <c r="Z5023" s="69">
        <v>0</v>
      </c>
      <c r="AA5023" s="67">
        <v>0</v>
      </c>
      <c r="AB5023" s="67">
        <v>0</v>
      </c>
      <c r="AC5023" s="67">
        <v>0</v>
      </c>
      <c r="AD5023" s="67">
        <v>0</v>
      </c>
      <c r="AE5023" s="67">
        <v>0</v>
      </c>
      <c r="AF5023" s="67">
        <v>0</v>
      </c>
      <c r="AG5023" s="67">
        <v>0</v>
      </c>
      <c r="AH5023" s="67">
        <v>0</v>
      </c>
      <c r="AI5023" s="69">
        <f t="shared" si="1263"/>
        <v>0</v>
      </c>
      <c r="AJ5023" s="67">
        <f t="shared" si="1263"/>
        <v>0</v>
      </c>
      <c r="AK5023" s="67">
        <f t="shared" si="1263"/>
        <v>0</v>
      </c>
      <c r="AL5023" s="67">
        <f t="shared" si="1263"/>
        <v>0</v>
      </c>
      <c r="AM5023" s="67">
        <f t="shared" si="1263"/>
        <v>0</v>
      </c>
      <c r="AN5023" s="67">
        <f t="shared" si="1263"/>
        <v>0</v>
      </c>
      <c r="AO5023" s="67">
        <f t="shared" si="1262"/>
        <v>0</v>
      </c>
      <c r="AP5023" s="67">
        <f t="shared" si="1262"/>
        <v>0</v>
      </c>
      <c r="AQ5023" s="68">
        <f t="shared" si="1262"/>
        <v>0</v>
      </c>
      <c r="AR5023" s="70">
        <f t="shared" si="1258"/>
        <v>0.5</v>
      </c>
      <c r="AS5023" s="71">
        <f t="shared" si="1259"/>
        <v>0.1</v>
      </c>
      <c r="AT5023" s="71">
        <f t="shared" si="1260"/>
        <v>0.5</v>
      </c>
      <c r="AU5023" s="71">
        <f t="shared" si="1261"/>
        <v>0.5</v>
      </c>
      <c r="AV5023" s="71">
        <f t="shared" si="1264"/>
        <v>0.5</v>
      </c>
      <c r="AW5023" s="71">
        <f t="shared" si="1264"/>
        <v>0.1</v>
      </c>
      <c r="AX5023" s="71">
        <f t="shared" si="1264"/>
        <v>0.5</v>
      </c>
      <c r="AY5023" s="71">
        <f t="shared" si="1254"/>
        <v>0.5</v>
      </c>
    </row>
    <row r="5024" spans="1:51" x14ac:dyDescent="0.35">
      <c r="A5024">
        <v>2008</v>
      </c>
      <c r="B5024">
        <v>7</v>
      </c>
      <c r="C5024">
        <v>29</v>
      </c>
      <c r="D5024">
        <v>4</v>
      </c>
      <c r="E5024">
        <v>5020</v>
      </c>
      <c r="F5024" s="112">
        <v>18.899999999999999</v>
      </c>
      <c r="G5024">
        <f>F5024+Input!$B$73</f>
        <v>18.899999999999999</v>
      </c>
      <c r="H5024" s="39">
        <f t="shared" si="1265"/>
        <v>23.208333333333332</v>
      </c>
      <c r="I5024" s="39">
        <f t="shared" si="1252"/>
        <v>21.588486842105262</v>
      </c>
      <c r="J5024" s="39">
        <f>Input!$B$105</f>
        <v>15</v>
      </c>
      <c r="K5024" s="66">
        <v>98</v>
      </c>
      <c r="L5024" s="66">
        <v>98</v>
      </c>
      <c r="M5024" s="19">
        <v>0</v>
      </c>
      <c r="N5024" s="19">
        <v>0</v>
      </c>
      <c r="O5024" s="19">
        <v>-7.4461264676062884</v>
      </c>
      <c r="P5024" s="19">
        <v>45.742181522755587</v>
      </c>
      <c r="Q5024" s="19">
        <v>0</v>
      </c>
      <c r="R5024" s="67">
        <v>0</v>
      </c>
      <c r="S5024" s="67">
        <v>0</v>
      </c>
      <c r="T5024" s="67">
        <v>0</v>
      </c>
      <c r="U5024" s="67">
        <v>0</v>
      </c>
      <c r="V5024" s="67">
        <v>0</v>
      </c>
      <c r="W5024" s="67">
        <v>0</v>
      </c>
      <c r="X5024" s="67">
        <v>0</v>
      </c>
      <c r="Y5024" s="68">
        <v>0</v>
      </c>
      <c r="Z5024" s="69">
        <v>0</v>
      </c>
      <c r="AA5024" s="67">
        <v>0</v>
      </c>
      <c r="AB5024" s="67">
        <v>0</v>
      </c>
      <c r="AC5024" s="67">
        <v>0</v>
      </c>
      <c r="AD5024" s="67">
        <v>0</v>
      </c>
      <c r="AE5024" s="67">
        <v>0</v>
      </c>
      <c r="AF5024" s="67">
        <v>0</v>
      </c>
      <c r="AG5024" s="67">
        <v>0</v>
      </c>
      <c r="AH5024" s="67">
        <v>0</v>
      </c>
      <c r="AI5024" s="69">
        <f t="shared" si="1263"/>
        <v>0</v>
      </c>
      <c r="AJ5024" s="67">
        <f t="shared" si="1263"/>
        <v>0</v>
      </c>
      <c r="AK5024" s="67">
        <f t="shared" si="1263"/>
        <v>0</v>
      </c>
      <c r="AL5024" s="67">
        <f t="shared" si="1263"/>
        <v>0</v>
      </c>
      <c r="AM5024" s="67">
        <f t="shared" si="1263"/>
        <v>0</v>
      </c>
      <c r="AN5024" s="67">
        <f t="shared" si="1263"/>
        <v>0</v>
      </c>
      <c r="AO5024" s="67">
        <f t="shared" si="1262"/>
        <v>0</v>
      </c>
      <c r="AP5024" s="67">
        <f t="shared" si="1262"/>
        <v>0</v>
      </c>
      <c r="AQ5024" s="68">
        <f t="shared" si="1262"/>
        <v>0</v>
      </c>
      <c r="AR5024" s="70">
        <f t="shared" si="1258"/>
        <v>0.5</v>
      </c>
      <c r="AS5024" s="71">
        <f t="shared" si="1259"/>
        <v>0.1</v>
      </c>
      <c r="AT5024" s="71">
        <f t="shared" si="1260"/>
        <v>0.5</v>
      </c>
      <c r="AU5024" s="71">
        <f t="shared" si="1261"/>
        <v>0.5</v>
      </c>
      <c r="AV5024" s="71">
        <f t="shared" si="1264"/>
        <v>0.5</v>
      </c>
      <c r="AW5024" s="71">
        <f t="shared" si="1264"/>
        <v>0.1</v>
      </c>
      <c r="AX5024" s="71">
        <f t="shared" si="1264"/>
        <v>0.5</v>
      </c>
      <c r="AY5024" s="71">
        <f t="shared" si="1254"/>
        <v>0.5</v>
      </c>
    </row>
    <row r="5025" spans="1:51" x14ac:dyDescent="0.35">
      <c r="A5025">
        <v>2008</v>
      </c>
      <c r="B5025">
        <v>7</v>
      </c>
      <c r="C5025">
        <v>29</v>
      </c>
      <c r="D5025">
        <v>5</v>
      </c>
      <c r="E5025">
        <v>5021</v>
      </c>
      <c r="F5025" s="112">
        <v>18.2</v>
      </c>
      <c r="G5025">
        <f>F5025+Input!$B$73</f>
        <v>18.2</v>
      </c>
      <c r="H5025" s="39">
        <f t="shared" si="1265"/>
        <v>23.208333333333332</v>
      </c>
      <c r="I5025" s="39">
        <f t="shared" si="1252"/>
        <v>21.588486842105262</v>
      </c>
      <c r="J5025" s="39">
        <f>Input!$B$105</f>
        <v>15</v>
      </c>
      <c r="K5025" s="66">
        <v>99</v>
      </c>
      <c r="L5025" s="66">
        <v>99</v>
      </c>
      <c r="M5025" s="19">
        <v>0</v>
      </c>
      <c r="N5025" s="19">
        <v>0</v>
      </c>
      <c r="O5025" s="19">
        <v>-0.20566893013006288</v>
      </c>
      <c r="P5025" s="19">
        <v>57.984628738296905</v>
      </c>
      <c r="Q5025" s="19">
        <v>0</v>
      </c>
      <c r="R5025" s="67">
        <v>0</v>
      </c>
      <c r="S5025" s="67">
        <v>0</v>
      </c>
      <c r="T5025" s="67">
        <v>0</v>
      </c>
      <c r="U5025" s="67">
        <v>0</v>
      </c>
      <c r="V5025" s="67">
        <v>0</v>
      </c>
      <c r="W5025" s="67">
        <v>0</v>
      </c>
      <c r="X5025" s="67">
        <v>0</v>
      </c>
      <c r="Y5025" s="68">
        <v>0</v>
      </c>
      <c r="Z5025" s="69">
        <v>0</v>
      </c>
      <c r="AA5025" s="67">
        <v>0</v>
      </c>
      <c r="AB5025" s="67">
        <v>0</v>
      </c>
      <c r="AC5025" s="67">
        <v>0</v>
      </c>
      <c r="AD5025" s="67">
        <v>0</v>
      </c>
      <c r="AE5025" s="67">
        <v>0</v>
      </c>
      <c r="AF5025" s="67">
        <v>0</v>
      </c>
      <c r="AG5025" s="67">
        <v>0</v>
      </c>
      <c r="AH5025" s="67">
        <v>0</v>
      </c>
      <c r="AI5025" s="69">
        <f t="shared" si="1263"/>
        <v>0</v>
      </c>
      <c r="AJ5025" s="67">
        <f t="shared" si="1263"/>
        <v>0</v>
      </c>
      <c r="AK5025" s="67">
        <f t="shared" si="1263"/>
        <v>0</v>
      </c>
      <c r="AL5025" s="67">
        <f t="shared" si="1263"/>
        <v>0</v>
      </c>
      <c r="AM5025" s="67">
        <f t="shared" si="1263"/>
        <v>0</v>
      </c>
      <c r="AN5025" s="67">
        <f t="shared" si="1263"/>
        <v>0</v>
      </c>
      <c r="AO5025" s="67">
        <f t="shared" si="1262"/>
        <v>0</v>
      </c>
      <c r="AP5025" s="67">
        <f t="shared" si="1262"/>
        <v>0</v>
      </c>
      <c r="AQ5025" s="68">
        <f t="shared" si="1262"/>
        <v>0</v>
      </c>
      <c r="AR5025" s="70">
        <f t="shared" si="1258"/>
        <v>0.5</v>
      </c>
      <c r="AS5025" s="71">
        <f t="shared" si="1259"/>
        <v>0.1</v>
      </c>
      <c r="AT5025" s="71">
        <f t="shared" si="1260"/>
        <v>0.5</v>
      </c>
      <c r="AU5025" s="71">
        <f t="shared" si="1261"/>
        <v>0.5</v>
      </c>
      <c r="AV5025" s="71">
        <f t="shared" si="1264"/>
        <v>0.5</v>
      </c>
      <c r="AW5025" s="71">
        <f t="shared" si="1264"/>
        <v>0.1</v>
      </c>
      <c r="AX5025" s="71">
        <f t="shared" si="1264"/>
        <v>0.5</v>
      </c>
      <c r="AY5025" s="71">
        <f t="shared" si="1254"/>
        <v>0.5</v>
      </c>
    </row>
    <row r="5026" spans="1:51" x14ac:dyDescent="0.35">
      <c r="A5026">
        <v>2008</v>
      </c>
      <c r="B5026">
        <v>7</v>
      </c>
      <c r="C5026">
        <v>29</v>
      </c>
      <c r="D5026">
        <v>6</v>
      </c>
      <c r="E5026">
        <v>5022</v>
      </c>
      <c r="F5026" s="112">
        <v>20.100000000000001</v>
      </c>
      <c r="G5026">
        <f>F5026+Input!$B$73</f>
        <v>20.100000000000001</v>
      </c>
      <c r="H5026" s="39">
        <f t="shared" si="1265"/>
        <v>23.208333333333332</v>
      </c>
      <c r="I5026" s="39">
        <f t="shared" si="1252"/>
        <v>21.588486842105262</v>
      </c>
      <c r="J5026" s="39">
        <f>Input!$B$105</f>
        <v>15</v>
      </c>
      <c r="K5026" s="66">
        <v>99</v>
      </c>
      <c r="L5026" s="66">
        <v>99</v>
      </c>
      <c r="M5026" s="19">
        <v>4.0144325516540968</v>
      </c>
      <c r="N5026" s="19">
        <v>21.637365530110447</v>
      </c>
      <c r="O5026" s="19">
        <v>8.0489620799761852</v>
      </c>
      <c r="P5026" s="19">
        <v>69.567186904251926</v>
      </c>
      <c r="Q5026" s="19">
        <v>2.128224694128761</v>
      </c>
      <c r="R5026" s="67">
        <v>3.9117598322594773</v>
      </c>
      <c r="S5026" s="67">
        <v>3.4038391133988926</v>
      </c>
      <c r="T5026" s="67">
        <v>0.90199560604524809</v>
      </c>
      <c r="U5026" s="67">
        <v>0</v>
      </c>
      <c r="V5026" s="67">
        <v>0</v>
      </c>
      <c r="W5026" s="67">
        <v>0</v>
      </c>
      <c r="X5026" s="67">
        <v>0</v>
      </c>
      <c r="Y5026" s="68">
        <v>0.36263446988955295</v>
      </c>
      <c r="Z5026" s="69">
        <v>12.947149215952292</v>
      </c>
      <c r="AA5026" s="67">
        <v>15.297036987920348</v>
      </c>
      <c r="AB5026" s="67">
        <v>14.627828593388433</v>
      </c>
      <c r="AC5026" s="67">
        <v>11.331537233819423</v>
      </c>
      <c r="AD5026" s="67">
        <v>10.143117449033946</v>
      </c>
      <c r="AE5026" s="67">
        <v>10.143117449033946</v>
      </c>
      <c r="AF5026" s="67">
        <v>10.143117449033946</v>
      </c>
      <c r="AG5026" s="67">
        <v>10.143117449033946</v>
      </c>
      <c r="AH5026" s="67">
        <v>21.637365530110447</v>
      </c>
      <c r="AI5026" s="69">
        <f t="shared" si="1263"/>
        <v>15.075373910081053</v>
      </c>
      <c r="AJ5026" s="67">
        <f t="shared" si="1263"/>
        <v>19.208796820179828</v>
      </c>
      <c r="AK5026" s="67">
        <f t="shared" si="1263"/>
        <v>18.031667706787324</v>
      </c>
      <c r="AL5026" s="67">
        <f t="shared" si="1263"/>
        <v>12.233532839864672</v>
      </c>
      <c r="AM5026" s="67">
        <f t="shared" si="1263"/>
        <v>10.143117449033946</v>
      </c>
      <c r="AN5026" s="67">
        <f t="shared" si="1263"/>
        <v>10.143117449033946</v>
      </c>
      <c r="AO5026" s="67">
        <f t="shared" si="1262"/>
        <v>10.143117449033946</v>
      </c>
      <c r="AP5026" s="67">
        <f t="shared" si="1262"/>
        <v>10.143117449033946</v>
      </c>
      <c r="AQ5026" s="68">
        <f t="shared" si="1262"/>
        <v>22</v>
      </c>
      <c r="AR5026" s="70">
        <f t="shared" si="1258"/>
        <v>0.5</v>
      </c>
      <c r="AS5026" s="71">
        <f t="shared" si="1259"/>
        <v>0.1</v>
      </c>
      <c r="AT5026" s="71">
        <f t="shared" si="1260"/>
        <v>0.5</v>
      </c>
      <c r="AU5026" s="71">
        <f t="shared" si="1261"/>
        <v>0.5</v>
      </c>
      <c r="AV5026" s="71">
        <f t="shared" si="1264"/>
        <v>0.5</v>
      </c>
      <c r="AW5026" s="71">
        <f t="shared" si="1264"/>
        <v>0.1</v>
      </c>
      <c r="AX5026" s="71">
        <f t="shared" si="1264"/>
        <v>0.5</v>
      </c>
      <c r="AY5026" s="71">
        <f t="shared" si="1254"/>
        <v>0.5</v>
      </c>
    </row>
    <row r="5027" spans="1:51" x14ac:dyDescent="0.35">
      <c r="A5027">
        <v>2008</v>
      </c>
      <c r="B5027">
        <v>7</v>
      </c>
      <c r="C5027">
        <v>29</v>
      </c>
      <c r="D5027">
        <v>7</v>
      </c>
      <c r="E5027">
        <v>5023</v>
      </c>
      <c r="F5027" s="112">
        <v>21.4</v>
      </c>
      <c r="G5027">
        <f>F5027+Input!$B$73</f>
        <v>21.4</v>
      </c>
      <c r="H5027" s="39">
        <f t="shared" si="1265"/>
        <v>23.208333333333332</v>
      </c>
      <c r="I5027" s="39">
        <f t="shared" si="1252"/>
        <v>21.588486842105262</v>
      </c>
      <c r="J5027" s="39">
        <f>Input!$B$105</f>
        <v>15</v>
      </c>
      <c r="K5027" s="66">
        <v>94</v>
      </c>
      <c r="L5027" s="66">
        <v>94</v>
      </c>
      <c r="M5027" s="19">
        <v>14.377972913250323</v>
      </c>
      <c r="N5027" s="19">
        <v>85.552309295436871</v>
      </c>
      <c r="O5027" s="19">
        <v>16.944546403705729</v>
      </c>
      <c r="P5027" s="19">
        <v>80.908405584791836</v>
      </c>
      <c r="Q5027" s="19">
        <v>4.9700284322756323</v>
      </c>
      <c r="R5027" s="67">
        <v>12.947579237525076</v>
      </c>
      <c r="S5027" s="67">
        <v>13.340613725332631</v>
      </c>
      <c r="T5027" s="67">
        <v>5.918897623220988</v>
      </c>
      <c r="U5027" s="67">
        <v>0</v>
      </c>
      <c r="V5027" s="67">
        <v>0</v>
      </c>
      <c r="W5027" s="67">
        <v>0</v>
      </c>
      <c r="X5027" s="67">
        <v>0</v>
      </c>
      <c r="Y5027" s="68">
        <v>3.4476907045631293</v>
      </c>
      <c r="Z5027" s="69">
        <v>93.132017690503403</v>
      </c>
      <c r="AA5027" s="67">
        <v>187.10807421512268</v>
      </c>
      <c r="AB5027" s="67">
        <v>191.73804551132835</v>
      </c>
      <c r="AC5027" s="67">
        <v>104.30975718720126</v>
      </c>
      <c r="AD5027" s="67">
        <v>34.584766249226583</v>
      </c>
      <c r="AE5027" s="67">
        <v>34.584766249226583</v>
      </c>
      <c r="AF5027" s="67">
        <v>34.584766249226583</v>
      </c>
      <c r="AG5027" s="67">
        <v>34.584766249226583</v>
      </c>
      <c r="AH5027" s="67">
        <v>85.552309295436871</v>
      </c>
      <c r="AI5027" s="69">
        <f t="shared" si="1263"/>
        <v>98.102046122779029</v>
      </c>
      <c r="AJ5027" s="67">
        <f t="shared" si="1263"/>
        <v>200.05565345264776</v>
      </c>
      <c r="AK5027" s="67">
        <f t="shared" si="1263"/>
        <v>205.078659236661</v>
      </c>
      <c r="AL5027" s="67">
        <f t="shared" si="1263"/>
        <v>110.22865481042224</v>
      </c>
      <c r="AM5027" s="67">
        <f t="shared" si="1263"/>
        <v>34.584766249226583</v>
      </c>
      <c r="AN5027" s="67">
        <f t="shared" si="1263"/>
        <v>34.584766249226583</v>
      </c>
      <c r="AO5027" s="67">
        <f t="shared" si="1262"/>
        <v>34.584766249226583</v>
      </c>
      <c r="AP5027" s="67">
        <f t="shared" si="1262"/>
        <v>34.584766249226583</v>
      </c>
      <c r="AQ5027" s="68">
        <f t="shared" si="1262"/>
        <v>89</v>
      </c>
      <c r="AR5027" s="70">
        <f t="shared" si="1258"/>
        <v>0.5</v>
      </c>
      <c r="AS5027" s="71">
        <f t="shared" si="1259"/>
        <v>0.1</v>
      </c>
      <c r="AT5027" s="71">
        <f t="shared" si="1260"/>
        <v>0.5</v>
      </c>
      <c r="AU5027" s="71">
        <f t="shared" si="1261"/>
        <v>0.5</v>
      </c>
      <c r="AV5027" s="71">
        <f t="shared" si="1264"/>
        <v>0.5</v>
      </c>
      <c r="AW5027" s="71">
        <f t="shared" si="1264"/>
        <v>0.1</v>
      </c>
      <c r="AX5027" s="71">
        <f t="shared" si="1264"/>
        <v>0.5</v>
      </c>
      <c r="AY5027" s="71">
        <f t="shared" si="1254"/>
        <v>0.5</v>
      </c>
    </row>
    <row r="5028" spans="1:51" x14ac:dyDescent="0.35">
      <c r="A5028">
        <v>2008</v>
      </c>
      <c r="B5028">
        <v>7</v>
      </c>
      <c r="C5028">
        <v>29</v>
      </c>
      <c r="D5028">
        <v>8</v>
      </c>
      <c r="E5028">
        <v>5024</v>
      </c>
      <c r="F5028" s="112">
        <v>22.3</v>
      </c>
      <c r="G5028">
        <f>F5028+Input!$B$73</f>
        <v>22.3</v>
      </c>
      <c r="H5028" s="39">
        <f t="shared" si="1265"/>
        <v>23.208333333333332</v>
      </c>
      <c r="I5028" s="39">
        <f t="shared" si="1252"/>
        <v>21.588486842105262</v>
      </c>
      <c r="J5028" s="39">
        <f>Input!$B$105</f>
        <v>15</v>
      </c>
      <c r="K5028" s="66">
        <v>88</v>
      </c>
      <c r="L5028" s="66">
        <v>88</v>
      </c>
      <c r="M5028" s="19">
        <v>36.999539275147768</v>
      </c>
      <c r="N5028" s="19">
        <v>160.56089692536725</v>
      </c>
      <c r="O5028" s="19">
        <v>26.127561708604464</v>
      </c>
      <c r="P5028" s="19">
        <v>92.563055869667849</v>
      </c>
      <c r="Q5028" s="19">
        <v>5.5926070356984656</v>
      </c>
      <c r="R5028" s="67">
        <v>28.666992593263434</v>
      </c>
      <c r="S5028" s="67">
        <v>34.948642682143749</v>
      </c>
      <c r="T5028" s="67">
        <v>20.757851874355474</v>
      </c>
      <c r="U5028" s="67">
        <v>0</v>
      </c>
      <c r="V5028" s="67">
        <v>0</v>
      </c>
      <c r="W5028" s="67">
        <v>0</v>
      </c>
      <c r="X5028" s="67">
        <v>0</v>
      </c>
      <c r="Y5028" s="68">
        <v>14.439103074632754</v>
      </c>
      <c r="Z5028" s="69">
        <v>90.213583122655407</v>
      </c>
      <c r="AA5028" s="67">
        <v>165.7843782825918</v>
      </c>
      <c r="AB5028" s="67">
        <v>186.35737646487866</v>
      </c>
      <c r="AC5028" s="67">
        <v>139.88119435300939</v>
      </c>
      <c r="AD5028" s="67">
        <v>71.897266111725287</v>
      </c>
      <c r="AE5028" s="67">
        <v>71.897266111725287</v>
      </c>
      <c r="AF5028" s="67">
        <v>71.897266111725287</v>
      </c>
      <c r="AG5028" s="67">
        <v>71.897266111725287</v>
      </c>
      <c r="AH5028" s="67">
        <v>160.56089692536725</v>
      </c>
      <c r="AI5028" s="69">
        <f t="shared" si="1263"/>
        <v>95.806190158353871</v>
      </c>
      <c r="AJ5028" s="67">
        <f t="shared" si="1263"/>
        <v>194.45137087585525</v>
      </c>
      <c r="AK5028" s="67">
        <f t="shared" si="1263"/>
        <v>221.3060191470224</v>
      </c>
      <c r="AL5028" s="67">
        <f t="shared" si="1263"/>
        <v>160.63904622736487</v>
      </c>
      <c r="AM5028" s="67">
        <f t="shared" si="1263"/>
        <v>71.897266111725287</v>
      </c>
      <c r="AN5028" s="67">
        <f t="shared" si="1263"/>
        <v>71.897266111725287</v>
      </c>
      <c r="AO5028" s="67">
        <f t="shared" si="1262"/>
        <v>71.897266111725287</v>
      </c>
      <c r="AP5028" s="67">
        <f t="shared" si="1262"/>
        <v>71.897266111725287</v>
      </c>
      <c r="AQ5028" s="68">
        <f t="shared" si="1262"/>
        <v>175</v>
      </c>
      <c r="AR5028" s="70">
        <f t="shared" si="1258"/>
        <v>0.5</v>
      </c>
      <c r="AS5028" s="71">
        <f t="shared" si="1259"/>
        <v>0.5</v>
      </c>
      <c r="AT5028" s="71">
        <f t="shared" si="1260"/>
        <v>1</v>
      </c>
      <c r="AU5028" s="71">
        <f t="shared" si="1261"/>
        <v>0.5</v>
      </c>
      <c r="AV5028" s="71">
        <f t="shared" si="1264"/>
        <v>0.5</v>
      </c>
      <c r="AW5028" s="71">
        <f t="shared" si="1264"/>
        <v>0.5</v>
      </c>
      <c r="AX5028" s="71">
        <f t="shared" si="1264"/>
        <v>1</v>
      </c>
      <c r="AY5028" s="71">
        <f t="shared" si="1254"/>
        <v>0.5</v>
      </c>
    </row>
    <row r="5029" spans="1:51" x14ac:dyDescent="0.35">
      <c r="A5029">
        <v>2008</v>
      </c>
      <c r="B5029">
        <v>7</v>
      </c>
      <c r="C5029">
        <v>29</v>
      </c>
      <c r="D5029">
        <v>9</v>
      </c>
      <c r="E5029">
        <v>5025</v>
      </c>
      <c r="F5029" s="112">
        <v>22.6</v>
      </c>
      <c r="G5029">
        <f>F5029+Input!$B$73</f>
        <v>22.6</v>
      </c>
      <c r="H5029" s="39">
        <f t="shared" si="1265"/>
        <v>23.208333333333332</v>
      </c>
      <c r="I5029" s="39">
        <f t="shared" si="1252"/>
        <v>21.588486842105262</v>
      </c>
      <c r="J5029" s="39">
        <f>Input!$B$105</f>
        <v>15</v>
      </c>
      <c r="K5029" s="66">
        <v>82</v>
      </c>
      <c r="L5029" s="66">
        <v>82</v>
      </c>
      <c r="M5029" s="19">
        <v>35.211535118972876</v>
      </c>
      <c r="N5029" s="19">
        <v>217.28545880315497</v>
      </c>
      <c r="O5029" s="19">
        <v>35.214954647944893</v>
      </c>
      <c r="P5029" s="19">
        <v>105.27228185872684</v>
      </c>
      <c r="Q5029" s="19">
        <v>0</v>
      </c>
      <c r="R5029" s="67">
        <v>21.332089478172477</v>
      </c>
      <c r="S5029" s="67">
        <v>31.581848325812857</v>
      </c>
      <c r="T5029" s="67">
        <v>23.331388749002095</v>
      </c>
      <c r="U5029" s="67">
        <v>1.4137180720249449</v>
      </c>
      <c r="V5029" s="67">
        <v>0</v>
      </c>
      <c r="W5029" s="67">
        <v>0</v>
      </c>
      <c r="X5029" s="67">
        <v>0</v>
      </c>
      <c r="Y5029" s="68">
        <v>18.714541196845033</v>
      </c>
      <c r="Z5029" s="69">
        <v>97.55000315857157</v>
      </c>
      <c r="AA5029" s="67">
        <v>165.5276232478237</v>
      </c>
      <c r="AB5029" s="67">
        <v>198.18988137609026</v>
      </c>
      <c r="AC5029" s="67">
        <v>171.89866376011102</v>
      </c>
      <c r="AD5029" s="67">
        <v>102.05500910802414</v>
      </c>
      <c r="AE5029" s="67">
        <v>97.55000315857157</v>
      </c>
      <c r="AF5029" s="67">
        <v>97.55000315857157</v>
      </c>
      <c r="AG5029" s="67">
        <v>97.55000315857157</v>
      </c>
      <c r="AH5029" s="67">
        <v>217.28545880315497</v>
      </c>
      <c r="AI5029" s="69">
        <f t="shared" si="1263"/>
        <v>97.55000315857157</v>
      </c>
      <c r="AJ5029" s="67">
        <f t="shared" si="1263"/>
        <v>186.85971272599619</v>
      </c>
      <c r="AK5029" s="67">
        <f t="shared" si="1263"/>
        <v>229.7717297019031</v>
      </c>
      <c r="AL5029" s="67">
        <f t="shared" si="1263"/>
        <v>195.23005250911311</v>
      </c>
      <c r="AM5029" s="67">
        <f t="shared" si="1263"/>
        <v>103.46872718004909</v>
      </c>
      <c r="AN5029" s="67">
        <f t="shared" si="1263"/>
        <v>97.55000315857157</v>
      </c>
      <c r="AO5029" s="67">
        <f t="shared" si="1262"/>
        <v>97.55000315857157</v>
      </c>
      <c r="AP5029" s="67">
        <f t="shared" si="1262"/>
        <v>97.55000315857157</v>
      </c>
      <c r="AQ5029" s="68">
        <f t="shared" si="1262"/>
        <v>236</v>
      </c>
      <c r="AR5029" s="70">
        <f t="shared" si="1258"/>
        <v>0.5</v>
      </c>
      <c r="AS5029" s="71">
        <f t="shared" si="1259"/>
        <v>0.5</v>
      </c>
      <c r="AT5029" s="71">
        <f t="shared" si="1260"/>
        <v>1</v>
      </c>
      <c r="AU5029" s="71">
        <f t="shared" si="1261"/>
        <v>0.5</v>
      </c>
      <c r="AV5029" s="71">
        <f t="shared" si="1264"/>
        <v>0.5</v>
      </c>
      <c r="AW5029" s="71">
        <f t="shared" si="1264"/>
        <v>0.5</v>
      </c>
      <c r="AX5029" s="71">
        <f t="shared" si="1264"/>
        <v>1</v>
      </c>
      <c r="AY5029" s="71">
        <f t="shared" si="1254"/>
        <v>0.5</v>
      </c>
    </row>
    <row r="5030" spans="1:51" x14ac:dyDescent="0.35">
      <c r="A5030">
        <v>2008</v>
      </c>
      <c r="B5030">
        <v>7</v>
      </c>
      <c r="C5030">
        <v>29</v>
      </c>
      <c r="D5030">
        <v>10</v>
      </c>
      <c r="E5030">
        <v>5026</v>
      </c>
      <c r="F5030" s="112">
        <v>22.4</v>
      </c>
      <c r="G5030">
        <f>F5030+Input!$B$73</f>
        <v>22.4</v>
      </c>
      <c r="H5030" s="39">
        <f t="shared" si="1265"/>
        <v>23.208333333333332</v>
      </c>
      <c r="I5030" s="39">
        <f t="shared" si="1252"/>
        <v>21.588486842105262</v>
      </c>
      <c r="J5030" s="39">
        <f>Input!$B$105</f>
        <v>15</v>
      </c>
      <c r="K5030" s="66">
        <v>80</v>
      </c>
      <c r="L5030" s="66">
        <v>80</v>
      </c>
      <c r="M5030" s="19">
        <v>20.562872304014178</v>
      </c>
      <c r="N5030" s="19">
        <v>247.55403075438039</v>
      </c>
      <c r="O5030" s="19">
        <v>43.707935716882901</v>
      </c>
      <c r="P5030" s="19">
        <v>120.05842004576081</v>
      </c>
      <c r="Q5030" s="19">
        <v>0</v>
      </c>
      <c r="R5030" s="67">
        <v>8.3306413158162886</v>
      </c>
      <c r="S5030" s="67">
        <v>16.206467966741794</v>
      </c>
      <c r="T5030" s="67">
        <v>14.588765480915075</v>
      </c>
      <c r="U5030" s="67">
        <v>4.4251620346487561</v>
      </c>
      <c r="V5030" s="67">
        <v>0</v>
      </c>
      <c r="W5030" s="67">
        <v>0</v>
      </c>
      <c r="X5030" s="67">
        <v>0</v>
      </c>
      <c r="Y5030" s="68">
        <v>13.445969245619608</v>
      </c>
      <c r="Z5030" s="69">
        <v>113.23057235423924</v>
      </c>
      <c r="AA5030" s="67">
        <v>138.94043953497621</v>
      </c>
      <c r="AB5030" s="67">
        <v>163.24666632562781</v>
      </c>
      <c r="AC5030" s="67">
        <v>158.25414360476722</v>
      </c>
      <c r="AD5030" s="67">
        <v>126.88742347181868</v>
      </c>
      <c r="AE5030" s="67">
        <v>113.23057235423924</v>
      </c>
      <c r="AF5030" s="67">
        <v>113.23057235423924</v>
      </c>
      <c r="AG5030" s="67">
        <v>113.23057235423924</v>
      </c>
      <c r="AH5030" s="67">
        <v>247.55403075438039</v>
      </c>
      <c r="AI5030" s="69">
        <f t="shared" si="1263"/>
        <v>113.23057235423924</v>
      </c>
      <c r="AJ5030" s="67">
        <f t="shared" si="1263"/>
        <v>147.27108085079249</v>
      </c>
      <c r="AK5030" s="67">
        <f t="shared" si="1263"/>
        <v>179.45313429236961</v>
      </c>
      <c r="AL5030" s="67">
        <f t="shared" si="1263"/>
        <v>172.84290908568229</v>
      </c>
      <c r="AM5030" s="67">
        <f t="shared" si="1263"/>
        <v>131.31258550646743</v>
      </c>
      <c r="AN5030" s="67">
        <f t="shared" si="1263"/>
        <v>113.23057235423924</v>
      </c>
      <c r="AO5030" s="67">
        <f t="shared" si="1262"/>
        <v>113.23057235423924</v>
      </c>
      <c r="AP5030" s="67">
        <f t="shared" si="1262"/>
        <v>113.23057235423924</v>
      </c>
      <c r="AQ5030" s="68">
        <f t="shared" si="1262"/>
        <v>261</v>
      </c>
      <c r="AR5030" s="70">
        <f t="shared" si="1258"/>
        <v>0.5</v>
      </c>
      <c r="AS5030" s="71">
        <f t="shared" si="1259"/>
        <v>0.5</v>
      </c>
      <c r="AT5030" s="71">
        <f t="shared" si="1260"/>
        <v>1</v>
      </c>
      <c r="AU5030" s="71">
        <f t="shared" si="1261"/>
        <v>0.5</v>
      </c>
      <c r="AV5030" s="71">
        <f t="shared" si="1264"/>
        <v>0.5</v>
      </c>
      <c r="AW5030" s="71">
        <f t="shared" si="1264"/>
        <v>0.5</v>
      </c>
      <c r="AX5030" s="71">
        <f t="shared" si="1264"/>
        <v>1</v>
      </c>
      <c r="AY5030" s="71">
        <f t="shared" si="1254"/>
        <v>0.5</v>
      </c>
    </row>
    <row r="5031" spans="1:51" x14ac:dyDescent="0.35">
      <c r="A5031">
        <v>2008</v>
      </c>
      <c r="B5031">
        <v>7</v>
      </c>
      <c r="C5031">
        <v>29</v>
      </c>
      <c r="D5031">
        <v>11</v>
      </c>
      <c r="E5031">
        <v>5027</v>
      </c>
      <c r="F5031" s="112">
        <v>21.5</v>
      </c>
      <c r="G5031">
        <f>F5031+Input!$B$73</f>
        <v>21.5</v>
      </c>
      <c r="H5031" s="39">
        <f t="shared" si="1265"/>
        <v>23.208333333333332</v>
      </c>
      <c r="I5031" s="39">
        <f t="shared" si="1252"/>
        <v>21.588486842105262</v>
      </c>
      <c r="J5031" s="39">
        <f>Input!$B$105</f>
        <v>15</v>
      </c>
      <c r="K5031" s="66">
        <v>91</v>
      </c>
      <c r="L5031" s="66">
        <v>91</v>
      </c>
      <c r="M5031" s="19">
        <v>9.8773219940607948</v>
      </c>
      <c r="N5031" s="19">
        <v>248.60069153574622</v>
      </c>
      <c r="O5031" s="19">
        <v>50.858565190591058</v>
      </c>
      <c r="P5031" s="19">
        <v>138.22521772321946</v>
      </c>
      <c r="Q5031" s="19">
        <v>0</v>
      </c>
      <c r="R5031" s="67">
        <v>1.8409437656567371</v>
      </c>
      <c r="S5031" s="67">
        <v>6.1798075972927569</v>
      </c>
      <c r="T5031" s="67">
        <v>6.8986239512909711</v>
      </c>
      <c r="U5031" s="67">
        <v>3.5763199563348054</v>
      </c>
      <c r="V5031" s="67">
        <v>0</v>
      </c>
      <c r="W5031" s="67">
        <v>0</v>
      </c>
      <c r="X5031" s="67">
        <v>0</v>
      </c>
      <c r="Y5031" s="68">
        <v>7.3993084642537781</v>
      </c>
      <c r="Z5031" s="69">
        <v>118.37257653883026</v>
      </c>
      <c r="AA5031" s="67">
        <v>124.56133904670126</v>
      </c>
      <c r="AB5031" s="67">
        <v>139.14744336391132</v>
      </c>
      <c r="AC5031" s="67">
        <v>141.56391245148376</v>
      </c>
      <c r="AD5031" s="67">
        <v>130.39521149097399</v>
      </c>
      <c r="AE5031" s="67">
        <v>118.37257653883026</v>
      </c>
      <c r="AF5031" s="67">
        <v>118.37257653883026</v>
      </c>
      <c r="AG5031" s="67">
        <v>118.37257653883026</v>
      </c>
      <c r="AH5031" s="67">
        <v>248.60069153574622</v>
      </c>
      <c r="AI5031" s="69">
        <f t="shared" si="1263"/>
        <v>118.37257653883026</v>
      </c>
      <c r="AJ5031" s="67">
        <f t="shared" si="1263"/>
        <v>126.402282812358</v>
      </c>
      <c r="AK5031" s="67">
        <f t="shared" si="1263"/>
        <v>145.32725096120407</v>
      </c>
      <c r="AL5031" s="67">
        <f t="shared" si="1263"/>
        <v>148.46253640277473</v>
      </c>
      <c r="AM5031" s="67">
        <f t="shared" si="1263"/>
        <v>133.97153144730879</v>
      </c>
      <c r="AN5031" s="67">
        <f t="shared" si="1263"/>
        <v>118.37257653883026</v>
      </c>
      <c r="AO5031" s="67">
        <f t="shared" si="1262"/>
        <v>118.37257653883026</v>
      </c>
      <c r="AP5031" s="67">
        <f t="shared" si="1262"/>
        <v>118.37257653883026</v>
      </c>
      <c r="AQ5031" s="68">
        <f t="shared" si="1262"/>
        <v>256</v>
      </c>
      <c r="AR5031" s="70">
        <f t="shared" si="1258"/>
        <v>0.5</v>
      </c>
      <c r="AS5031" s="71">
        <f t="shared" si="1259"/>
        <v>0.5</v>
      </c>
      <c r="AT5031" s="71">
        <f t="shared" si="1260"/>
        <v>1</v>
      </c>
      <c r="AU5031" s="71">
        <f t="shared" si="1261"/>
        <v>0.5</v>
      </c>
      <c r="AV5031" s="71">
        <f t="shared" si="1264"/>
        <v>0.5</v>
      </c>
      <c r="AW5031" s="71">
        <f t="shared" si="1264"/>
        <v>0.5</v>
      </c>
      <c r="AX5031" s="71">
        <f t="shared" si="1264"/>
        <v>1</v>
      </c>
      <c r="AY5031" s="71">
        <f t="shared" si="1254"/>
        <v>0.5</v>
      </c>
    </row>
    <row r="5032" spans="1:51" x14ac:dyDescent="0.35">
      <c r="A5032">
        <v>2008</v>
      </c>
      <c r="B5032">
        <v>7</v>
      </c>
      <c r="C5032">
        <v>29</v>
      </c>
      <c r="D5032">
        <v>12</v>
      </c>
      <c r="E5032">
        <v>5028</v>
      </c>
      <c r="F5032" s="112">
        <v>21.2</v>
      </c>
      <c r="G5032">
        <f>F5032+Input!$B$73</f>
        <v>21.2</v>
      </c>
      <c r="H5032" s="39">
        <f t="shared" si="1265"/>
        <v>23.208333333333332</v>
      </c>
      <c r="I5032" s="39">
        <f t="shared" si="1252"/>
        <v>21.588486842105262</v>
      </c>
      <c r="J5032" s="39">
        <f>Input!$B$105</f>
        <v>15</v>
      </c>
      <c r="K5032" s="66">
        <v>88</v>
      </c>
      <c r="L5032" s="66">
        <v>88</v>
      </c>
      <c r="M5032" s="19">
        <v>3.2633685477693839</v>
      </c>
      <c r="N5032" s="19">
        <v>175.35462415506561</v>
      </c>
      <c r="O5032" s="19">
        <v>55.558335229228028</v>
      </c>
      <c r="P5032" s="19">
        <v>160.7190373169189</v>
      </c>
      <c r="Q5032" s="19">
        <v>0</v>
      </c>
      <c r="R5032" s="67">
        <v>0</v>
      </c>
      <c r="S5032" s="67">
        <v>1.3723532134023169</v>
      </c>
      <c r="T5032" s="67">
        <v>2.0566957405259148</v>
      </c>
      <c r="U5032" s="67">
        <v>1.5362537965244085</v>
      </c>
      <c r="V5032" s="67">
        <v>0.11589521376606093</v>
      </c>
      <c r="W5032" s="67">
        <v>0</v>
      </c>
      <c r="X5032" s="67">
        <v>0</v>
      </c>
      <c r="Y5032" s="68">
        <v>2.6453758449343923</v>
      </c>
      <c r="Z5032" s="69">
        <v>88.57641302527486</v>
      </c>
      <c r="AA5032" s="67">
        <v>88.57641302527486</v>
      </c>
      <c r="AB5032" s="67">
        <v>88.57641302527486</v>
      </c>
      <c r="AC5032" s="67">
        <v>88.57641302527486</v>
      </c>
      <c r="AD5032" s="67">
        <v>88.57641302527486</v>
      </c>
      <c r="AE5032" s="67">
        <v>88.57641302527486</v>
      </c>
      <c r="AF5032" s="67">
        <v>88.57641302527486</v>
      </c>
      <c r="AG5032" s="67">
        <v>88.57641302527486</v>
      </c>
      <c r="AH5032" s="67">
        <v>175.35462415506561</v>
      </c>
      <c r="AI5032" s="69">
        <f t="shared" si="1263"/>
        <v>88.57641302527486</v>
      </c>
      <c r="AJ5032" s="67">
        <f t="shared" si="1263"/>
        <v>88.57641302527486</v>
      </c>
      <c r="AK5032" s="67">
        <f t="shared" si="1263"/>
        <v>89.94876623867718</v>
      </c>
      <c r="AL5032" s="67">
        <f t="shared" si="1263"/>
        <v>90.63310876580077</v>
      </c>
      <c r="AM5032" s="67">
        <f t="shared" si="1263"/>
        <v>90.112666821799266</v>
      </c>
      <c r="AN5032" s="67">
        <f t="shared" si="1263"/>
        <v>88.692308239040926</v>
      </c>
      <c r="AO5032" s="67">
        <f t="shared" si="1262"/>
        <v>88.57641302527486</v>
      </c>
      <c r="AP5032" s="67">
        <f t="shared" si="1262"/>
        <v>88.57641302527486</v>
      </c>
      <c r="AQ5032" s="68">
        <f t="shared" si="1262"/>
        <v>178</v>
      </c>
      <c r="AR5032" s="70">
        <f t="shared" si="1258"/>
        <v>0.5</v>
      </c>
      <c r="AS5032" s="71">
        <f t="shared" si="1259"/>
        <v>0.5</v>
      </c>
      <c r="AT5032" s="71">
        <f t="shared" si="1260"/>
        <v>1</v>
      </c>
      <c r="AU5032" s="71">
        <f t="shared" si="1261"/>
        <v>0.5</v>
      </c>
      <c r="AV5032" s="71">
        <f t="shared" si="1264"/>
        <v>0.5</v>
      </c>
      <c r="AW5032" s="71">
        <f t="shared" si="1264"/>
        <v>0.5</v>
      </c>
      <c r="AX5032" s="71">
        <f t="shared" si="1264"/>
        <v>1</v>
      </c>
      <c r="AY5032" s="71">
        <f t="shared" si="1254"/>
        <v>0.5</v>
      </c>
    </row>
    <row r="5033" spans="1:51" x14ac:dyDescent="0.35">
      <c r="A5033">
        <v>2008</v>
      </c>
      <c r="B5033">
        <v>7</v>
      </c>
      <c r="C5033">
        <v>29</v>
      </c>
      <c r="D5033">
        <v>13</v>
      </c>
      <c r="E5033">
        <v>5029</v>
      </c>
      <c r="F5033" s="112">
        <v>21.7</v>
      </c>
      <c r="G5033">
        <f>F5033+Input!$B$73</f>
        <v>21.7</v>
      </c>
      <c r="H5033" s="39">
        <f t="shared" si="1265"/>
        <v>23.208333333333332</v>
      </c>
      <c r="I5033" s="39">
        <f t="shared" si="1252"/>
        <v>21.588486842105262</v>
      </c>
      <c r="J5033" s="39">
        <f>Input!$B$105</f>
        <v>15</v>
      </c>
      <c r="K5033" s="66">
        <v>79</v>
      </c>
      <c r="L5033" s="66">
        <v>79</v>
      </c>
      <c r="M5033" s="19">
        <v>5.7912395110620682</v>
      </c>
      <c r="N5033" s="19">
        <v>239.16930175928908</v>
      </c>
      <c r="O5033" s="19">
        <v>56.612984871959682</v>
      </c>
      <c r="P5033" s="19">
        <v>186.2342566694827</v>
      </c>
      <c r="Q5033" s="19">
        <v>0</v>
      </c>
      <c r="R5033" s="67">
        <v>0</v>
      </c>
      <c r="S5033" s="67">
        <v>1.0815175828270047</v>
      </c>
      <c r="T5033" s="67">
        <v>2.9508553638047865</v>
      </c>
      <c r="U5033" s="67">
        <v>3.0916220932671181</v>
      </c>
      <c r="V5033" s="67">
        <v>1.4213585302258704</v>
      </c>
      <c r="W5033" s="67">
        <v>0</v>
      </c>
      <c r="X5033" s="67">
        <v>0</v>
      </c>
      <c r="Y5033" s="68">
        <v>4.830698240710916</v>
      </c>
      <c r="Z5033" s="69">
        <v>118.97666829056735</v>
      </c>
      <c r="AA5033" s="67">
        <v>118.97666829056735</v>
      </c>
      <c r="AB5033" s="67">
        <v>120.96911451192787</v>
      </c>
      <c r="AC5033" s="67">
        <v>124.41293739312405</v>
      </c>
      <c r="AD5033" s="67">
        <v>124.67226756275232</v>
      </c>
      <c r="AE5033" s="67">
        <v>121.59519292457699</v>
      </c>
      <c r="AF5033" s="67">
        <v>118.97666829056735</v>
      </c>
      <c r="AG5033" s="67">
        <v>118.97666829056735</v>
      </c>
      <c r="AH5033" s="67">
        <v>239.16930175928908</v>
      </c>
      <c r="AI5033" s="69">
        <f t="shared" si="1263"/>
        <v>118.97666829056735</v>
      </c>
      <c r="AJ5033" s="67">
        <f t="shared" si="1263"/>
        <v>118.97666829056735</v>
      </c>
      <c r="AK5033" s="67">
        <f t="shared" si="1263"/>
        <v>122.05063209475487</v>
      </c>
      <c r="AL5033" s="67">
        <f t="shared" si="1263"/>
        <v>127.36379275692885</v>
      </c>
      <c r="AM5033" s="67">
        <f t="shared" si="1263"/>
        <v>127.76388965601944</v>
      </c>
      <c r="AN5033" s="67">
        <f t="shared" si="1263"/>
        <v>123.01655145480287</v>
      </c>
      <c r="AO5033" s="67">
        <f t="shared" si="1262"/>
        <v>118.97666829056735</v>
      </c>
      <c r="AP5033" s="67">
        <f t="shared" si="1262"/>
        <v>118.97666829056735</v>
      </c>
      <c r="AQ5033" s="68">
        <f t="shared" si="1262"/>
        <v>244</v>
      </c>
      <c r="AR5033" s="70">
        <f t="shared" si="1258"/>
        <v>0.5</v>
      </c>
      <c r="AS5033" s="71">
        <f t="shared" si="1259"/>
        <v>0.5</v>
      </c>
      <c r="AT5033" s="71">
        <f t="shared" si="1260"/>
        <v>1</v>
      </c>
      <c r="AU5033" s="71">
        <f t="shared" si="1261"/>
        <v>0.5</v>
      </c>
      <c r="AV5033" s="71">
        <f t="shared" ref="AV5033:AX5052" si="1266">AV4865</f>
        <v>0.5</v>
      </c>
      <c r="AW5033" s="71">
        <f t="shared" si="1266"/>
        <v>0.5</v>
      </c>
      <c r="AX5033" s="71">
        <f t="shared" si="1266"/>
        <v>1</v>
      </c>
      <c r="AY5033" s="71">
        <f t="shared" si="1254"/>
        <v>0.5</v>
      </c>
    </row>
    <row r="5034" spans="1:51" x14ac:dyDescent="0.35">
      <c r="A5034">
        <v>2008</v>
      </c>
      <c r="B5034">
        <v>7</v>
      </c>
      <c r="C5034">
        <v>29</v>
      </c>
      <c r="D5034">
        <v>14</v>
      </c>
      <c r="E5034">
        <v>5030</v>
      </c>
      <c r="F5034" s="112">
        <v>22.4</v>
      </c>
      <c r="G5034">
        <f>F5034+Input!$B$73</f>
        <v>22.4</v>
      </c>
      <c r="H5034" s="39">
        <f t="shared" si="1265"/>
        <v>23.208333333333332</v>
      </c>
      <c r="I5034" s="39">
        <f t="shared" si="1252"/>
        <v>21.588486842105262</v>
      </c>
      <c r="J5034" s="39">
        <f>Input!$B$105</f>
        <v>15</v>
      </c>
      <c r="K5034" s="66">
        <v>68</v>
      </c>
      <c r="L5034" s="66">
        <v>68</v>
      </c>
      <c r="M5034" s="19">
        <v>195.99375562295307</v>
      </c>
      <c r="N5034" s="19">
        <v>364.67751130171524</v>
      </c>
      <c r="O5034" s="19">
        <v>53.677978321234967</v>
      </c>
      <c r="P5034" s="19">
        <v>210.6761941109971</v>
      </c>
      <c r="Q5034" s="19">
        <v>0</v>
      </c>
      <c r="R5034" s="67">
        <v>0</v>
      </c>
      <c r="S5034" s="67">
        <v>0</v>
      </c>
      <c r="T5034" s="67">
        <v>67.531273661004917</v>
      </c>
      <c r="U5034" s="67">
        <v>107.21587907437494</v>
      </c>
      <c r="V5034" s="67">
        <v>84.094876627729846</v>
      </c>
      <c r="W5034" s="67">
        <v>11.712235978652831</v>
      </c>
      <c r="X5034" s="67">
        <v>0</v>
      </c>
      <c r="Y5034" s="68">
        <v>160.32248869828476</v>
      </c>
      <c r="Z5034" s="69">
        <v>164.67138889578561</v>
      </c>
      <c r="AA5034" s="67">
        <v>164.67138889578561</v>
      </c>
      <c r="AB5034" s="67">
        <v>164.67138889578561</v>
      </c>
      <c r="AC5034" s="67">
        <v>226.49690376566042</v>
      </c>
      <c r="AD5034" s="67">
        <v>262.82853249231027</v>
      </c>
      <c r="AE5034" s="67">
        <v>241.66103774391942</v>
      </c>
      <c r="AF5034" s="67">
        <v>175.39405086263395</v>
      </c>
      <c r="AG5034" s="67">
        <v>164.67138889578561</v>
      </c>
      <c r="AH5034" s="67">
        <v>364.67751130171524</v>
      </c>
      <c r="AI5034" s="69">
        <f t="shared" si="1263"/>
        <v>164.67138889578561</v>
      </c>
      <c r="AJ5034" s="67">
        <f t="shared" si="1263"/>
        <v>164.67138889578561</v>
      </c>
      <c r="AK5034" s="67">
        <f t="shared" si="1263"/>
        <v>164.67138889578561</v>
      </c>
      <c r="AL5034" s="67">
        <f t="shared" si="1263"/>
        <v>294.02817742666537</v>
      </c>
      <c r="AM5034" s="67">
        <f t="shared" si="1263"/>
        <v>370.0444115666852</v>
      </c>
      <c r="AN5034" s="67">
        <f t="shared" si="1263"/>
        <v>325.75591437164928</v>
      </c>
      <c r="AO5034" s="67">
        <f t="shared" si="1262"/>
        <v>187.10628684128679</v>
      </c>
      <c r="AP5034" s="67">
        <f t="shared" si="1262"/>
        <v>164.67138889578561</v>
      </c>
      <c r="AQ5034" s="68">
        <f t="shared" si="1262"/>
        <v>525</v>
      </c>
      <c r="AR5034" s="70">
        <f t="shared" si="1258"/>
        <v>0.5</v>
      </c>
      <c r="AS5034" s="71">
        <f t="shared" si="1259"/>
        <v>0.5</v>
      </c>
      <c r="AT5034" s="71">
        <f t="shared" si="1260"/>
        <v>1</v>
      </c>
      <c r="AU5034" s="71">
        <f t="shared" si="1261"/>
        <v>0.5</v>
      </c>
      <c r="AV5034" s="71">
        <f t="shared" si="1266"/>
        <v>0.5</v>
      </c>
      <c r="AW5034" s="71">
        <f t="shared" si="1266"/>
        <v>0.5</v>
      </c>
      <c r="AX5034" s="71">
        <f t="shared" si="1266"/>
        <v>1</v>
      </c>
      <c r="AY5034" s="71">
        <f t="shared" si="1254"/>
        <v>0.5</v>
      </c>
    </row>
    <row r="5035" spans="1:51" x14ac:dyDescent="0.35">
      <c r="A5035">
        <v>2008</v>
      </c>
      <c r="B5035">
        <v>7</v>
      </c>
      <c r="C5035">
        <v>29</v>
      </c>
      <c r="D5035">
        <v>15</v>
      </c>
      <c r="E5035">
        <v>5031</v>
      </c>
      <c r="F5035" s="112">
        <v>23.5</v>
      </c>
      <c r="G5035">
        <f>F5035+Input!$B$73</f>
        <v>23.5</v>
      </c>
      <c r="H5035" s="39">
        <f t="shared" si="1265"/>
        <v>23.208333333333332</v>
      </c>
      <c r="I5035" s="39">
        <f t="shared" si="1252"/>
        <v>21.588486842105262</v>
      </c>
      <c r="J5035" s="39">
        <f>Input!$B$105</f>
        <v>15</v>
      </c>
      <c r="K5035" s="66">
        <v>67</v>
      </c>
      <c r="L5035" s="66">
        <v>67</v>
      </c>
      <c r="M5035" s="19">
        <v>352.27911868125926</v>
      </c>
      <c r="N5035" s="19">
        <v>300.08974594782137</v>
      </c>
      <c r="O5035" s="19">
        <v>47.636226220974862</v>
      </c>
      <c r="P5035" s="19">
        <v>231.04982147517458</v>
      </c>
      <c r="Q5035" s="19">
        <v>0</v>
      </c>
      <c r="R5035" s="67">
        <v>0</v>
      </c>
      <c r="S5035" s="67">
        <v>0</v>
      </c>
      <c r="T5035" s="67">
        <v>51.623558729898697</v>
      </c>
      <c r="U5035" s="67">
        <v>179.46359087662148</v>
      </c>
      <c r="V5035" s="67">
        <v>202.17628543999589</v>
      </c>
      <c r="W5035" s="67">
        <v>106.45685398283484</v>
      </c>
      <c r="X5035" s="67">
        <v>0</v>
      </c>
      <c r="Y5035" s="68">
        <v>268.91025405217863</v>
      </c>
      <c r="Z5035" s="69">
        <v>146.41282539125362</v>
      </c>
      <c r="AA5035" s="67">
        <v>146.41282539125362</v>
      </c>
      <c r="AB5035" s="67">
        <v>146.41282539125362</v>
      </c>
      <c r="AC5035" s="67">
        <v>174.88035154149401</v>
      </c>
      <c r="AD5035" s="67">
        <v>245.37703072677934</v>
      </c>
      <c r="AE5035" s="67">
        <v>257.90182061598955</v>
      </c>
      <c r="AF5035" s="67">
        <v>205.1178691578987</v>
      </c>
      <c r="AG5035" s="67">
        <v>146.41282539125362</v>
      </c>
      <c r="AH5035" s="67">
        <v>300.08974594782137</v>
      </c>
      <c r="AI5035" s="69">
        <f t="shared" si="1263"/>
        <v>146.41282539125362</v>
      </c>
      <c r="AJ5035" s="67">
        <f t="shared" si="1263"/>
        <v>146.41282539125362</v>
      </c>
      <c r="AK5035" s="67">
        <f t="shared" si="1263"/>
        <v>146.41282539125362</v>
      </c>
      <c r="AL5035" s="67">
        <f t="shared" si="1263"/>
        <v>226.5039102713927</v>
      </c>
      <c r="AM5035" s="67">
        <f t="shared" si="1263"/>
        <v>424.84062160340079</v>
      </c>
      <c r="AN5035" s="67">
        <f t="shared" si="1263"/>
        <v>460.07810605598547</v>
      </c>
      <c r="AO5035" s="67">
        <f t="shared" si="1262"/>
        <v>311.57472314073357</v>
      </c>
      <c r="AP5035" s="67">
        <f t="shared" si="1262"/>
        <v>146.41282539125362</v>
      </c>
      <c r="AQ5035" s="68">
        <f t="shared" si="1262"/>
        <v>569</v>
      </c>
      <c r="AR5035" s="70">
        <f t="shared" si="1258"/>
        <v>0.5</v>
      </c>
      <c r="AS5035" s="71">
        <f t="shared" si="1259"/>
        <v>0.5</v>
      </c>
      <c r="AT5035" s="71">
        <f t="shared" si="1260"/>
        <v>1</v>
      </c>
      <c r="AU5035" s="71">
        <f t="shared" si="1261"/>
        <v>0.5</v>
      </c>
      <c r="AV5035" s="71">
        <f t="shared" si="1266"/>
        <v>0.5</v>
      </c>
      <c r="AW5035" s="71">
        <f t="shared" si="1266"/>
        <v>0.5</v>
      </c>
      <c r="AX5035" s="71">
        <f t="shared" si="1266"/>
        <v>1</v>
      </c>
      <c r="AY5035" s="71">
        <f t="shared" si="1254"/>
        <v>0.5</v>
      </c>
    </row>
    <row r="5036" spans="1:51" x14ac:dyDescent="0.35">
      <c r="A5036">
        <v>2008</v>
      </c>
      <c r="B5036">
        <v>7</v>
      </c>
      <c r="C5036">
        <v>29</v>
      </c>
      <c r="D5036">
        <v>16</v>
      </c>
      <c r="E5036">
        <v>5032</v>
      </c>
      <c r="F5036" s="112">
        <v>24</v>
      </c>
      <c r="G5036">
        <f>F5036+Input!$B$73</f>
        <v>24</v>
      </c>
      <c r="H5036" s="39">
        <f t="shared" si="1265"/>
        <v>23.208333333333332</v>
      </c>
      <c r="I5036" s="39">
        <f t="shared" si="1252"/>
        <v>21.588486842105262</v>
      </c>
      <c r="J5036" s="39">
        <f>Input!$B$105</f>
        <v>15</v>
      </c>
      <c r="K5036" s="66">
        <v>68</v>
      </c>
      <c r="L5036" s="66">
        <v>68</v>
      </c>
      <c r="M5036" s="19">
        <v>450.72470543349721</v>
      </c>
      <c r="N5036" s="19">
        <v>235.21680105571266</v>
      </c>
      <c r="O5036" s="19">
        <v>39.722414379490267</v>
      </c>
      <c r="P5036" s="19">
        <v>247.41556668166004</v>
      </c>
      <c r="Q5036" s="19">
        <v>0</v>
      </c>
      <c r="R5036" s="67">
        <v>0</v>
      </c>
      <c r="S5036" s="67">
        <v>0</v>
      </c>
      <c r="T5036" s="67">
        <v>0</v>
      </c>
      <c r="U5036" s="67">
        <v>190.92825254013411</v>
      </c>
      <c r="V5036" s="67">
        <v>302.02274259512399</v>
      </c>
      <c r="W5036" s="67">
        <v>236.19640618300863</v>
      </c>
      <c r="X5036" s="67">
        <v>32.009418412671145</v>
      </c>
      <c r="Y5036" s="68">
        <v>303.78319894428734</v>
      </c>
      <c r="Z5036" s="69">
        <v>127.61546100930431</v>
      </c>
      <c r="AA5036" s="67">
        <v>127.61546100930431</v>
      </c>
      <c r="AB5036" s="67">
        <v>127.61546100930431</v>
      </c>
      <c r="AC5036" s="67">
        <v>127.61546100930431</v>
      </c>
      <c r="AD5036" s="67">
        <v>200.55095888270696</v>
      </c>
      <c r="AE5036" s="67">
        <v>242.98958090617745</v>
      </c>
      <c r="AF5036" s="67">
        <v>217.84360824091922</v>
      </c>
      <c r="AG5036" s="67">
        <v>139.8432106351774</v>
      </c>
      <c r="AH5036" s="67">
        <v>235.21680105571266</v>
      </c>
      <c r="AI5036" s="69">
        <f t="shared" si="1263"/>
        <v>127.61546100930431</v>
      </c>
      <c r="AJ5036" s="67">
        <f t="shared" si="1263"/>
        <v>127.61546100930431</v>
      </c>
      <c r="AK5036" s="67">
        <f t="shared" si="1263"/>
        <v>127.61546100930431</v>
      </c>
      <c r="AL5036" s="67">
        <f t="shared" si="1263"/>
        <v>127.61546100930431</v>
      </c>
      <c r="AM5036" s="67">
        <f t="shared" si="1263"/>
        <v>391.4792114228411</v>
      </c>
      <c r="AN5036" s="67">
        <f t="shared" si="1263"/>
        <v>545.01232350130147</v>
      </c>
      <c r="AO5036" s="67">
        <f t="shared" si="1262"/>
        <v>454.04001442392786</v>
      </c>
      <c r="AP5036" s="67">
        <f t="shared" si="1262"/>
        <v>171.85262904784855</v>
      </c>
      <c r="AQ5036" s="68">
        <f t="shared" si="1262"/>
        <v>539</v>
      </c>
      <c r="AR5036" s="70">
        <f t="shared" si="1258"/>
        <v>0.5</v>
      </c>
      <c r="AS5036" s="71">
        <f t="shared" si="1259"/>
        <v>0.5</v>
      </c>
      <c r="AT5036" s="71">
        <f t="shared" si="1260"/>
        <v>1</v>
      </c>
      <c r="AU5036" s="71">
        <f t="shared" si="1261"/>
        <v>0.5</v>
      </c>
      <c r="AV5036" s="71">
        <f t="shared" si="1266"/>
        <v>0.5</v>
      </c>
      <c r="AW5036" s="71">
        <f t="shared" si="1266"/>
        <v>0.5</v>
      </c>
      <c r="AX5036" s="71">
        <f t="shared" si="1266"/>
        <v>1</v>
      </c>
      <c r="AY5036" s="71">
        <f t="shared" si="1254"/>
        <v>0.5</v>
      </c>
    </row>
    <row r="5037" spans="1:51" x14ac:dyDescent="0.35">
      <c r="A5037">
        <v>2008</v>
      </c>
      <c r="B5037">
        <v>7</v>
      </c>
      <c r="C5037">
        <v>29</v>
      </c>
      <c r="D5037">
        <v>17</v>
      </c>
      <c r="E5037">
        <v>5033</v>
      </c>
      <c r="F5037" s="112">
        <v>24.3</v>
      </c>
      <c r="G5037">
        <f>F5037+Input!$B$73</f>
        <v>24.3</v>
      </c>
      <c r="H5037" s="39">
        <f t="shared" si="1265"/>
        <v>23.208333333333332</v>
      </c>
      <c r="I5037" s="39">
        <f t="shared" ref="I5037:I5100" si="1267">(H5037+0.8*H5013+0.6*H4989+0.5*H4965+0.4*H4941+0.3*H4917+0.2*H4893)/3.8</f>
        <v>21.588486842105262</v>
      </c>
      <c r="J5037" s="39">
        <f>Input!$B$105</f>
        <v>15</v>
      </c>
      <c r="K5037" s="66">
        <v>64</v>
      </c>
      <c r="L5037" s="66">
        <v>64</v>
      </c>
      <c r="M5037" s="19">
        <v>615.97171799235696</v>
      </c>
      <c r="N5037" s="19">
        <v>149.4726580374714</v>
      </c>
      <c r="O5037" s="19">
        <v>30.868167360593478</v>
      </c>
      <c r="P5037" s="19">
        <v>261.05051795324573</v>
      </c>
      <c r="Q5037" s="19">
        <v>0</v>
      </c>
      <c r="R5037" s="67">
        <v>0</v>
      </c>
      <c r="S5037" s="67">
        <v>0</v>
      </c>
      <c r="T5037" s="67">
        <v>0</v>
      </c>
      <c r="U5037" s="67">
        <v>181.95044575542761</v>
      </c>
      <c r="V5037" s="67">
        <v>437.97717948080071</v>
      </c>
      <c r="W5037" s="67">
        <v>437.44282147623602</v>
      </c>
      <c r="X5037" s="67">
        <v>180.6603914136449</v>
      </c>
      <c r="Y5037" s="68">
        <v>342.52734196252857</v>
      </c>
      <c r="Z5037" s="69">
        <v>101.41583718617127</v>
      </c>
      <c r="AA5037" s="67">
        <v>101.41583718617127</v>
      </c>
      <c r="AB5037" s="67">
        <v>101.41583718617127</v>
      </c>
      <c r="AC5037" s="67">
        <v>101.41583718617127</v>
      </c>
      <c r="AD5037" s="67">
        <v>135.79250527893987</v>
      </c>
      <c r="AE5037" s="67">
        <v>184.16472009606269</v>
      </c>
      <c r="AF5037" s="67">
        <v>184.06376157579436</v>
      </c>
      <c r="AG5037" s="67">
        <v>135.5487698500709</v>
      </c>
      <c r="AH5037" s="67">
        <v>149.4726580374714</v>
      </c>
      <c r="AI5037" s="69">
        <f t="shared" si="1263"/>
        <v>101.41583718617127</v>
      </c>
      <c r="AJ5037" s="67">
        <f t="shared" si="1263"/>
        <v>101.41583718617127</v>
      </c>
      <c r="AK5037" s="67">
        <f t="shared" si="1263"/>
        <v>101.41583718617127</v>
      </c>
      <c r="AL5037" s="67">
        <f t="shared" si="1263"/>
        <v>101.41583718617127</v>
      </c>
      <c r="AM5037" s="67">
        <f t="shared" si="1263"/>
        <v>317.74295103436748</v>
      </c>
      <c r="AN5037" s="67">
        <f t="shared" si="1263"/>
        <v>622.14189957686335</v>
      </c>
      <c r="AO5037" s="67">
        <f t="shared" si="1262"/>
        <v>621.50658305203035</v>
      </c>
      <c r="AP5037" s="67">
        <f t="shared" si="1262"/>
        <v>316.20916126371583</v>
      </c>
      <c r="AQ5037" s="68">
        <f t="shared" si="1262"/>
        <v>492</v>
      </c>
      <c r="AR5037" s="70">
        <f t="shared" si="1258"/>
        <v>0.5</v>
      </c>
      <c r="AS5037" s="71">
        <f t="shared" si="1259"/>
        <v>0.5</v>
      </c>
      <c r="AT5037" s="71">
        <f t="shared" si="1260"/>
        <v>1</v>
      </c>
      <c r="AU5037" s="71">
        <f t="shared" si="1261"/>
        <v>0.5</v>
      </c>
      <c r="AV5037" s="71">
        <f t="shared" si="1266"/>
        <v>0.5</v>
      </c>
      <c r="AW5037" s="71">
        <f t="shared" si="1266"/>
        <v>0.5</v>
      </c>
      <c r="AX5037" s="71">
        <f t="shared" si="1266"/>
        <v>1</v>
      </c>
      <c r="AY5037" s="71">
        <f t="shared" ref="AY5037:AY5100" si="1268">AY4869</f>
        <v>0.5</v>
      </c>
    </row>
    <row r="5038" spans="1:51" x14ac:dyDescent="0.35">
      <c r="A5038">
        <v>2008</v>
      </c>
      <c r="B5038">
        <v>7</v>
      </c>
      <c r="C5038">
        <v>29</v>
      </c>
      <c r="D5038">
        <v>18</v>
      </c>
      <c r="E5038">
        <v>5034</v>
      </c>
      <c r="F5038" s="112">
        <v>23.3</v>
      </c>
      <c r="G5038">
        <f>F5038+Input!$B$73</f>
        <v>23.3</v>
      </c>
      <c r="H5038" s="39">
        <f t="shared" si="1265"/>
        <v>23.208333333333332</v>
      </c>
      <c r="I5038" s="39">
        <f t="shared" si="1267"/>
        <v>21.588486842105262</v>
      </c>
      <c r="J5038" s="39">
        <f>Input!$B$105</f>
        <v>15</v>
      </c>
      <c r="K5038" s="66">
        <v>64</v>
      </c>
      <c r="L5038" s="66">
        <v>64</v>
      </c>
      <c r="M5038" s="19">
        <v>276.67185373955562</v>
      </c>
      <c r="N5038" s="19">
        <v>176.44570486091015</v>
      </c>
      <c r="O5038" s="19">
        <v>21.682044796580985</v>
      </c>
      <c r="P5038" s="19">
        <v>273.14279767171547</v>
      </c>
      <c r="Q5038" s="19">
        <v>0</v>
      </c>
      <c r="R5038" s="67">
        <v>0</v>
      </c>
      <c r="S5038" s="67">
        <v>0</v>
      </c>
      <c r="T5038" s="67">
        <v>0</v>
      </c>
      <c r="U5038" s="67">
        <v>36.943436858282872</v>
      </c>
      <c r="V5038" s="67">
        <v>192.00326575406925</v>
      </c>
      <c r="W5038" s="67">
        <v>234.59018559104751</v>
      </c>
      <c r="X5038" s="67">
        <v>139.75735630841157</v>
      </c>
      <c r="Y5038" s="68">
        <v>115.55429513908985</v>
      </c>
      <c r="Z5038" s="69">
        <v>92.380623533063769</v>
      </c>
      <c r="AA5038" s="67">
        <v>92.380623533063769</v>
      </c>
      <c r="AB5038" s="67">
        <v>92.380623533063769</v>
      </c>
      <c r="AC5038" s="67">
        <v>92.380623533063769</v>
      </c>
      <c r="AD5038" s="67">
        <v>109.85883807058801</v>
      </c>
      <c r="AE5038" s="67">
        <v>183.21879551008442</v>
      </c>
      <c r="AF5038" s="67">
        <v>203.36698378662177</v>
      </c>
      <c r="AG5038" s="67">
        <v>158.50086746505104</v>
      </c>
      <c r="AH5038" s="67">
        <v>176.44570486091015</v>
      </c>
      <c r="AI5038" s="69">
        <f t="shared" si="1263"/>
        <v>92.380623533063769</v>
      </c>
      <c r="AJ5038" s="67">
        <f t="shared" si="1263"/>
        <v>92.380623533063769</v>
      </c>
      <c r="AK5038" s="67">
        <f t="shared" si="1263"/>
        <v>92.380623533063769</v>
      </c>
      <c r="AL5038" s="67">
        <f t="shared" si="1263"/>
        <v>92.380623533063769</v>
      </c>
      <c r="AM5038" s="67">
        <f t="shared" si="1263"/>
        <v>146.80227492887087</v>
      </c>
      <c r="AN5038" s="67">
        <f t="shared" si="1263"/>
        <v>375.22206126415369</v>
      </c>
      <c r="AO5038" s="67">
        <f t="shared" si="1262"/>
        <v>437.95716937766929</v>
      </c>
      <c r="AP5038" s="67">
        <f t="shared" si="1262"/>
        <v>298.25822377346265</v>
      </c>
      <c r="AQ5038" s="68">
        <f t="shared" si="1262"/>
        <v>292</v>
      </c>
      <c r="AR5038" s="70">
        <f t="shared" si="1258"/>
        <v>0.5</v>
      </c>
      <c r="AS5038" s="71">
        <f t="shared" si="1259"/>
        <v>0.5</v>
      </c>
      <c r="AT5038" s="71">
        <f t="shared" si="1260"/>
        <v>1</v>
      </c>
      <c r="AU5038" s="71">
        <f t="shared" si="1261"/>
        <v>0.5</v>
      </c>
      <c r="AV5038" s="71">
        <f t="shared" si="1266"/>
        <v>0.5</v>
      </c>
      <c r="AW5038" s="71">
        <f t="shared" si="1266"/>
        <v>0.5</v>
      </c>
      <c r="AX5038" s="71">
        <f t="shared" si="1266"/>
        <v>1</v>
      </c>
      <c r="AY5038" s="71">
        <f t="shared" si="1268"/>
        <v>0.5</v>
      </c>
    </row>
    <row r="5039" spans="1:51" x14ac:dyDescent="0.35">
      <c r="A5039">
        <v>2008</v>
      </c>
      <c r="B5039">
        <v>7</v>
      </c>
      <c r="C5039">
        <v>29</v>
      </c>
      <c r="D5039">
        <v>19</v>
      </c>
      <c r="E5039">
        <v>5035</v>
      </c>
      <c r="F5039" s="112">
        <v>21.8</v>
      </c>
      <c r="G5039">
        <f>F5039+Input!$B$73</f>
        <v>21.8</v>
      </c>
      <c r="H5039" s="39">
        <f t="shared" si="1265"/>
        <v>23.208333333333332</v>
      </c>
      <c r="I5039" s="39">
        <f t="shared" si="1267"/>
        <v>21.588486842105262</v>
      </c>
      <c r="J5039" s="39">
        <f>Input!$B$105</f>
        <v>15</v>
      </c>
      <c r="K5039" s="66">
        <v>67</v>
      </c>
      <c r="L5039" s="66">
        <v>67</v>
      </c>
      <c r="M5039" s="19">
        <v>210.01865396322737</v>
      </c>
      <c r="N5039" s="19">
        <v>118.68274430156603</v>
      </c>
      <c r="O5039" s="19">
        <v>12.593283771676262</v>
      </c>
      <c r="P5039" s="19">
        <v>284.5670464020634</v>
      </c>
      <c r="Q5039" s="19">
        <v>10.699554077004533</v>
      </c>
      <c r="R5039" s="67">
        <v>0</v>
      </c>
      <c r="S5039" s="67">
        <v>0</v>
      </c>
      <c r="T5039" s="67">
        <v>0</v>
      </c>
      <c r="U5039" s="67">
        <v>0</v>
      </c>
      <c r="V5039" s="67">
        <v>130.22532644773617</v>
      </c>
      <c r="W5039" s="67">
        <v>194.86597690385673</v>
      </c>
      <c r="X5039" s="67">
        <v>145.35678093478035</v>
      </c>
      <c r="Y5039" s="68">
        <v>56.317255698433968</v>
      </c>
      <c r="Z5039" s="69">
        <v>68.431650098260633</v>
      </c>
      <c r="AA5039" s="67">
        <v>63.076781357707922</v>
      </c>
      <c r="AB5039" s="67">
        <v>63.076781357707922</v>
      </c>
      <c r="AC5039" s="67">
        <v>63.076781357707922</v>
      </c>
      <c r="AD5039" s="67">
        <v>63.076781357707922</v>
      </c>
      <c r="AE5039" s="67">
        <v>128.25141618870299</v>
      </c>
      <c r="AF5039" s="67">
        <v>160.60250259896776</v>
      </c>
      <c r="AG5039" s="67">
        <v>135.82434418632039</v>
      </c>
      <c r="AH5039" s="67">
        <v>118.68274430156603</v>
      </c>
      <c r="AI5039" s="69">
        <f t="shared" si="1263"/>
        <v>79.131204175265168</v>
      </c>
      <c r="AJ5039" s="67">
        <f t="shared" si="1263"/>
        <v>63.076781357707922</v>
      </c>
      <c r="AK5039" s="67">
        <f t="shared" si="1263"/>
        <v>63.076781357707922</v>
      </c>
      <c r="AL5039" s="67">
        <f t="shared" si="1263"/>
        <v>63.076781357707922</v>
      </c>
      <c r="AM5039" s="67">
        <f t="shared" si="1263"/>
        <v>63.076781357707922</v>
      </c>
      <c r="AN5039" s="67">
        <f t="shared" si="1263"/>
        <v>258.47674263643916</v>
      </c>
      <c r="AO5039" s="67">
        <f t="shared" si="1262"/>
        <v>355.46847950282449</v>
      </c>
      <c r="AP5039" s="67">
        <f t="shared" si="1262"/>
        <v>281.18112512110076</v>
      </c>
      <c r="AQ5039" s="68">
        <f t="shared" si="1262"/>
        <v>175</v>
      </c>
      <c r="AR5039" s="70">
        <f t="shared" si="1258"/>
        <v>0.5</v>
      </c>
      <c r="AS5039" s="71">
        <f t="shared" si="1259"/>
        <v>0.5</v>
      </c>
      <c r="AT5039" s="71">
        <f t="shared" si="1260"/>
        <v>1</v>
      </c>
      <c r="AU5039" s="71">
        <f t="shared" si="1261"/>
        <v>0.5</v>
      </c>
      <c r="AV5039" s="71">
        <f t="shared" si="1266"/>
        <v>0.5</v>
      </c>
      <c r="AW5039" s="71">
        <f t="shared" si="1266"/>
        <v>0.5</v>
      </c>
      <c r="AX5039" s="71">
        <f t="shared" si="1266"/>
        <v>1</v>
      </c>
      <c r="AY5039" s="71">
        <f t="shared" si="1268"/>
        <v>0.5</v>
      </c>
    </row>
    <row r="5040" spans="1:51" x14ac:dyDescent="0.35">
      <c r="A5040">
        <v>2008</v>
      </c>
      <c r="B5040">
        <v>7</v>
      </c>
      <c r="C5040">
        <v>29</v>
      </c>
      <c r="D5040">
        <v>20</v>
      </c>
      <c r="E5040">
        <v>5036</v>
      </c>
      <c r="F5040" s="112">
        <v>21</v>
      </c>
      <c r="G5040">
        <f>F5040+Input!$B$73</f>
        <v>21</v>
      </c>
      <c r="H5040" s="39">
        <f t="shared" si="1265"/>
        <v>23.208333333333332</v>
      </c>
      <c r="I5040" s="39">
        <f t="shared" si="1267"/>
        <v>21.588486842105262</v>
      </c>
      <c r="J5040" s="39">
        <f>Input!$B$105</f>
        <v>15</v>
      </c>
      <c r="K5040" s="66">
        <v>66</v>
      </c>
      <c r="L5040" s="66">
        <v>66</v>
      </c>
      <c r="M5040" s="19">
        <v>8.6990825030139582</v>
      </c>
      <c r="N5040" s="19">
        <v>37.975899231045474</v>
      </c>
      <c r="O5040" s="19">
        <v>3.9625109097255855</v>
      </c>
      <c r="P5040" s="19">
        <v>295.96431264102648</v>
      </c>
      <c r="Q5040" s="19">
        <v>2.1352935659767258</v>
      </c>
      <c r="R5040" s="67">
        <v>0</v>
      </c>
      <c r="S5040" s="67">
        <v>0</v>
      </c>
      <c r="T5040" s="67">
        <v>0</v>
      </c>
      <c r="U5040" s="67">
        <v>0</v>
      </c>
      <c r="V5040" s="67">
        <v>4.3003377308411057</v>
      </c>
      <c r="W5040" s="67">
        <v>8.2168895077169672</v>
      </c>
      <c r="X5040" s="67">
        <v>7.3200988514934133</v>
      </c>
      <c r="Y5040" s="68">
        <v>1.0241007689545256</v>
      </c>
      <c r="Z5040" s="69">
        <v>18.467195954580625</v>
      </c>
      <c r="AA5040" s="67">
        <v>18.467195954580625</v>
      </c>
      <c r="AB5040" s="67">
        <v>18.467195954580625</v>
      </c>
      <c r="AC5040" s="67">
        <v>18.467195954580625</v>
      </c>
      <c r="AD5040" s="67">
        <v>18.467195954580625</v>
      </c>
      <c r="AE5040" s="67">
        <v>18.467195954580625</v>
      </c>
      <c r="AF5040" s="67">
        <v>18.467195954580625</v>
      </c>
      <c r="AG5040" s="67">
        <v>18.467195954580625</v>
      </c>
      <c r="AH5040" s="67">
        <v>37.975899231045474</v>
      </c>
      <c r="AI5040" s="69">
        <f t="shared" si="1263"/>
        <v>20.602489520557349</v>
      </c>
      <c r="AJ5040" s="67">
        <f t="shared" si="1263"/>
        <v>18.467195954580625</v>
      </c>
      <c r="AK5040" s="67">
        <f t="shared" si="1263"/>
        <v>18.467195954580625</v>
      </c>
      <c r="AL5040" s="67">
        <f t="shared" si="1263"/>
        <v>18.467195954580625</v>
      </c>
      <c r="AM5040" s="67">
        <f t="shared" si="1263"/>
        <v>18.467195954580625</v>
      </c>
      <c r="AN5040" s="67">
        <f t="shared" si="1263"/>
        <v>22.767533685421732</v>
      </c>
      <c r="AO5040" s="67">
        <f t="shared" si="1262"/>
        <v>26.684085462297592</v>
      </c>
      <c r="AP5040" s="67">
        <f t="shared" si="1262"/>
        <v>25.787294806074037</v>
      </c>
      <c r="AQ5040" s="68">
        <f t="shared" si="1262"/>
        <v>39</v>
      </c>
      <c r="AR5040" s="70">
        <f t="shared" si="1258"/>
        <v>0.5</v>
      </c>
      <c r="AS5040" s="71">
        <f t="shared" si="1259"/>
        <v>0.5</v>
      </c>
      <c r="AT5040" s="71">
        <f t="shared" si="1260"/>
        <v>1</v>
      </c>
      <c r="AU5040" s="71">
        <f t="shared" si="1261"/>
        <v>0.5</v>
      </c>
      <c r="AV5040" s="71">
        <f t="shared" si="1266"/>
        <v>0.5</v>
      </c>
      <c r="AW5040" s="71">
        <f t="shared" si="1266"/>
        <v>0.5</v>
      </c>
      <c r="AX5040" s="71">
        <f t="shared" si="1266"/>
        <v>1</v>
      </c>
      <c r="AY5040" s="71">
        <f t="shared" si="1268"/>
        <v>0.5</v>
      </c>
    </row>
    <row r="5041" spans="1:51" x14ac:dyDescent="0.35">
      <c r="A5041">
        <v>2008</v>
      </c>
      <c r="B5041">
        <v>7</v>
      </c>
      <c r="C5041">
        <v>29</v>
      </c>
      <c r="D5041">
        <v>21</v>
      </c>
      <c r="E5041">
        <v>5037</v>
      </c>
      <c r="F5041" s="112">
        <v>19.399999999999999</v>
      </c>
      <c r="G5041">
        <f>F5041+Input!$B$73</f>
        <v>19.399999999999999</v>
      </c>
      <c r="H5041" s="39">
        <f t="shared" si="1265"/>
        <v>23.208333333333332</v>
      </c>
      <c r="I5041" s="39">
        <f t="shared" si="1267"/>
        <v>21.588486842105262</v>
      </c>
      <c r="J5041" s="39">
        <f>Input!$B$105</f>
        <v>15</v>
      </c>
      <c r="K5041" s="66">
        <v>74</v>
      </c>
      <c r="L5041" s="66">
        <v>74</v>
      </c>
      <c r="M5041" s="19">
        <v>0</v>
      </c>
      <c r="N5041" s="19">
        <v>3</v>
      </c>
      <c r="O5041" s="19">
        <v>-3.8514990089765471</v>
      </c>
      <c r="P5041" s="19">
        <v>307.82137739917943</v>
      </c>
      <c r="Q5041" s="19">
        <v>0</v>
      </c>
      <c r="R5041" s="67">
        <v>0</v>
      </c>
      <c r="S5041" s="67">
        <v>0</v>
      </c>
      <c r="T5041" s="67">
        <v>0</v>
      </c>
      <c r="U5041" s="67">
        <v>0</v>
      </c>
      <c r="V5041" s="67">
        <v>0</v>
      </c>
      <c r="W5041" s="67">
        <v>0</v>
      </c>
      <c r="X5041" s="67">
        <v>0</v>
      </c>
      <c r="Y5041" s="68">
        <v>0</v>
      </c>
      <c r="Z5041" s="69">
        <v>1.3880113331939641</v>
      </c>
      <c r="AA5041" s="67">
        <v>1.3880113331939641</v>
      </c>
      <c r="AB5041" s="67">
        <v>1.3880113331939641</v>
      </c>
      <c r="AC5041" s="67">
        <v>1.3880113331939641</v>
      </c>
      <c r="AD5041" s="67">
        <v>1.3880113331939641</v>
      </c>
      <c r="AE5041" s="67">
        <v>1.3880113331939641</v>
      </c>
      <c r="AF5041" s="67">
        <v>1.3880113331939641</v>
      </c>
      <c r="AG5041" s="67">
        <v>1.3880113331939641</v>
      </c>
      <c r="AH5041" s="67">
        <v>3</v>
      </c>
      <c r="AI5041" s="69">
        <f t="shared" si="1263"/>
        <v>1.3880113331939641</v>
      </c>
      <c r="AJ5041" s="67">
        <f t="shared" si="1263"/>
        <v>1.3880113331939641</v>
      </c>
      <c r="AK5041" s="67">
        <f t="shared" si="1263"/>
        <v>1.3880113331939641</v>
      </c>
      <c r="AL5041" s="67">
        <f t="shared" si="1263"/>
        <v>1.3880113331939641</v>
      </c>
      <c r="AM5041" s="67">
        <f t="shared" si="1263"/>
        <v>1.3880113331939641</v>
      </c>
      <c r="AN5041" s="67">
        <f t="shared" si="1263"/>
        <v>1.3880113331939641</v>
      </c>
      <c r="AO5041" s="67">
        <f t="shared" si="1262"/>
        <v>1.3880113331939641</v>
      </c>
      <c r="AP5041" s="67">
        <f t="shared" si="1262"/>
        <v>1.3880113331939641</v>
      </c>
      <c r="AQ5041" s="68">
        <f t="shared" si="1262"/>
        <v>3</v>
      </c>
      <c r="AR5041" s="70">
        <f t="shared" si="1258"/>
        <v>0.5</v>
      </c>
      <c r="AS5041" s="71">
        <f t="shared" si="1259"/>
        <v>0.5</v>
      </c>
      <c r="AT5041" s="71">
        <f t="shared" si="1260"/>
        <v>1</v>
      </c>
      <c r="AU5041" s="71">
        <f t="shared" si="1261"/>
        <v>0.5</v>
      </c>
      <c r="AV5041" s="71">
        <f t="shared" si="1266"/>
        <v>0.5</v>
      </c>
      <c r="AW5041" s="71">
        <f t="shared" si="1266"/>
        <v>0.5</v>
      </c>
      <c r="AX5041" s="71">
        <f t="shared" si="1266"/>
        <v>1</v>
      </c>
      <c r="AY5041" s="71">
        <f t="shared" si="1268"/>
        <v>0.5</v>
      </c>
    </row>
    <row r="5042" spans="1:51" x14ac:dyDescent="0.35">
      <c r="A5042">
        <v>2008</v>
      </c>
      <c r="B5042">
        <v>7</v>
      </c>
      <c r="C5042">
        <v>29</v>
      </c>
      <c r="D5042">
        <v>22</v>
      </c>
      <c r="E5042">
        <v>5038</v>
      </c>
      <c r="F5042" s="112">
        <v>17.899999999999999</v>
      </c>
      <c r="G5042">
        <f>F5042+Input!$B$73</f>
        <v>17.899999999999999</v>
      </c>
      <c r="H5042" s="39">
        <f t="shared" si="1265"/>
        <v>23.208333333333332</v>
      </c>
      <c r="I5042" s="39">
        <f t="shared" si="1267"/>
        <v>21.588486842105262</v>
      </c>
      <c r="J5042" s="39">
        <f>Input!$B$105</f>
        <v>15</v>
      </c>
      <c r="K5042" s="66">
        <v>84</v>
      </c>
      <c r="L5042" s="66">
        <v>84</v>
      </c>
      <c r="M5042" s="19">
        <v>0</v>
      </c>
      <c r="N5042" s="19">
        <v>0</v>
      </c>
      <c r="O5042" s="19">
        <v>-10.457590545731509</v>
      </c>
      <c r="P5042" s="19">
        <v>320.48916188627152</v>
      </c>
      <c r="Q5042" s="19">
        <v>0</v>
      </c>
      <c r="R5042" s="67">
        <v>0</v>
      </c>
      <c r="S5042" s="67">
        <v>0</v>
      </c>
      <c r="T5042" s="67">
        <v>0</v>
      </c>
      <c r="U5042" s="67">
        <v>0</v>
      </c>
      <c r="V5042" s="67">
        <v>0</v>
      </c>
      <c r="W5042" s="67">
        <v>0</v>
      </c>
      <c r="X5042" s="67">
        <v>0</v>
      </c>
      <c r="Y5042" s="68">
        <v>0</v>
      </c>
      <c r="Z5042" s="69">
        <v>0</v>
      </c>
      <c r="AA5042" s="67">
        <v>0</v>
      </c>
      <c r="AB5042" s="67">
        <v>0</v>
      </c>
      <c r="AC5042" s="67">
        <v>0</v>
      </c>
      <c r="AD5042" s="67">
        <v>0</v>
      </c>
      <c r="AE5042" s="67">
        <v>0</v>
      </c>
      <c r="AF5042" s="67">
        <v>0</v>
      </c>
      <c r="AG5042" s="67">
        <v>0</v>
      </c>
      <c r="AH5042" s="67">
        <v>0</v>
      </c>
      <c r="AI5042" s="69">
        <f t="shared" si="1263"/>
        <v>0</v>
      </c>
      <c r="AJ5042" s="67">
        <f t="shared" si="1263"/>
        <v>0</v>
      </c>
      <c r="AK5042" s="67">
        <f t="shared" si="1263"/>
        <v>0</v>
      </c>
      <c r="AL5042" s="67">
        <f t="shared" si="1263"/>
        <v>0</v>
      </c>
      <c r="AM5042" s="67">
        <f t="shared" si="1263"/>
        <v>0</v>
      </c>
      <c r="AN5042" s="67">
        <f t="shared" si="1263"/>
        <v>0</v>
      </c>
      <c r="AO5042" s="67">
        <f t="shared" si="1262"/>
        <v>0</v>
      </c>
      <c r="AP5042" s="67">
        <f t="shared" si="1262"/>
        <v>0</v>
      </c>
      <c r="AQ5042" s="68">
        <f t="shared" si="1262"/>
        <v>0</v>
      </c>
      <c r="AR5042" s="70">
        <f t="shared" si="1258"/>
        <v>0.5</v>
      </c>
      <c r="AS5042" s="71">
        <f t="shared" si="1259"/>
        <v>0.5</v>
      </c>
      <c r="AT5042" s="71">
        <f t="shared" si="1260"/>
        <v>1</v>
      </c>
      <c r="AU5042" s="71">
        <f t="shared" si="1261"/>
        <v>0.5</v>
      </c>
      <c r="AV5042" s="71">
        <f t="shared" si="1266"/>
        <v>0.5</v>
      </c>
      <c r="AW5042" s="71">
        <f t="shared" si="1266"/>
        <v>0.5</v>
      </c>
      <c r="AX5042" s="71">
        <f t="shared" si="1266"/>
        <v>1</v>
      </c>
      <c r="AY5042" s="71">
        <f t="shared" si="1268"/>
        <v>0.5</v>
      </c>
    </row>
    <row r="5043" spans="1:51" x14ac:dyDescent="0.35">
      <c r="A5043">
        <v>2008</v>
      </c>
      <c r="B5043">
        <v>7</v>
      </c>
      <c r="C5043">
        <v>29</v>
      </c>
      <c r="D5043">
        <v>23</v>
      </c>
      <c r="E5043">
        <v>5039</v>
      </c>
      <c r="F5043" s="112">
        <v>16.2</v>
      </c>
      <c r="G5043">
        <f>F5043+Input!$B$73</f>
        <v>16.2</v>
      </c>
      <c r="H5043" s="39">
        <f t="shared" si="1265"/>
        <v>23.208333333333332</v>
      </c>
      <c r="I5043" s="39">
        <f t="shared" si="1267"/>
        <v>21.588486842105262</v>
      </c>
      <c r="J5043" s="39">
        <f>Input!$B$105</f>
        <v>15</v>
      </c>
      <c r="K5043" s="66">
        <v>94</v>
      </c>
      <c r="L5043" s="66">
        <v>94</v>
      </c>
      <c r="M5043" s="19">
        <v>0</v>
      </c>
      <c r="N5043" s="19">
        <v>0</v>
      </c>
      <c r="O5043" s="19">
        <v>-15.433232426920041</v>
      </c>
      <c r="P5043" s="19">
        <v>334.13425792507371</v>
      </c>
      <c r="Q5043" s="19">
        <v>0</v>
      </c>
      <c r="R5043" s="67">
        <v>0</v>
      </c>
      <c r="S5043" s="67">
        <v>0</v>
      </c>
      <c r="T5043" s="67">
        <v>0</v>
      </c>
      <c r="U5043" s="67">
        <v>0</v>
      </c>
      <c r="V5043" s="67">
        <v>0</v>
      </c>
      <c r="W5043" s="67">
        <v>0</v>
      </c>
      <c r="X5043" s="67">
        <v>0</v>
      </c>
      <c r="Y5043" s="68">
        <v>0</v>
      </c>
      <c r="Z5043" s="69">
        <v>0</v>
      </c>
      <c r="AA5043" s="67">
        <v>0</v>
      </c>
      <c r="AB5043" s="67">
        <v>0</v>
      </c>
      <c r="AC5043" s="67">
        <v>0</v>
      </c>
      <c r="AD5043" s="67">
        <v>0</v>
      </c>
      <c r="AE5043" s="67">
        <v>0</v>
      </c>
      <c r="AF5043" s="67">
        <v>0</v>
      </c>
      <c r="AG5043" s="67">
        <v>0</v>
      </c>
      <c r="AH5043" s="67">
        <v>0</v>
      </c>
      <c r="AI5043" s="69">
        <f t="shared" si="1263"/>
        <v>0</v>
      </c>
      <c r="AJ5043" s="67">
        <f t="shared" si="1263"/>
        <v>0</v>
      </c>
      <c r="AK5043" s="67">
        <f t="shared" si="1263"/>
        <v>0</v>
      </c>
      <c r="AL5043" s="67">
        <f t="shared" si="1263"/>
        <v>0</v>
      </c>
      <c r="AM5043" s="67">
        <f t="shared" si="1263"/>
        <v>0</v>
      </c>
      <c r="AN5043" s="67">
        <f t="shared" si="1263"/>
        <v>0</v>
      </c>
      <c r="AO5043" s="67">
        <f t="shared" si="1262"/>
        <v>0</v>
      </c>
      <c r="AP5043" s="67">
        <f t="shared" si="1262"/>
        <v>0</v>
      </c>
      <c r="AQ5043" s="68">
        <f t="shared" si="1262"/>
        <v>0</v>
      </c>
      <c r="AR5043" s="70">
        <f t="shared" si="1258"/>
        <v>0.5</v>
      </c>
      <c r="AS5043" s="71">
        <f t="shared" si="1259"/>
        <v>0.5</v>
      </c>
      <c r="AT5043" s="71">
        <f t="shared" si="1260"/>
        <v>1</v>
      </c>
      <c r="AU5043" s="71">
        <f t="shared" si="1261"/>
        <v>0.5</v>
      </c>
      <c r="AV5043" s="71">
        <f t="shared" si="1266"/>
        <v>0.5</v>
      </c>
      <c r="AW5043" s="71">
        <f t="shared" si="1266"/>
        <v>0.5</v>
      </c>
      <c r="AX5043" s="71">
        <f t="shared" si="1266"/>
        <v>1</v>
      </c>
      <c r="AY5043" s="71">
        <f t="shared" si="1268"/>
        <v>0.5</v>
      </c>
    </row>
    <row r="5044" spans="1:51" x14ac:dyDescent="0.35">
      <c r="A5044">
        <v>2008</v>
      </c>
      <c r="B5044">
        <v>7</v>
      </c>
      <c r="C5044">
        <v>29</v>
      </c>
      <c r="D5044">
        <v>24</v>
      </c>
      <c r="E5044">
        <v>5040</v>
      </c>
      <c r="F5044" s="112">
        <v>15.4</v>
      </c>
      <c r="G5044">
        <f>F5044+Input!$B$73</f>
        <v>15.4</v>
      </c>
      <c r="H5044" s="39">
        <f>AVERAGE(G5021:G5044)</f>
        <v>20.95</v>
      </c>
      <c r="I5044" s="39">
        <f t="shared" si="1267"/>
        <v>21.679166666666667</v>
      </c>
      <c r="J5044" s="39">
        <f>Input!$B$105</f>
        <v>15</v>
      </c>
      <c r="K5044" s="66">
        <v>97</v>
      </c>
      <c r="L5044" s="66">
        <v>97</v>
      </c>
      <c r="M5044" s="19">
        <v>0</v>
      </c>
      <c r="N5044" s="19">
        <v>0</v>
      </c>
      <c r="O5044" s="19">
        <v>-18.374553746899714</v>
      </c>
      <c r="P5044" s="19">
        <v>348.65107586655523</v>
      </c>
      <c r="Q5044" s="19">
        <v>0</v>
      </c>
      <c r="R5044" s="67">
        <v>0</v>
      </c>
      <c r="S5044" s="67">
        <v>0</v>
      </c>
      <c r="T5044" s="67">
        <v>0</v>
      </c>
      <c r="U5044" s="67">
        <v>0</v>
      </c>
      <c r="V5044" s="67">
        <v>0</v>
      </c>
      <c r="W5044" s="67">
        <v>0</v>
      </c>
      <c r="X5044" s="67">
        <v>0</v>
      </c>
      <c r="Y5044" s="68">
        <v>0</v>
      </c>
      <c r="Z5044" s="69">
        <v>0</v>
      </c>
      <c r="AA5044" s="67">
        <v>0</v>
      </c>
      <c r="AB5044" s="67">
        <v>0</v>
      </c>
      <c r="AC5044" s="67">
        <v>0</v>
      </c>
      <c r="AD5044" s="67">
        <v>0</v>
      </c>
      <c r="AE5044" s="67">
        <v>0</v>
      </c>
      <c r="AF5044" s="67">
        <v>0</v>
      </c>
      <c r="AG5044" s="67">
        <v>0</v>
      </c>
      <c r="AH5044" s="67">
        <v>0</v>
      </c>
      <c r="AI5044" s="69">
        <f t="shared" si="1263"/>
        <v>0</v>
      </c>
      <c r="AJ5044" s="67">
        <f t="shared" si="1263"/>
        <v>0</v>
      </c>
      <c r="AK5044" s="67">
        <f t="shared" si="1263"/>
        <v>0</v>
      </c>
      <c r="AL5044" s="67">
        <f t="shared" si="1263"/>
        <v>0</v>
      </c>
      <c r="AM5044" s="67">
        <f t="shared" si="1263"/>
        <v>0</v>
      </c>
      <c r="AN5044" s="67">
        <f t="shared" si="1263"/>
        <v>0</v>
      </c>
      <c r="AO5044" s="67">
        <f t="shared" si="1262"/>
        <v>0</v>
      </c>
      <c r="AP5044" s="67">
        <f t="shared" si="1262"/>
        <v>0</v>
      </c>
      <c r="AQ5044" s="68">
        <f t="shared" si="1262"/>
        <v>0</v>
      </c>
      <c r="AR5044" s="70">
        <f t="shared" si="1258"/>
        <v>0.5</v>
      </c>
      <c r="AS5044" s="71">
        <f t="shared" si="1259"/>
        <v>0.5</v>
      </c>
      <c r="AT5044" s="71">
        <f t="shared" si="1260"/>
        <v>1</v>
      </c>
      <c r="AU5044" s="71">
        <f t="shared" si="1261"/>
        <v>0.5</v>
      </c>
      <c r="AV5044" s="71">
        <f t="shared" si="1266"/>
        <v>0.5</v>
      </c>
      <c r="AW5044" s="71">
        <f t="shared" si="1266"/>
        <v>0.5</v>
      </c>
      <c r="AX5044" s="71">
        <f t="shared" si="1266"/>
        <v>1</v>
      </c>
      <c r="AY5044" s="71">
        <f t="shared" si="1268"/>
        <v>0.5</v>
      </c>
    </row>
    <row r="5045" spans="1:51" x14ac:dyDescent="0.35">
      <c r="A5045">
        <v>2008</v>
      </c>
      <c r="B5045">
        <v>7</v>
      </c>
      <c r="C5045">
        <v>30</v>
      </c>
      <c r="D5045">
        <v>1</v>
      </c>
      <c r="E5045">
        <v>5041</v>
      </c>
      <c r="F5045" s="112">
        <v>15.4</v>
      </c>
      <c r="G5045">
        <f>F5045+Input!$B$73</f>
        <v>15.4</v>
      </c>
      <c r="H5045" s="39">
        <f>H5044</f>
        <v>20.95</v>
      </c>
      <c r="I5045" s="39">
        <f t="shared" si="1267"/>
        <v>21.679166666666667</v>
      </c>
      <c r="J5045" s="39">
        <f>Input!$B$105</f>
        <v>15</v>
      </c>
      <c r="K5045" s="66">
        <v>97</v>
      </c>
      <c r="L5045" s="66">
        <v>97</v>
      </c>
      <c r="M5045" s="19">
        <v>0</v>
      </c>
      <c r="N5045" s="19">
        <v>0</v>
      </c>
      <c r="O5045" s="19">
        <v>-18.995733348349798</v>
      </c>
      <c r="P5045" s="19">
        <v>3.6235023541365332</v>
      </c>
      <c r="Q5045" s="19">
        <v>0</v>
      </c>
      <c r="R5045" s="67">
        <v>0</v>
      </c>
      <c r="S5045" s="67">
        <v>0</v>
      </c>
      <c r="T5045" s="67">
        <v>0</v>
      </c>
      <c r="U5045" s="67">
        <v>0</v>
      </c>
      <c r="V5045" s="67">
        <v>0</v>
      </c>
      <c r="W5045" s="67">
        <v>0</v>
      </c>
      <c r="X5045" s="67">
        <v>0</v>
      </c>
      <c r="Y5045" s="68">
        <v>0</v>
      </c>
      <c r="Z5045" s="69">
        <v>0</v>
      </c>
      <c r="AA5045" s="67">
        <v>0</v>
      </c>
      <c r="AB5045" s="67">
        <v>0</v>
      </c>
      <c r="AC5045" s="67">
        <v>0</v>
      </c>
      <c r="AD5045" s="67">
        <v>0</v>
      </c>
      <c r="AE5045" s="67">
        <v>0</v>
      </c>
      <c r="AF5045" s="67">
        <v>0</v>
      </c>
      <c r="AG5045" s="67">
        <v>0</v>
      </c>
      <c r="AH5045" s="67">
        <v>0</v>
      </c>
      <c r="AI5045" s="69">
        <f t="shared" si="1263"/>
        <v>0</v>
      </c>
      <c r="AJ5045" s="67">
        <f t="shared" si="1263"/>
        <v>0</v>
      </c>
      <c r="AK5045" s="67">
        <f t="shared" si="1263"/>
        <v>0</v>
      </c>
      <c r="AL5045" s="67">
        <f t="shared" si="1263"/>
        <v>0</v>
      </c>
      <c r="AM5045" s="67">
        <f t="shared" si="1263"/>
        <v>0</v>
      </c>
      <c r="AN5045" s="67">
        <f t="shared" si="1263"/>
        <v>0</v>
      </c>
      <c r="AO5045" s="67">
        <f t="shared" si="1262"/>
        <v>0</v>
      </c>
      <c r="AP5045" s="67">
        <f t="shared" si="1262"/>
        <v>0</v>
      </c>
      <c r="AQ5045" s="68">
        <f t="shared" si="1262"/>
        <v>0</v>
      </c>
      <c r="AR5045" s="70">
        <f t="shared" si="1258"/>
        <v>0.5</v>
      </c>
      <c r="AS5045" s="71">
        <f t="shared" si="1259"/>
        <v>0.1</v>
      </c>
      <c r="AT5045" s="71">
        <f t="shared" si="1260"/>
        <v>0.5</v>
      </c>
      <c r="AU5045" s="71">
        <f t="shared" si="1261"/>
        <v>0.5</v>
      </c>
      <c r="AV5045" s="71">
        <f t="shared" si="1266"/>
        <v>0.5</v>
      </c>
      <c r="AW5045" s="71">
        <f t="shared" si="1266"/>
        <v>0.1</v>
      </c>
      <c r="AX5045" s="71">
        <f t="shared" si="1266"/>
        <v>0.5</v>
      </c>
      <c r="AY5045" s="71">
        <f t="shared" si="1268"/>
        <v>0.5</v>
      </c>
    </row>
    <row r="5046" spans="1:51" x14ac:dyDescent="0.35">
      <c r="A5046">
        <v>2008</v>
      </c>
      <c r="B5046">
        <v>7</v>
      </c>
      <c r="C5046">
        <v>30</v>
      </c>
      <c r="D5046">
        <v>2</v>
      </c>
      <c r="E5046">
        <v>5042</v>
      </c>
      <c r="F5046" s="112">
        <v>14.8</v>
      </c>
      <c r="G5046">
        <f>F5046+Input!$B$73</f>
        <v>14.8</v>
      </c>
      <c r="H5046" s="39">
        <f t="shared" ref="H5046:H5067" si="1269">H5045</f>
        <v>20.95</v>
      </c>
      <c r="I5046" s="39">
        <f t="shared" si="1267"/>
        <v>21.679166666666667</v>
      </c>
      <c r="J5046" s="39">
        <f>Input!$B$105</f>
        <v>15</v>
      </c>
      <c r="K5046" s="66">
        <v>97</v>
      </c>
      <c r="L5046" s="66">
        <v>97</v>
      </c>
      <c r="M5046" s="19">
        <v>0</v>
      </c>
      <c r="N5046" s="19">
        <v>0</v>
      </c>
      <c r="O5046" s="19">
        <v>-17.463271934192335</v>
      </c>
      <c r="P5046" s="19">
        <v>18.500973328540478</v>
      </c>
      <c r="Q5046" s="19">
        <v>0</v>
      </c>
      <c r="R5046" s="67">
        <v>0</v>
      </c>
      <c r="S5046" s="67">
        <v>0</v>
      </c>
      <c r="T5046" s="67">
        <v>0</v>
      </c>
      <c r="U5046" s="67">
        <v>0</v>
      </c>
      <c r="V5046" s="67">
        <v>0</v>
      </c>
      <c r="W5046" s="67">
        <v>0</v>
      </c>
      <c r="X5046" s="67">
        <v>0</v>
      </c>
      <c r="Y5046" s="68">
        <v>0</v>
      </c>
      <c r="Z5046" s="69">
        <v>0</v>
      </c>
      <c r="AA5046" s="67">
        <v>0</v>
      </c>
      <c r="AB5046" s="67">
        <v>0</v>
      </c>
      <c r="AC5046" s="67">
        <v>0</v>
      </c>
      <c r="AD5046" s="67">
        <v>0</v>
      </c>
      <c r="AE5046" s="67">
        <v>0</v>
      </c>
      <c r="AF5046" s="67">
        <v>0</v>
      </c>
      <c r="AG5046" s="67">
        <v>0</v>
      </c>
      <c r="AH5046" s="67">
        <v>0</v>
      </c>
      <c r="AI5046" s="69">
        <f t="shared" si="1263"/>
        <v>0</v>
      </c>
      <c r="AJ5046" s="67">
        <f t="shared" si="1263"/>
        <v>0</v>
      </c>
      <c r="AK5046" s="67">
        <f t="shared" si="1263"/>
        <v>0</v>
      </c>
      <c r="AL5046" s="67">
        <f t="shared" si="1263"/>
        <v>0</v>
      </c>
      <c r="AM5046" s="67">
        <f t="shared" si="1263"/>
        <v>0</v>
      </c>
      <c r="AN5046" s="67">
        <f t="shared" si="1263"/>
        <v>0</v>
      </c>
      <c r="AO5046" s="67">
        <f t="shared" si="1262"/>
        <v>0</v>
      </c>
      <c r="AP5046" s="67">
        <f t="shared" si="1262"/>
        <v>0</v>
      </c>
      <c r="AQ5046" s="68">
        <f t="shared" si="1262"/>
        <v>0</v>
      </c>
      <c r="AR5046" s="70">
        <f t="shared" si="1258"/>
        <v>0.5</v>
      </c>
      <c r="AS5046" s="71">
        <f t="shared" si="1259"/>
        <v>0.1</v>
      </c>
      <c r="AT5046" s="71">
        <f t="shared" si="1260"/>
        <v>0.5</v>
      </c>
      <c r="AU5046" s="71">
        <f t="shared" si="1261"/>
        <v>0.5</v>
      </c>
      <c r="AV5046" s="71">
        <f t="shared" si="1266"/>
        <v>0.5</v>
      </c>
      <c r="AW5046" s="71">
        <f t="shared" si="1266"/>
        <v>0.1</v>
      </c>
      <c r="AX5046" s="71">
        <f t="shared" si="1266"/>
        <v>0.5</v>
      </c>
      <c r="AY5046" s="71">
        <f t="shared" si="1268"/>
        <v>0.5</v>
      </c>
    </row>
    <row r="5047" spans="1:51" x14ac:dyDescent="0.35">
      <c r="A5047">
        <v>2008</v>
      </c>
      <c r="B5047">
        <v>7</v>
      </c>
      <c r="C5047">
        <v>30</v>
      </c>
      <c r="D5047">
        <v>3</v>
      </c>
      <c r="E5047">
        <v>5043</v>
      </c>
      <c r="F5047" s="112">
        <v>15.8</v>
      </c>
      <c r="G5047">
        <f>F5047+Input!$B$73</f>
        <v>15.8</v>
      </c>
      <c r="H5047" s="39">
        <f t="shared" si="1269"/>
        <v>20.95</v>
      </c>
      <c r="I5047" s="39">
        <f t="shared" si="1267"/>
        <v>21.679166666666667</v>
      </c>
      <c r="J5047" s="39">
        <f>Input!$B$105</f>
        <v>15</v>
      </c>
      <c r="K5047" s="66">
        <v>97</v>
      </c>
      <c r="L5047" s="66">
        <v>97</v>
      </c>
      <c r="M5047" s="19">
        <v>0</v>
      </c>
      <c r="N5047" s="19">
        <v>0</v>
      </c>
      <c r="O5047" s="19">
        <v>-13.483756972430918</v>
      </c>
      <c r="P5047" s="19">
        <v>32.66444611085614</v>
      </c>
      <c r="Q5047" s="19">
        <v>0</v>
      </c>
      <c r="R5047" s="67">
        <v>0</v>
      </c>
      <c r="S5047" s="67">
        <v>0</v>
      </c>
      <c r="T5047" s="67">
        <v>0</v>
      </c>
      <c r="U5047" s="67">
        <v>0</v>
      </c>
      <c r="V5047" s="67">
        <v>0</v>
      </c>
      <c r="W5047" s="67">
        <v>0</v>
      </c>
      <c r="X5047" s="67">
        <v>0</v>
      </c>
      <c r="Y5047" s="68">
        <v>0</v>
      </c>
      <c r="Z5047" s="69">
        <v>0</v>
      </c>
      <c r="AA5047" s="67">
        <v>0</v>
      </c>
      <c r="AB5047" s="67">
        <v>0</v>
      </c>
      <c r="AC5047" s="67">
        <v>0</v>
      </c>
      <c r="AD5047" s="67">
        <v>0</v>
      </c>
      <c r="AE5047" s="67">
        <v>0</v>
      </c>
      <c r="AF5047" s="67">
        <v>0</v>
      </c>
      <c r="AG5047" s="67">
        <v>0</v>
      </c>
      <c r="AH5047" s="67">
        <v>0</v>
      </c>
      <c r="AI5047" s="69">
        <f t="shared" si="1263"/>
        <v>0</v>
      </c>
      <c r="AJ5047" s="67">
        <f t="shared" si="1263"/>
        <v>0</v>
      </c>
      <c r="AK5047" s="67">
        <f t="shared" si="1263"/>
        <v>0</v>
      </c>
      <c r="AL5047" s="67">
        <f t="shared" si="1263"/>
        <v>0</v>
      </c>
      <c r="AM5047" s="67">
        <f t="shared" si="1263"/>
        <v>0</v>
      </c>
      <c r="AN5047" s="67">
        <f t="shared" si="1263"/>
        <v>0</v>
      </c>
      <c r="AO5047" s="67">
        <f t="shared" si="1262"/>
        <v>0</v>
      </c>
      <c r="AP5047" s="67">
        <f t="shared" si="1262"/>
        <v>0</v>
      </c>
      <c r="AQ5047" s="68">
        <f t="shared" si="1262"/>
        <v>0</v>
      </c>
      <c r="AR5047" s="70">
        <f t="shared" si="1258"/>
        <v>0.5</v>
      </c>
      <c r="AS5047" s="71">
        <f t="shared" si="1259"/>
        <v>0.1</v>
      </c>
      <c r="AT5047" s="71">
        <f t="shared" si="1260"/>
        <v>0.5</v>
      </c>
      <c r="AU5047" s="71">
        <f t="shared" si="1261"/>
        <v>0.5</v>
      </c>
      <c r="AV5047" s="71">
        <f t="shared" si="1266"/>
        <v>0.5</v>
      </c>
      <c r="AW5047" s="71">
        <f t="shared" si="1266"/>
        <v>0.1</v>
      </c>
      <c r="AX5047" s="71">
        <f t="shared" si="1266"/>
        <v>0.5</v>
      </c>
      <c r="AY5047" s="71">
        <f t="shared" si="1268"/>
        <v>0.5</v>
      </c>
    </row>
    <row r="5048" spans="1:51" x14ac:dyDescent="0.35">
      <c r="A5048">
        <v>2008</v>
      </c>
      <c r="B5048">
        <v>7</v>
      </c>
      <c r="C5048">
        <v>30</v>
      </c>
      <c r="D5048">
        <v>4</v>
      </c>
      <c r="E5048">
        <v>5044</v>
      </c>
      <c r="F5048" s="112">
        <v>16.100000000000001</v>
      </c>
      <c r="G5048">
        <f>F5048+Input!$B$73</f>
        <v>16.100000000000001</v>
      </c>
      <c r="H5048" s="39">
        <f t="shared" si="1269"/>
        <v>20.95</v>
      </c>
      <c r="I5048" s="39">
        <f t="shared" si="1267"/>
        <v>21.679166666666667</v>
      </c>
      <c r="J5048" s="39">
        <f>Input!$B$105</f>
        <v>15</v>
      </c>
      <c r="K5048" s="66">
        <v>96</v>
      </c>
      <c r="L5048" s="66">
        <v>96</v>
      </c>
      <c r="M5048" s="19">
        <v>0</v>
      </c>
      <c r="N5048" s="19">
        <v>0</v>
      </c>
      <c r="O5048" s="19">
        <v>-7.6549351828677006</v>
      </c>
      <c r="P5048" s="19">
        <v>45.857951112099549</v>
      </c>
      <c r="Q5048" s="19">
        <v>0</v>
      </c>
      <c r="R5048" s="67">
        <v>0</v>
      </c>
      <c r="S5048" s="67">
        <v>0</v>
      </c>
      <c r="T5048" s="67">
        <v>0</v>
      </c>
      <c r="U5048" s="67">
        <v>0</v>
      </c>
      <c r="V5048" s="67">
        <v>0</v>
      </c>
      <c r="W5048" s="67">
        <v>0</v>
      </c>
      <c r="X5048" s="67">
        <v>0</v>
      </c>
      <c r="Y5048" s="68">
        <v>0</v>
      </c>
      <c r="Z5048" s="69">
        <v>0</v>
      </c>
      <c r="AA5048" s="67">
        <v>0</v>
      </c>
      <c r="AB5048" s="67">
        <v>0</v>
      </c>
      <c r="AC5048" s="67">
        <v>0</v>
      </c>
      <c r="AD5048" s="67">
        <v>0</v>
      </c>
      <c r="AE5048" s="67">
        <v>0</v>
      </c>
      <c r="AF5048" s="67">
        <v>0</v>
      </c>
      <c r="AG5048" s="67">
        <v>0</v>
      </c>
      <c r="AH5048" s="67">
        <v>0</v>
      </c>
      <c r="AI5048" s="69">
        <f t="shared" si="1263"/>
        <v>0</v>
      </c>
      <c r="AJ5048" s="67">
        <f t="shared" si="1263"/>
        <v>0</v>
      </c>
      <c r="AK5048" s="67">
        <f t="shared" si="1263"/>
        <v>0</v>
      </c>
      <c r="AL5048" s="67">
        <f t="shared" si="1263"/>
        <v>0</v>
      </c>
      <c r="AM5048" s="67">
        <f t="shared" si="1263"/>
        <v>0</v>
      </c>
      <c r="AN5048" s="67">
        <f t="shared" si="1263"/>
        <v>0</v>
      </c>
      <c r="AO5048" s="67">
        <f t="shared" si="1262"/>
        <v>0</v>
      </c>
      <c r="AP5048" s="67">
        <f t="shared" si="1262"/>
        <v>0</v>
      </c>
      <c r="AQ5048" s="68">
        <f t="shared" si="1262"/>
        <v>0</v>
      </c>
      <c r="AR5048" s="70">
        <f t="shared" si="1258"/>
        <v>0.5</v>
      </c>
      <c r="AS5048" s="71">
        <f t="shared" si="1259"/>
        <v>0.1</v>
      </c>
      <c r="AT5048" s="71">
        <f t="shared" si="1260"/>
        <v>0.5</v>
      </c>
      <c r="AU5048" s="71">
        <f t="shared" si="1261"/>
        <v>0.5</v>
      </c>
      <c r="AV5048" s="71">
        <f t="shared" si="1266"/>
        <v>0.5</v>
      </c>
      <c r="AW5048" s="71">
        <f t="shared" si="1266"/>
        <v>0.1</v>
      </c>
      <c r="AX5048" s="71">
        <f t="shared" si="1266"/>
        <v>0.5</v>
      </c>
      <c r="AY5048" s="71">
        <f t="shared" si="1268"/>
        <v>0.5</v>
      </c>
    </row>
    <row r="5049" spans="1:51" x14ac:dyDescent="0.35">
      <c r="A5049">
        <v>2008</v>
      </c>
      <c r="B5049">
        <v>7</v>
      </c>
      <c r="C5049">
        <v>30</v>
      </c>
      <c r="D5049">
        <v>5</v>
      </c>
      <c r="E5049">
        <v>5045</v>
      </c>
      <c r="F5049" s="112">
        <v>16.600000000000001</v>
      </c>
      <c r="G5049">
        <f>F5049+Input!$B$73</f>
        <v>16.600000000000001</v>
      </c>
      <c r="H5049" s="39">
        <f t="shared" si="1269"/>
        <v>20.95</v>
      </c>
      <c r="I5049" s="39">
        <f t="shared" si="1267"/>
        <v>21.679166666666667</v>
      </c>
      <c r="J5049" s="39">
        <f>Input!$B$105</f>
        <v>15</v>
      </c>
      <c r="K5049" s="66">
        <v>94</v>
      </c>
      <c r="L5049" s="66">
        <v>94</v>
      </c>
      <c r="M5049" s="19">
        <v>0</v>
      </c>
      <c r="N5049" s="19">
        <v>0</v>
      </c>
      <c r="O5049" s="19">
        <v>-0.40208980760262558</v>
      </c>
      <c r="P5049" s="19">
        <v>58.119505051319166</v>
      </c>
      <c r="Q5049" s="19">
        <v>0</v>
      </c>
      <c r="R5049" s="67">
        <v>0</v>
      </c>
      <c r="S5049" s="67">
        <v>0</v>
      </c>
      <c r="T5049" s="67">
        <v>0</v>
      </c>
      <c r="U5049" s="67">
        <v>0</v>
      </c>
      <c r="V5049" s="67">
        <v>0</v>
      </c>
      <c r="W5049" s="67">
        <v>0</v>
      </c>
      <c r="X5049" s="67">
        <v>0</v>
      </c>
      <c r="Y5049" s="68">
        <v>0</v>
      </c>
      <c r="Z5049" s="69">
        <v>0</v>
      </c>
      <c r="AA5049" s="67">
        <v>0</v>
      </c>
      <c r="AB5049" s="67">
        <v>0</v>
      </c>
      <c r="AC5049" s="67">
        <v>0</v>
      </c>
      <c r="AD5049" s="67">
        <v>0</v>
      </c>
      <c r="AE5049" s="67">
        <v>0</v>
      </c>
      <c r="AF5049" s="67">
        <v>0</v>
      </c>
      <c r="AG5049" s="67">
        <v>0</v>
      </c>
      <c r="AH5049" s="67">
        <v>0</v>
      </c>
      <c r="AI5049" s="69">
        <f t="shared" si="1263"/>
        <v>0</v>
      </c>
      <c r="AJ5049" s="67">
        <f t="shared" si="1263"/>
        <v>0</v>
      </c>
      <c r="AK5049" s="67">
        <f t="shared" si="1263"/>
        <v>0</v>
      </c>
      <c r="AL5049" s="67">
        <f t="shared" si="1263"/>
        <v>0</v>
      </c>
      <c r="AM5049" s="67">
        <f t="shared" si="1263"/>
        <v>0</v>
      </c>
      <c r="AN5049" s="67">
        <f t="shared" si="1263"/>
        <v>0</v>
      </c>
      <c r="AO5049" s="67">
        <f t="shared" si="1262"/>
        <v>0</v>
      </c>
      <c r="AP5049" s="67">
        <f t="shared" si="1262"/>
        <v>0</v>
      </c>
      <c r="AQ5049" s="68">
        <f t="shared" si="1262"/>
        <v>0</v>
      </c>
      <c r="AR5049" s="70">
        <f t="shared" si="1258"/>
        <v>0.5</v>
      </c>
      <c r="AS5049" s="71">
        <f t="shared" si="1259"/>
        <v>0.1</v>
      </c>
      <c r="AT5049" s="71">
        <f t="shared" si="1260"/>
        <v>0.5</v>
      </c>
      <c r="AU5049" s="71">
        <f t="shared" si="1261"/>
        <v>0.5</v>
      </c>
      <c r="AV5049" s="71">
        <f t="shared" si="1266"/>
        <v>0.5</v>
      </c>
      <c r="AW5049" s="71">
        <f t="shared" si="1266"/>
        <v>0.1</v>
      </c>
      <c r="AX5049" s="71">
        <f t="shared" si="1266"/>
        <v>0.5</v>
      </c>
      <c r="AY5049" s="71">
        <f t="shared" si="1268"/>
        <v>0.5</v>
      </c>
    </row>
    <row r="5050" spans="1:51" x14ac:dyDescent="0.35">
      <c r="A5050">
        <v>2008</v>
      </c>
      <c r="B5050">
        <v>7</v>
      </c>
      <c r="C5050">
        <v>30</v>
      </c>
      <c r="D5050">
        <v>6</v>
      </c>
      <c r="E5050">
        <v>5046</v>
      </c>
      <c r="F5050" s="112">
        <v>16.7</v>
      </c>
      <c r="G5050">
        <f>F5050+Input!$B$73</f>
        <v>16.7</v>
      </c>
      <c r="H5050" s="39">
        <f t="shared" si="1269"/>
        <v>20.95</v>
      </c>
      <c r="I5050" s="39">
        <f t="shared" si="1267"/>
        <v>21.679166666666667</v>
      </c>
      <c r="J5050" s="39">
        <f>Input!$B$105</f>
        <v>15</v>
      </c>
      <c r="K5050" s="66">
        <v>94</v>
      </c>
      <c r="L5050" s="66">
        <v>94</v>
      </c>
      <c r="M5050" s="19">
        <v>3.2269859121985909</v>
      </c>
      <c r="N5050" s="19">
        <v>18.719244965568741</v>
      </c>
      <c r="O5050" s="19">
        <v>7.862582517962128</v>
      </c>
      <c r="P5050" s="19">
        <v>69.717071185511728</v>
      </c>
      <c r="Q5050" s="19">
        <v>1.7042883528667754</v>
      </c>
      <c r="R5050" s="67">
        <v>3.1426801652095917</v>
      </c>
      <c r="S5050" s="67">
        <v>2.7401325589735488</v>
      </c>
      <c r="T5050" s="67">
        <v>0.73245246239089523</v>
      </c>
      <c r="U5050" s="67">
        <v>0</v>
      </c>
      <c r="V5050" s="67">
        <v>0</v>
      </c>
      <c r="W5050" s="67">
        <v>0</v>
      </c>
      <c r="X5050" s="67">
        <v>0</v>
      </c>
      <c r="Y5050" s="68">
        <v>0.28075503443125882</v>
      </c>
      <c r="Z5050" s="69">
        <v>11.187127936394441</v>
      </c>
      <c r="AA5050" s="67">
        <v>13.217246348341966</v>
      </c>
      <c r="AB5050" s="67">
        <v>12.649098434753578</v>
      </c>
      <c r="AC5050" s="67">
        <v>9.8154975379753715</v>
      </c>
      <c r="AD5050" s="67">
        <v>8.7817282846909492</v>
      </c>
      <c r="AE5050" s="67">
        <v>8.7817282846909492</v>
      </c>
      <c r="AF5050" s="67">
        <v>8.7817282846909492</v>
      </c>
      <c r="AG5050" s="67">
        <v>8.7817282846909492</v>
      </c>
      <c r="AH5050" s="67">
        <v>18.719244965568741</v>
      </c>
      <c r="AI5050" s="69">
        <f t="shared" si="1263"/>
        <v>12.891416289261217</v>
      </c>
      <c r="AJ5050" s="67">
        <f t="shared" si="1263"/>
        <v>16.359926513551557</v>
      </c>
      <c r="AK5050" s="67">
        <f t="shared" si="1263"/>
        <v>15.389230993727127</v>
      </c>
      <c r="AL5050" s="67">
        <f t="shared" si="1263"/>
        <v>10.547950000366267</v>
      </c>
      <c r="AM5050" s="67">
        <f t="shared" si="1263"/>
        <v>8.7817282846909492</v>
      </c>
      <c r="AN5050" s="67">
        <f t="shared" si="1263"/>
        <v>8.7817282846909492</v>
      </c>
      <c r="AO5050" s="67">
        <f t="shared" si="1262"/>
        <v>8.7817282846909492</v>
      </c>
      <c r="AP5050" s="67">
        <f t="shared" si="1262"/>
        <v>8.7817282846909492</v>
      </c>
      <c r="AQ5050" s="68">
        <f t="shared" si="1262"/>
        <v>19</v>
      </c>
      <c r="AR5050" s="70">
        <f t="shared" si="1258"/>
        <v>0.5</v>
      </c>
      <c r="AS5050" s="71">
        <f t="shared" si="1259"/>
        <v>0.1</v>
      </c>
      <c r="AT5050" s="71">
        <f t="shared" si="1260"/>
        <v>0.5</v>
      </c>
      <c r="AU5050" s="71">
        <f t="shared" si="1261"/>
        <v>0.5</v>
      </c>
      <c r="AV5050" s="71">
        <f t="shared" si="1266"/>
        <v>0.5</v>
      </c>
      <c r="AW5050" s="71">
        <f t="shared" si="1266"/>
        <v>0.1</v>
      </c>
      <c r="AX5050" s="71">
        <f t="shared" si="1266"/>
        <v>0.5</v>
      </c>
      <c r="AY5050" s="71">
        <f t="shared" si="1268"/>
        <v>0.5</v>
      </c>
    </row>
    <row r="5051" spans="1:51" x14ac:dyDescent="0.35">
      <c r="A5051">
        <v>2008</v>
      </c>
      <c r="B5051">
        <v>7</v>
      </c>
      <c r="C5051">
        <v>30</v>
      </c>
      <c r="D5051">
        <v>7</v>
      </c>
      <c r="E5051">
        <v>5047</v>
      </c>
      <c r="F5051" s="112">
        <v>19.100000000000001</v>
      </c>
      <c r="G5051">
        <f>F5051+Input!$B$73</f>
        <v>19.100000000000001</v>
      </c>
      <c r="H5051" s="39">
        <f t="shared" si="1269"/>
        <v>20.95</v>
      </c>
      <c r="I5051" s="39">
        <f t="shared" si="1267"/>
        <v>21.679166666666667</v>
      </c>
      <c r="J5051" s="39">
        <f>Input!$B$105</f>
        <v>15</v>
      </c>
      <c r="K5051" s="66">
        <v>84</v>
      </c>
      <c r="L5051" s="66">
        <v>84</v>
      </c>
      <c r="M5051" s="19">
        <v>91.910535312361276</v>
      </c>
      <c r="N5051" s="19">
        <v>106.24757924352738</v>
      </c>
      <c r="O5051" s="19">
        <v>16.764505241196126</v>
      </c>
      <c r="P5051" s="19">
        <v>81.071479341105345</v>
      </c>
      <c r="Q5051" s="19">
        <v>31.561828079563625</v>
      </c>
      <c r="R5051" s="67">
        <v>82.705137313576515</v>
      </c>
      <c r="S5051" s="67">
        <v>85.400898787225415</v>
      </c>
      <c r="T5051" s="67">
        <v>38.069971990169662</v>
      </c>
      <c r="U5051" s="67">
        <v>0</v>
      </c>
      <c r="V5051" s="67">
        <v>0</v>
      </c>
      <c r="W5051" s="67">
        <v>0</v>
      </c>
      <c r="X5051" s="67">
        <v>0</v>
      </c>
      <c r="Y5051" s="68">
        <v>21.752420756472617</v>
      </c>
      <c r="Z5051" s="69">
        <v>117.97041589653401</v>
      </c>
      <c r="AA5051" s="67">
        <v>234.9359763419622</v>
      </c>
      <c r="AB5051" s="67">
        <v>241.10122564465766</v>
      </c>
      <c r="AC5051" s="67">
        <v>132.85464437851266</v>
      </c>
      <c r="AD5051" s="67">
        <v>45.788013832623768</v>
      </c>
      <c r="AE5051" s="67">
        <v>45.788013832623768</v>
      </c>
      <c r="AF5051" s="67">
        <v>45.788013832623768</v>
      </c>
      <c r="AG5051" s="67">
        <v>45.788013832623768</v>
      </c>
      <c r="AH5051" s="67">
        <v>106.24757924352738</v>
      </c>
      <c r="AI5051" s="69">
        <f t="shared" si="1263"/>
        <v>149.53224397609762</v>
      </c>
      <c r="AJ5051" s="67">
        <f t="shared" si="1263"/>
        <v>317.64111365553873</v>
      </c>
      <c r="AK5051" s="67">
        <f t="shared" si="1263"/>
        <v>326.50212443188309</v>
      </c>
      <c r="AL5051" s="67">
        <f t="shared" si="1263"/>
        <v>170.92461636868234</v>
      </c>
      <c r="AM5051" s="67">
        <f t="shared" si="1263"/>
        <v>45.788013832623768</v>
      </c>
      <c r="AN5051" s="67">
        <f t="shared" si="1263"/>
        <v>45.788013832623768</v>
      </c>
      <c r="AO5051" s="67">
        <f t="shared" si="1262"/>
        <v>45.788013832623768</v>
      </c>
      <c r="AP5051" s="67">
        <f t="shared" si="1262"/>
        <v>45.788013832623768</v>
      </c>
      <c r="AQ5051" s="68">
        <f t="shared" si="1262"/>
        <v>128</v>
      </c>
      <c r="AR5051" s="70">
        <f t="shared" si="1258"/>
        <v>0.5</v>
      </c>
      <c r="AS5051" s="71">
        <f t="shared" si="1259"/>
        <v>0.1</v>
      </c>
      <c r="AT5051" s="71">
        <f t="shared" si="1260"/>
        <v>0.5</v>
      </c>
      <c r="AU5051" s="71">
        <f t="shared" si="1261"/>
        <v>0.5</v>
      </c>
      <c r="AV5051" s="71">
        <f t="shared" si="1266"/>
        <v>0.5</v>
      </c>
      <c r="AW5051" s="71">
        <f t="shared" si="1266"/>
        <v>0.1</v>
      </c>
      <c r="AX5051" s="71">
        <f t="shared" si="1266"/>
        <v>0.5</v>
      </c>
      <c r="AY5051" s="71">
        <f t="shared" si="1268"/>
        <v>0.5</v>
      </c>
    </row>
    <row r="5052" spans="1:51" x14ac:dyDescent="0.35">
      <c r="A5052">
        <v>2008</v>
      </c>
      <c r="B5052">
        <v>7</v>
      </c>
      <c r="C5052">
        <v>30</v>
      </c>
      <c r="D5052">
        <v>8</v>
      </c>
      <c r="E5052">
        <v>5048</v>
      </c>
      <c r="F5052" s="112">
        <v>20</v>
      </c>
      <c r="G5052">
        <f>F5052+Input!$B$73</f>
        <v>20</v>
      </c>
      <c r="H5052" s="39">
        <f t="shared" si="1269"/>
        <v>20.95</v>
      </c>
      <c r="I5052" s="39">
        <f t="shared" si="1267"/>
        <v>21.679166666666667</v>
      </c>
      <c r="J5052" s="39">
        <f>Input!$B$105</f>
        <v>15</v>
      </c>
      <c r="K5052" s="66">
        <v>78</v>
      </c>
      <c r="L5052" s="66">
        <v>78</v>
      </c>
      <c r="M5052" s="19">
        <v>21.487209489261385</v>
      </c>
      <c r="N5052" s="19">
        <v>147.67710688339352</v>
      </c>
      <c r="O5052" s="19">
        <v>25.949020179170905</v>
      </c>
      <c r="P5052" s="19">
        <v>92.738661892561026</v>
      </c>
      <c r="Q5052" s="19">
        <v>3.1931241398421997</v>
      </c>
      <c r="R5052" s="67">
        <v>16.629590126012175</v>
      </c>
      <c r="S5052" s="67">
        <v>20.324667753069924</v>
      </c>
      <c r="T5052" s="67">
        <v>12.113830661106416</v>
      </c>
      <c r="U5052" s="67">
        <v>0</v>
      </c>
      <c r="V5052" s="67">
        <v>0</v>
      </c>
      <c r="W5052" s="67">
        <v>0</v>
      </c>
      <c r="X5052" s="67">
        <v>0</v>
      </c>
      <c r="Y5052" s="68">
        <v>8.3228931166064797</v>
      </c>
      <c r="Z5052" s="69">
        <v>79.645964618342049</v>
      </c>
      <c r="AA5052" s="67">
        <v>147.03982405653036</v>
      </c>
      <c r="AB5052" s="67">
        <v>165.57338358531152</v>
      </c>
      <c r="AC5052" s="67">
        <v>124.38993539177463</v>
      </c>
      <c r="AD5052" s="67">
        <v>63.630074750372941</v>
      </c>
      <c r="AE5052" s="67">
        <v>63.630074750372941</v>
      </c>
      <c r="AF5052" s="67">
        <v>63.630074750372941</v>
      </c>
      <c r="AG5052" s="67">
        <v>63.630074750372941</v>
      </c>
      <c r="AH5052" s="67">
        <v>147.67710688339352</v>
      </c>
      <c r="AI5052" s="69">
        <f t="shared" si="1263"/>
        <v>82.839088758184246</v>
      </c>
      <c r="AJ5052" s="67">
        <f t="shared" si="1263"/>
        <v>163.66941418254254</v>
      </c>
      <c r="AK5052" s="67">
        <f t="shared" si="1263"/>
        <v>185.89805133838144</v>
      </c>
      <c r="AL5052" s="67">
        <f t="shared" si="1263"/>
        <v>136.50376605288105</v>
      </c>
      <c r="AM5052" s="67">
        <f t="shared" si="1263"/>
        <v>63.630074750372941</v>
      </c>
      <c r="AN5052" s="67">
        <f t="shared" si="1263"/>
        <v>63.630074750372941</v>
      </c>
      <c r="AO5052" s="67">
        <f t="shared" si="1262"/>
        <v>63.630074750372941</v>
      </c>
      <c r="AP5052" s="67">
        <f t="shared" si="1262"/>
        <v>63.630074750372941</v>
      </c>
      <c r="AQ5052" s="68">
        <f t="shared" si="1262"/>
        <v>156</v>
      </c>
      <c r="AR5052" s="70">
        <f t="shared" si="1258"/>
        <v>0.2</v>
      </c>
      <c r="AS5052" s="71">
        <f t="shared" si="1259"/>
        <v>0.2</v>
      </c>
      <c r="AT5052" s="71">
        <f t="shared" si="1260"/>
        <v>1</v>
      </c>
      <c r="AU5052" s="71">
        <f t="shared" si="1261"/>
        <v>0.2</v>
      </c>
      <c r="AV5052" s="71">
        <f t="shared" si="1266"/>
        <v>0.2</v>
      </c>
      <c r="AW5052" s="71">
        <f t="shared" si="1266"/>
        <v>0.2</v>
      </c>
      <c r="AX5052" s="71">
        <f t="shared" si="1266"/>
        <v>1</v>
      </c>
      <c r="AY5052" s="71">
        <f t="shared" si="1268"/>
        <v>0.2</v>
      </c>
    </row>
    <row r="5053" spans="1:51" x14ac:dyDescent="0.35">
      <c r="A5053">
        <v>2008</v>
      </c>
      <c r="B5053">
        <v>7</v>
      </c>
      <c r="C5053">
        <v>30</v>
      </c>
      <c r="D5053">
        <v>9</v>
      </c>
      <c r="E5053">
        <v>5049</v>
      </c>
      <c r="F5053" s="112">
        <v>21.6</v>
      </c>
      <c r="G5053">
        <f>F5053+Input!$B$73</f>
        <v>21.6</v>
      </c>
      <c r="H5053" s="39">
        <f t="shared" si="1269"/>
        <v>20.95</v>
      </c>
      <c r="I5053" s="39">
        <f t="shared" si="1267"/>
        <v>21.679166666666667</v>
      </c>
      <c r="J5053" s="39">
        <f>Input!$B$105</f>
        <v>15</v>
      </c>
      <c r="K5053" s="66">
        <v>72</v>
      </c>
      <c r="L5053" s="66">
        <v>72</v>
      </c>
      <c r="M5053" s="19">
        <v>14.624983610003147</v>
      </c>
      <c r="N5053" s="19">
        <v>189.26663966193871</v>
      </c>
      <c r="O5053" s="19">
        <v>35.031887815593386</v>
      </c>
      <c r="P5053" s="19">
        <v>105.45874203311149</v>
      </c>
      <c r="Q5053" s="19">
        <v>0</v>
      </c>
      <c r="R5053" s="67">
        <v>8.8439177088681724</v>
      </c>
      <c r="S5053" s="67">
        <v>13.135527681345538</v>
      </c>
      <c r="T5053" s="67">
        <v>9.7325236870179026</v>
      </c>
      <c r="U5053" s="67">
        <v>0.62833931295257961</v>
      </c>
      <c r="V5053" s="67">
        <v>0</v>
      </c>
      <c r="W5053" s="67">
        <v>0</v>
      </c>
      <c r="X5053" s="67">
        <v>0</v>
      </c>
      <c r="Y5053" s="68">
        <v>7.7333603380612885</v>
      </c>
      <c r="Z5053" s="69">
        <v>85.699585214964841</v>
      </c>
      <c r="AA5053" s="67">
        <v>124.63260343565979</v>
      </c>
      <c r="AB5053" s="67">
        <v>143.52528592715711</v>
      </c>
      <c r="AC5053" s="67">
        <v>128.54445719517977</v>
      </c>
      <c r="AD5053" s="67">
        <v>88.465683535331564</v>
      </c>
      <c r="AE5053" s="67">
        <v>85.699585214964841</v>
      </c>
      <c r="AF5053" s="67">
        <v>85.699585214964841</v>
      </c>
      <c r="AG5053" s="67">
        <v>85.699585214964841</v>
      </c>
      <c r="AH5053" s="67">
        <v>189.26663966193871</v>
      </c>
      <c r="AI5053" s="69">
        <f t="shared" si="1263"/>
        <v>85.699585214964841</v>
      </c>
      <c r="AJ5053" s="67">
        <f t="shared" si="1263"/>
        <v>133.47652114452796</v>
      </c>
      <c r="AK5053" s="67">
        <f t="shared" si="1263"/>
        <v>156.66081360850265</v>
      </c>
      <c r="AL5053" s="67">
        <f t="shared" si="1263"/>
        <v>138.27698088219768</v>
      </c>
      <c r="AM5053" s="67">
        <f t="shared" si="1263"/>
        <v>89.094022848284141</v>
      </c>
      <c r="AN5053" s="67">
        <f t="shared" si="1263"/>
        <v>85.699585214964841</v>
      </c>
      <c r="AO5053" s="67">
        <f t="shared" si="1262"/>
        <v>85.699585214964841</v>
      </c>
      <c r="AP5053" s="67">
        <f t="shared" si="1262"/>
        <v>85.699585214964841</v>
      </c>
      <c r="AQ5053" s="68">
        <f t="shared" si="1262"/>
        <v>197</v>
      </c>
      <c r="AR5053" s="70">
        <f t="shared" si="1258"/>
        <v>0.2</v>
      </c>
      <c r="AS5053" s="71">
        <f t="shared" si="1259"/>
        <v>0.2</v>
      </c>
      <c r="AT5053" s="71">
        <f t="shared" si="1260"/>
        <v>1</v>
      </c>
      <c r="AU5053" s="71">
        <f t="shared" si="1261"/>
        <v>0.2</v>
      </c>
      <c r="AV5053" s="71">
        <f t="shared" ref="AV5053:AX5072" si="1270">AV4885</f>
        <v>0.2</v>
      </c>
      <c r="AW5053" s="71">
        <f t="shared" si="1270"/>
        <v>0.2</v>
      </c>
      <c r="AX5053" s="71">
        <f t="shared" si="1270"/>
        <v>1</v>
      </c>
      <c r="AY5053" s="71">
        <f t="shared" si="1268"/>
        <v>0.2</v>
      </c>
    </row>
    <row r="5054" spans="1:51" x14ac:dyDescent="0.35">
      <c r="A5054">
        <v>2008</v>
      </c>
      <c r="B5054">
        <v>7</v>
      </c>
      <c r="C5054">
        <v>30</v>
      </c>
      <c r="D5054">
        <v>10</v>
      </c>
      <c r="E5054">
        <v>5050</v>
      </c>
      <c r="F5054" s="112">
        <v>22.2</v>
      </c>
      <c r="G5054">
        <f>F5054+Input!$B$73</f>
        <v>22.2</v>
      </c>
      <c r="H5054" s="39">
        <f t="shared" si="1269"/>
        <v>20.95</v>
      </c>
      <c r="I5054" s="39">
        <f t="shared" si="1267"/>
        <v>21.679166666666667</v>
      </c>
      <c r="J5054" s="39">
        <f>Input!$B$105</f>
        <v>15</v>
      </c>
      <c r="K5054" s="66">
        <v>75</v>
      </c>
      <c r="L5054" s="66">
        <v>75</v>
      </c>
      <c r="M5054" s="19">
        <v>14.432911271071657</v>
      </c>
      <c r="N5054" s="19">
        <v>232.5990596459838</v>
      </c>
      <c r="O5054" s="19">
        <v>43.513230085259167</v>
      </c>
      <c r="P5054" s="19">
        <v>120.24810336329352</v>
      </c>
      <c r="Q5054" s="19">
        <v>0</v>
      </c>
      <c r="R5054" s="67">
        <v>5.8269356901607408</v>
      </c>
      <c r="S5054" s="67">
        <v>11.390590520854648</v>
      </c>
      <c r="T5054" s="67">
        <v>10.281791907870319</v>
      </c>
      <c r="U5054" s="67">
        <v>3.1500590407534994</v>
      </c>
      <c r="V5054" s="67">
        <v>0</v>
      </c>
      <c r="W5054" s="67">
        <v>0</v>
      </c>
      <c r="X5054" s="67">
        <v>0</v>
      </c>
      <c r="Y5054" s="68">
        <v>9.4009403540161998</v>
      </c>
      <c r="Z5054" s="69">
        <v>107.586712981267</v>
      </c>
      <c r="AA5054" s="67">
        <v>128.5403355424194</v>
      </c>
      <c r="AB5054" s="67">
        <v>148.54720185806192</v>
      </c>
      <c r="AC5054" s="67">
        <v>144.55996931111031</v>
      </c>
      <c r="AD5054" s="67">
        <v>118.91430465123337</v>
      </c>
      <c r="AE5054" s="67">
        <v>107.586712981267</v>
      </c>
      <c r="AF5054" s="67">
        <v>107.586712981267</v>
      </c>
      <c r="AG5054" s="67">
        <v>107.586712981267</v>
      </c>
      <c r="AH5054" s="67">
        <v>232.5990596459838</v>
      </c>
      <c r="AI5054" s="69">
        <f t="shared" si="1263"/>
        <v>107.586712981267</v>
      </c>
      <c r="AJ5054" s="67">
        <f t="shared" si="1263"/>
        <v>134.36727123258015</v>
      </c>
      <c r="AK5054" s="67">
        <f t="shared" si="1263"/>
        <v>159.93779237891658</v>
      </c>
      <c r="AL5054" s="67">
        <f t="shared" ref="AL5054:AQ5100" si="1271">(T5054+AC5054)</f>
        <v>154.84176121898062</v>
      </c>
      <c r="AM5054" s="67">
        <f t="shared" si="1271"/>
        <v>122.06436369198687</v>
      </c>
      <c r="AN5054" s="67">
        <f t="shared" si="1271"/>
        <v>107.586712981267</v>
      </c>
      <c r="AO5054" s="67">
        <f t="shared" si="1262"/>
        <v>107.586712981267</v>
      </c>
      <c r="AP5054" s="67">
        <f t="shared" si="1262"/>
        <v>107.586712981267</v>
      </c>
      <c r="AQ5054" s="68">
        <f t="shared" si="1262"/>
        <v>242</v>
      </c>
      <c r="AR5054" s="70">
        <f t="shared" si="1258"/>
        <v>0.2</v>
      </c>
      <c r="AS5054" s="71">
        <f t="shared" si="1259"/>
        <v>0.2</v>
      </c>
      <c r="AT5054" s="71">
        <f t="shared" si="1260"/>
        <v>1</v>
      </c>
      <c r="AU5054" s="71">
        <f t="shared" si="1261"/>
        <v>0.2</v>
      </c>
      <c r="AV5054" s="71">
        <f t="shared" si="1270"/>
        <v>0.2</v>
      </c>
      <c r="AW5054" s="71">
        <f t="shared" si="1270"/>
        <v>0.2</v>
      </c>
      <c r="AX5054" s="71">
        <f t="shared" si="1270"/>
        <v>1</v>
      </c>
      <c r="AY5054" s="71">
        <f t="shared" si="1268"/>
        <v>0.2</v>
      </c>
    </row>
    <row r="5055" spans="1:51" x14ac:dyDescent="0.35">
      <c r="A5055">
        <v>2008</v>
      </c>
      <c r="B5055">
        <v>7</v>
      </c>
      <c r="C5055">
        <v>30</v>
      </c>
      <c r="D5055">
        <v>11</v>
      </c>
      <c r="E5055">
        <v>5051</v>
      </c>
      <c r="F5055" s="112">
        <v>23.1</v>
      </c>
      <c r="G5055">
        <f>F5055+Input!$B$73</f>
        <v>23.1</v>
      </c>
      <c r="H5055" s="39">
        <f t="shared" si="1269"/>
        <v>20.95</v>
      </c>
      <c r="I5055" s="39">
        <f t="shared" si="1267"/>
        <v>21.679166666666667</v>
      </c>
      <c r="J5055" s="39">
        <f>Input!$B$105</f>
        <v>15</v>
      </c>
      <c r="K5055" s="66">
        <v>73</v>
      </c>
      <c r="L5055" s="66">
        <v>73</v>
      </c>
      <c r="M5055" s="19">
        <v>12.47754565983997</v>
      </c>
      <c r="N5055" s="19">
        <v>259.68287238328298</v>
      </c>
      <c r="O5055" s="19">
        <v>50.645590824001282</v>
      </c>
      <c r="P5055" s="19">
        <v>138.39408341913975</v>
      </c>
      <c r="Q5055" s="19">
        <v>0</v>
      </c>
      <c r="R5055" s="67">
        <v>2.3041593584348461</v>
      </c>
      <c r="S5055" s="67">
        <v>7.816919192180233</v>
      </c>
      <c r="T5055" s="67">
        <v>8.7506337791209781</v>
      </c>
      <c r="U5055" s="67">
        <v>4.5583457776127867</v>
      </c>
      <c r="V5055" s="67">
        <v>0</v>
      </c>
      <c r="W5055" s="67">
        <v>0</v>
      </c>
      <c r="X5055" s="67">
        <v>0</v>
      </c>
      <c r="Y5055" s="68">
        <v>9.3171276167170163</v>
      </c>
      <c r="Z5055" s="69">
        <v>122.57353828438437</v>
      </c>
      <c r="AA5055" s="67">
        <v>129.9803873343528</v>
      </c>
      <c r="AB5055" s="67">
        <v>147.70146195873005</v>
      </c>
      <c r="AC5055" s="67">
        <v>150.70293968895157</v>
      </c>
      <c r="AD5055" s="67">
        <v>137.22659557781444</v>
      </c>
      <c r="AE5055" s="67">
        <v>122.57353828438437</v>
      </c>
      <c r="AF5055" s="67">
        <v>122.57353828438437</v>
      </c>
      <c r="AG5055" s="67">
        <v>122.57353828438437</v>
      </c>
      <c r="AH5055" s="67">
        <v>259.68287238328298</v>
      </c>
      <c r="AI5055" s="69">
        <f t="shared" ref="AI5055:AI5086" si="1272">(Q5055+Z5055)</f>
        <v>122.57353828438437</v>
      </c>
      <c r="AJ5055" s="67">
        <f t="shared" ref="AJ5055:AJ5086" si="1273">(R5055+AA5055)</f>
        <v>132.28454669278764</v>
      </c>
      <c r="AK5055" s="67">
        <f t="shared" ref="AK5055:AK5086" si="1274">(S5055+AB5055)</f>
        <v>155.51838115091027</v>
      </c>
      <c r="AL5055" s="67">
        <f t="shared" si="1271"/>
        <v>159.45357346807256</v>
      </c>
      <c r="AM5055" s="67">
        <f t="shared" si="1271"/>
        <v>141.78494135542724</v>
      </c>
      <c r="AN5055" s="67">
        <f t="shared" si="1271"/>
        <v>122.57353828438437</v>
      </c>
      <c r="AO5055" s="67">
        <f t="shared" si="1262"/>
        <v>122.57353828438437</v>
      </c>
      <c r="AP5055" s="67">
        <f t="shared" si="1262"/>
        <v>122.57353828438437</v>
      </c>
      <c r="AQ5055" s="68">
        <f t="shared" si="1262"/>
        <v>269</v>
      </c>
      <c r="AR5055" s="70">
        <f t="shared" si="1258"/>
        <v>0.2</v>
      </c>
      <c r="AS5055" s="71">
        <f t="shared" si="1259"/>
        <v>0.2</v>
      </c>
      <c r="AT5055" s="71">
        <f t="shared" si="1260"/>
        <v>1</v>
      </c>
      <c r="AU5055" s="71">
        <f t="shared" si="1261"/>
        <v>0.2</v>
      </c>
      <c r="AV5055" s="71">
        <f t="shared" si="1270"/>
        <v>0.2</v>
      </c>
      <c r="AW5055" s="71">
        <f t="shared" si="1270"/>
        <v>0.2</v>
      </c>
      <c r="AX5055" s="71">
        <f t="shared" si="1270"/>
        <v>1</v>
      </c>
      <c r="AY5055" s="71">
        <f t="shared" si="1268"/>
        <v>0.2</v>
      </c>
    </row>
    <row r="5056" spans="1:51" x14ac:dyDescent="0.35">
      <c r="A5056">
        <v>2008</v>
      </c>
      <c r="B5056">
        <v>7</v>
      </c>
      <c r="C5056">
        <v>30</v>
      </c>
      <c r="D5056">
        <v>12</v>
      </c>
      <c r="E5056">
        <v>5052</v>
      </c>
      <c r="F5056" s="112">
        <v>25.4</v>
      </c>
      <c r="G5056">
        <f>F5056+Input!$B$73</f>
        <v>25.4</v>
      </c>
      <c r="H5056" s="39">
        <f t="shared" si="1269"/>
        <v>20.95</v>
      </c>
      <c r="I5056" s="39">
        <f t="shared" si="1267"/>
        <v>21.679166666666667</v>
      </c>
      <c r="J5056" s="39">
        <f>Input!$B$105</f>
        <v>15</v>
      </c>
      <c r="K5056" s="66">
        <v>65</v>
      </c>
      <c r="L5056" s="66">
        <v>65</v>
      </c>
      <c r="M5056" s="19">
        <v>491.99560375614629</v>
      </c>
      <c r="N5056" s="19">
        <v>266.31883967613595</v>
      </c>
      <c r="O5056" s="19">
        <v>55.326573256511395</v>
      </c>
      <c r="P5056" s="19">
        <v>160.81653725477898</v>
      </c>
      <c r="Q5056" s="19">
        <v>0</v>
      </c>
      <c r="R5056" s="67">
        <v>0</v>
      </c>
      <c r="S5056" s="67">
        <v>207.15712394974972</v>
      </c>
      <c r="T5056" s="67">
        <v>311.43477596176649</v>
      </c>
      <c r="U5056" s="67">
        <v>233.27816001000701</v>
      </c>
      <c r="V5056" s="67">
        <v>18.470361729826298</v>
      </c>
      <c r="W5056" s="67">
        <v>0</v>
      </c>
      <c r="X5056" s="67">
        <v>0</v>
      </c>
      <c r="Y5056" s="68">
        <v>397.68116032386405</v>
      </c>
      <c r="Z5056" s="69">
        <v>146.45218656017255</v>
      </c>
      <c r="AA5056" s="67">
        <v>146.45218656017255</v>
      </c>
      <c r="AB5056" s="67">
        <v>226.11552303536666</v>
      </c>
      <c r="AC5056" s="67">
        <v>266.21602993896488</v>
      </c>
      <c r="AD5056" s="67">
        <v>236.16050167319383</v>
      </c>
      <c r="AE5056" s="67">
        <v>153.5550590718542</v>
      </c>
      <c r="AF5056" s="67">
        <v>146.45218656017255</v>
      </c>
      <c r="AG5056" s="67">
        <v>146.45218656017255</v>
      </c>
      <c r="AH5056" s="67">
        <v>266.31883967613595</v>
      </c>
      <c r="AI5056" s="69">
        <f t="shared" si="1272"/>
        <v>146.45218656017255</v>
      </c>
      <c r="AJ5056" s="67">
        <f t="shared" si="1273"/>
        <v>146.45218656017255</v>
      </c>
      <c r="AK5056" s="67">
        <f t="shared" si="1274"/>
        <v>433.27264698511635</v>
      </c>
      <c r="AL5056" s="67">
        <f t="shared" si="1271"/>
        <v>577.65080590073137</v>
      </c>
      <c r="AM5056" s="67">
        <f t="shared" si="1271"/>
        <v>469.43866168320085</v>
      </c>
      <c r="AN5056" s="67">
        <f t="shared" si="1271"/>
        <v>172.0254208016805</v>
      </c>
      <c r="AO5056" s="67">
        <f t="shared" si="1262"/>
        <v>146.45218656017255</v>
      </c>
      <c r="AP5056" s="67">
        <f t="shared" si="1262"/>
        <v>146.45218656017255</v>
      </c>
      <c r="AQ5056" s="68">
        <f t="shared" si="1262"/>
        <v>664</v>
      </c>
      <c r="AR5056" s="70">
        <f t="shared" si="1258"/>
        <v>0.2</v>
      </c>
      <c r="AS5056" s="71">
        <f t="shared" si="1259"/>
        <v>0.2</v>
      </c>
      <c r="AT5056" s="71">
        <f t="shared" si="1260"/>
        <v>1</v>
      </c>
      <c r="AU5056" s="71">
        <f t="shared" si="1261"/>
        <v>0.2</v>
      </c>
      <c r="AV5056" s="71">
        <f t="shared" si="1270"/>
        <v>0.2</v>
      </c>
      <c r="AW5056" s="71">
        <f t="shared" si="1270"/>
        <v>0.2</v>
      </c>
      <c r="AX5056" s="71">
        <f t="shared" si="1270"/>
        <v>1</v>
      </c>
      <c r="AY5056" s="71">
        <f t="shared" si="1268"/>
        <v>0.2</v>
      </c>
    </row>
    <row r="5057" spans="1:51" x14ac:dyDescent="0.35">
      <c r="A5057">
        <v>2008</v>
      </c>
      <c r="B5057">
        <v>7</v>
      </c>
      <c r="C5057">
        <v>30</v>
      </c>
      <c r="D5057">
        <v>13</v>
      </c>
      <c r="E5057">
        <v>5053</v>
      </c>
      <c r="F5057" s="112">
        <v>25.6</v>
      </c>
      <c r="G5057">
        <f>F5057+Input!$B$73</f>
        <v>25.6</v>
      </c>
      <c r="H5057" s="39">
        <f t="shared" si="1269"/>
        <v>20.95</v>
      </c>
      <c r="I5057" s="39">
        <f t="shared" si="1267"/>
        <v>21.679166666666667</v>
      </c>
      <c r="J5057" s="39">
        <f>Input!$B$105</f>
        <v>15</v>
      </c>
      <c r="K5057" s="66">
        <v>59</v>
      </c>
      <c r="L5057" s="66">
        <v>59</v>
      </c>
      <c r="M5057" s="19">
        <v>178.14063971569399</v>
      </c>
      <c r="N5057" s="19">
        <v>373.81445987258064</v>
      </c>
      <c r="O5057" s="19">
        <v>56.375030462267475</v>
      </c>
      <c r="P5057" s="19">
        <v>186.21207378546046</v>
      </c>
      <c r="Q5057" s="19">
        <v>0</v>
      </c>
      <c r="R5057" s="67">
        <v>0</v>
      </c>
      <c r="S5057" s="67">
        <v>33.300997465803313</v>
      </c>
      <c r="T5057" s="67">
        <v>91.229064693670466</v>
      </c>
      <c r="U5057" s="67">
        <v>95.716383106597974</v>
      </c>
      <c r="V5057" s="67">
        <v>44.134342436979388</v>
      </c>
      <c r="W5057" s="67">
        <v>0</v>
      </c>
      <c r="X5057" s="67">
        <v>0</v>
      </c>
      <c r="Y5057" s="68">
        <v>148.18554012741936</v>
      </c>
      <c r="Z5057" s="69">
        <v>166.58373179837025</v>
      </c>
      <c r="AA5057" s="67">
        <v>166.58373179837025</v>
      </c>
      <c r="AB5057" s="67">
        <v>201.36765822475084</v>
      </c>
      <c r="AC5057" s="67">
        <v>261.87532411511114</v>
      </c>
      <c r="AD5057" s="67">
        <v>266.5624676064524</v>
      </c>
      <c r="AE5057" s="67">
        <v>212.68342361033578</v>
      </c>
      <c r="AF5057" s="67">
        <v>166.58373179837025</v>
      </c>
      <c r="AG5057" s="67">
        <v>166.58373179837025</v>
      </c>
      <c r="AH5057" s="67">
        <v>373.81445987258064</v>
      </c>
      <c r="AI5057" s="69">
        <f t="shared" si="1272"/>
        <v>166.58373179837025</v>
      </c>
      <c r="AJ5057" s="67">
        <f t="shared" si="1273"/>
        <v>166.58373179837025</v>
      </c>
      <c r="AK5057" s="67">
        <f t="shared" si="1274"/>
        <v>234.66865569055415</v>
      </c>
      <c r="AL5057" s="67">
        <f t="shared" si="1271"/>
        <v>353.10438880878161</v>
      </c>
      <c r="AM5057" s="67">
        <f t="shared" si="1271"/>
        <v>362.27885071305036</v>
      </c>
      <c r="AN5057" s="67">
        <f t="shared" si="1271"/>
        <v>256.81776604731516</v>
      </c>
      <c r="AO5057" s="67">
        <f t="shared" si="1262"/>
        <v>166.58373179837025</v>
      </c>
      <c r="AP5057" s="67">
        <f t="shared" si="1262"/>
        <v>166.58373179837025</v>
      </c>
      <c r="AQ5057" s="68">
        <f t="shared" si="1262"/>
        <v>522</v>
      </c>
      <c r="AR5057" s="70">
        <f t="shared" si="1258"/>
        <v>0.2</v>
      </c>
      <c r="AS5057" s="71">
        <f t="shared" si="1259"/>
        <v>0.2</v>
      </c>
      <c r="AT5057" s="71">
        <f t="shared" si="1260"/>
        <v>1</v>
      </c>
      <c r="AU5057" s="71">
        <f t="shared" si="1261"/>
        <v>0.2</v>
      </c>
      <c r="AV5057" s="71">
        <f t="shared" si="1270"/>
        <v>0.2</v>
      </c>
      <c r="AW5057" s="71">
        <f t="shared" si="1270"/>
        <v>0.2</v>
      </c>
      <c r="AX5057" s="71">
        <f t="shared" si="1270"/>
        <v>1</v>
      </c>
      <c r="AY5057" s="71">
        <f t="shared" si="1268"/>
        <v>0.2</v>
      </c>
    </row>
    <row r="5058" spans="1:51" x14ac:dyDescent="0.35">
      <c r="A5058">
        <v>2008</v>
      </c>
      <c r="B5058">
        <v>7</v>
      </c>
      <c r="C5058">
        <v>30</v>
      </c>
      <c r="D5058">
        <v>14</v>
      </c>
      <c r="E5058">
        <v>5054</v>
      </c>
      <c r="F5058" s="112">
        <v>26.5</v>
      </c>
      <c r="G5058">
        <f>F5058+Input!$B$73</f>
        <v>26.5</v>
      </c>
      <c r="H5058" s="39">
        <f t="shared" si="1269"/>
        <v>20.95</v>
      </c>
      <c r="I5058" s="39">
        <f t="shared" si="1267"/>
        <v>21.679166666666667</v>
      </c>
      <c r="J5058" s="39">
        <f>Input!$B$105</f>
        <v>15</v>
      </c>
      <c r="K5058" s="66">
        <v>54</v>
      </c>
      <c r="L5058" s="66">
        <v>54</v>
      </c>
      <c r="M5058" s="19">
        <v>604.43766172571213</v>
      </c>
      <c r="N5058" s="19">
        <v>223.97038628926629</v>
      </c>
      <c r="O5058" s="19">
        <v>53.45162961793595</v>
      </c>
      <c r="P5058" s="19">
        <v>210.55088703046317</v>
      </c>
      <c r="Q5058" s="19">
        <v>0</v>
      </c>
      <c r="R5058" s="67">
        <v>0</v>
      </c>
      <c r="S5058" s="67">
        <v>0</v>
      </c>
      <c r="T5058" s="67">
        <v>209.67562949192023</v>
      </c>
      <c r="U5058" s="67">
        <v>332.74470956700657</v>
      </c>
      <c r="V5058" s="67">
        <v>260.89645158563707</v>
      </c>
      <c r="W5058" s="67">
        <v>36.21859064041697</v>
      </c>
      <c r="X5058" s="67">
        <v>0</v>
      </c>
      <c r="Y5058" s="68">
        <v>493.02961371073371</v>
      </c>
      <c r="Z5058" s="69">
        <v>137.61088450614091</v>
      </c>
      <c r="AA5058" s="67">
        <v>137.61088450614091</v>
      </c>
      <c r="AB5058" s="67">
        <v>137.61088450614091</v>
      </c>
      <c r="AC5058" s="67">
        <v>191.09539031829408</v>
      </c>
      <c r="AD5058" s="67">
        <v>222.48811318514473</v>
      </c>
      <c r="AE5058" s="67">
        <v>204.16090662847751</v>
      </c>
      <c r="AF5058" s="67">
        <v>146.84959968877507</v>
      </c>
      <c r="AG5058" s="67">
        <v>137.61088450614091</v>
      </c>
      <c r="AH5058" s="67">
        <v>223.97038628926629</v>
      </c>
      <c r="AI5058" s="69">
        <f t="shared" si="1272"/>
        <v>137.61088450614091</v>
      </c>
      <c r="AJ5058" s="67">
        <f t="shared" si="1273"/>
        <v>137.61088450614091</v>
      </c>
      <c r="AK5058" s="67">
        <f t="shared" si="1274"/>
        <v>137.61088450614091</v>
      </c>
      <c r="AL5058" s="67">
        <f t="shared" si="1271"/>
        <v>400.77101981021428</v>
      </c>
      <c r="AM5058" s="67">
        <f t="shared" si="1271"/>
        <v>555.23282275215126</v>
      </c>
      <c r="AN5058" s="67">
        <f t="shared" si="1271"/>
        <v>465.05735821411457</v>
      </c>
      <c r="AO5058" s="67">
        <f t="shared" si="1262"/>
        <v>183.06819032919205</v>
      </c>
      <c r="AP5058" s="67">
        <f t="shared" si="1262"/>
        <v>137.61088450614091</v>
      </c>
      <c r="AQ5058" s="68">
        <f t="shared" si="1262"/>
        <v>717</v>
      </c>
      <c r="AR5058" s="70">
        <f t="shared" si="1258"/>
        <v>0.2</v>
      </c>
      <c r="AS5058" s="71">
        <f t="shared" si="1259"/>
        <v>0.2</v>
      </c>
      <c r="AT5058" s="71">
        <f t="shared" si="1260"/>
        <v>1</v>
      </c>
      <c r="AU5058" s="71">
        <f t="shared" si="1261"/>
        <v>0.2</v>
      </c>
      <c r="AV5058" s="71">
        <f t="shared" si="1270"/>
        <v>0.2</v>
      </c>
      <c r="AW5058" s="71">
        <f t="shared" si="1270"/>
        <v>0.2</v>
      </c>
      <c r="AX5058" s="71">
        <f t="shared" si="1270"/>
        <v>1</v>
      </c>
      <c r="AY5058" s="71">
        <f t="shared" si="1268"/>
        <v>0.2</v>
      </c>
    </row>
    <row r="5059" spans="1:51" x14ac:dyDescent="0.35">
      <c r="A5059">
        <v>2008</v>
      </c>
      <c r="B5059">
        <v>7</v>
      </c>
      <c r="C5059">
        <v>30</v>
      </c>
      <c r="D5059">
        <v>15</v>
      </c>
      <c r="E5059">
        <v>5055</v>
      </c>
      <c r="F5059" s="112">
        <v>26.3</v>
      </c>
      <c r="G5059">
        <f>F5059+Input!$B$73</f>
        <v>26.3</v>
      </c>
      <c r="H5059" s="39">
        <f t="shared" si="1269"/>
        <v>20.95</v>
      </c>
      <c r="I5059" s="39">
        <f t="shared" si="1267"/>
        <v>21.679166666666667</v>
      </c>
      <c r="J5059" s="39">
        <f>Input!$B$105</f>
        <v>15</v>
      </c>
      <c r="K5059" s="66">
        <v>51</v>
      </c>
      <c r="L5059" s="66">
        <v>51</v>
      </c>
      <c r="M5059" s="19">
        <v>369.84068291275042</v>
      </c>
      <c r="N5059" s="19">
        <v>293.56785931894103</v>
      </c>
      <c r="O5059" s="19">
        <v>47.428164362645646</v>
      </c>
      <c r="P5059" s="19">
        <v>230.87784471910089</v>
      </c>
      <c r="Q5059" s="19">
        <v>0</v>
      </c>
      <c r="R5059" s="67">
        <v>0</v>
      </c>
      <c r="S5059" s="67">
        <v>0</v>
      </c>
      <c r="T5059" s="67">
        <v>54.954438684148208</v>
      </c>
      <c r="U5059" s="67">
        <v>189.66634831464199</v>
      </c>
      <c r="V5059" s="67">
        <v>213.27428342819795</v>
      </c>
      <c r="W5059" s="67">
        <v>111.949035814919</v>
      </c>
      <c r="X5059" s="67">
        <v>0</v>
      </c>
      <c r="Y5059" s="68">
        <v>281.43214068105897</v>
      </c>
      <c r="Z5059" s="69">
        <v>142.41315561303378</v>
      </c>
      <c r="AA5059" s="67">
        <v>142.41315561303378</v>
      </c>
      <c r="AB5059" s="67">
        <v>142.41315561303378</v>
      </c>
      <c r="AC5059" s="67">
        <v>172.76323667887081</v>
      </c>
      <c r="AD5059" s="67">
        <v>247.16154691033427</v>
      </c>
      <c r="AE5059" s="67">
        <v>260.19967015660302</v>
      </c>
      <c r="AF5059" s="67">
        <v>204.24005064790475</v>
      </c>
      <c r="AG5059" s="67">
        <v>142.41315561303378</v>
      </c>
      <c r="AH5059" s="67">
        <v>293.56785931894103</v>
      </c>
      <c r="AI5059" s="69">
        <f t="shared" si="1272"/>
        <v>142.41315561303378</v>
      </c>
      <c r="AJ5059" s="67">
        <f t="shared" si="1273"/>
        <v>142.41315561303378</v>
      </c>
      <c r="AK5059" s="67">
        <f t="shared" si="1274"/>
        <v>142.41315561303378</v>
      </c>
      <c r="AL5059" s="67">
        <f t="shared" si="1271"/>
        <v>227.71767536301903</v>
      </c>
      <c r="AM5059" s="67">
        <f t="shared" si="1271"/>
        <v>436.82789522497626</v>
      </c>
      <c r="AN5059" s="67">
        <f t="shared" si="1271"/>
        <v>473.47395358480094</v>
      </c>
      <c r="AO5059" s="67">
        <f t="shared" si="1262"/>
        <v>316.18908646282375</v>
      </c>
      <c r="AP5059" s="67">
        <f t="shared" si="1262"/>
        <v>142.41315561303378</v>
      </c>
      <c r="AQ5059" s="68">
        <f t="shared" si="1262"/>
        <v>575</v>
      </c>
      <c r="AR5059" s="70">
        <f t="shared" si="1258"/>
        <v>0.2</v>
      </c>
      <c r="AS5059" s="71">
        <f t="shared" si="1259"/>
        <v>0.2</v>
      </c>
      <c r="AT5059" s="71">
        <f t="shared" si="1260"/>
        <v>1</v>
      </c>
      <c r="AU5059" s="71">
        <f t="shared" si="1261"/>
        <v>0.2</v>
      </c>
      <c r="AV5059" s="71">
        <f t="shared" si="1270"/>
        <v>0.2</v>
      </c>
      <c r="AW5059" s="71">
        <f t="shared" si="1270"/>
        <v>0.2</v>
      </c>
      <c r="AX5059" s="71">
        <f t="shared" si="1270"/>
        <v>1</v>
      </c>
      <c r="AY5059" s="71">
        <f t="shared" si="1268"/>
        <v>0.2</v>
      </c>
    </row>
    <row r="5060" spans="1:51" x14ac:dyDescent="0.35">
      <c r="A5060">
        <v>2008</v>
      </c>
      <c r="B5060">
        <v>7</v>
      </c>
      <c r="C5060">
        <v>30</v>
      </c>
      <c r="D5060">
        <v>16</v>
      </c>
      <c r="E5060">
        <v>5056</v>
      </c>
      <c r="F5060" s="112">
        <v>26.6</v>
      </c>
      <c r="G5060">
        <f>F5060+Input!$B$73</f>
        <v>26.6</v>
      </c>
      <c r="H5060" s="39">
        <f t="shared" si="1269"/>
        <v>20.95</v>
      </c>
      <c r="I5060" s="39">
        <f t="shared" si="1267"/>
        <v>21.679166666666667</v>
      </c>
      <c r="J5060" s="39">
        <f>Input!$B$105</f>
        <v>15</v>
      </c>
      <c r="K5060" s="66">
        <v>51</v>
      </c>
      <c r="L5060" s="66">
        <v>51</v>
      </c>
      <c r="M5060" s="19">
        <v>330.44917237297881</v>
      </c>
      <c r="N5060" s="19">
        <v>270.11132281066898</v>
      </c>
      <c r="O5060" s="19">
        <v>39.52885472100747</v>
      </c>
      <c r="P5060" s="19">
        <v>247.23516615520634</v>
      </c>
      <c r="Q5060" s="19">
        <v>0</v>
      </c>
      <c r="R5060" s="67">
        <v>0</v>
      </c>
      <c r="S5060" s="67">
        <v>0</v>
      </c>
      <c r="T5060" s="67">
        <v>0</v>
      </c>
      <c r="U5060" s="67">
        <v>141.05686361309535</v>
      </c>
      <c r="V5060" s="67">
        <v>222.37817376565658</v>
      </c>
      <c r="W5060" s="67">
        <v>173.43336570205705</v>
      </c>
      <c r="X5060" s="67">
        <v>22.893644178205285</v>
      </c>
      <c r="Y5060" s="68">
        <v>221.88867718933102</v>
      </c>
      <c r="Z5060" s="69">
        <v>134.10394726863868</v>
      </c>
      <c r="AA5060" s="67">
        <v>134.10394726863868</v>
      </c>
      <c r="AB5060" s="67">
        <v>134.10394726863868</v>
      </c>
      <c r="AC5060" s="67">
        <v>134.10394726863868</v>
      </c>
      <c r="AD5060" s="67">
        <v>209.62260720231731</v>
      </c>
      <c r="AE5060" s="67">
        <v>253.16020054919176</v>
      </c>
      <c r="AF5060" s="67">
        <v>226.95625540964454</v>
      </c>
      <c r="AG5060" s="67">
        <v>146.36068745874184</v>
      </c>
      <c r="AH5060" s="67">
        <v>270.11132281066898</v>
      </c>
      <c r="AI5060" s="69">
        <f t="shared" si="1272"/>
        <v>134.10394726863868</v>
      </c>
      <c r="AJ5060" s="67">
        <f t="shared" si="1273"/>
        <v>134.10394726863868</v>
      </c>
      <c r="AK5060" s="67">
        <f t="shared" si="1274"/>
        <v>134.10394726863868</v>
      </c>
      <c r="AL5060" s="67">
        <f t="shared" si="1271"/>
        <v>134.10394726863868</v>
      </c>
      <c r="AM5060" s="67">
        <f t="shared" si="1271"/>
        <v>350.67947081541263</v>
      </c>
      <c r="AN5060" s="67">
        <f t="shared" si="1271"/>
        <v>475.53837431484834</v>
      </c>
      <c r="AO5060" s="67">
        <f t="shared" si="1262"/>
        <v>400.38962111170156</v>
      </c>
      <c r="AP5060" s="67">
        <f t="shared" si="1262"/>
        <v>169.25433163694711</v>
      </c>
      <c r="AQ5060" s="68">
        <f t="shared" si="1262"/>
        <v>492</v>
      </c>
      <c r="AR5060" s="70">
        <f t="shared" si="1258"/>
        <v>0.2</v>
      </c>
      <c r="AS5060" s="71">
        <f t="shared" si="1259"/>
        <v>0.2</v>
      </c>
      <c r="AT5060" s="71">
        <f t="shared" si="1260"/>
        <v>1</v>
      </c>
      <c r="AU5060" s="71">
        <f t="shared" si="1261"/>
        <v>0.2</v>
      </c>
      <c r="AV5060" s="71">
        <f t="shared" si="1270"/>
        <v>0.2</v>
      </c>
      <c r="AW5060" s="71">
        <f t="shared" si="1270"/>
        <v>0.2</v>
      </c>
      <c r="AX5060" s="71">
        <f t="shared" si="1270"/>
        <v>1</v>
      </c>
      <c r="AY5060" s="71">
        <f t="shared" si="1268"/>
        <v>0.2</v>
      </c>
    </row>
    <row r="5061" spans="1:51" x14ac:dyDescent="0.35">
      <c r="A5061">
        <v>2008</v>
      </c>
      <c r="B5061">
        <v>7</v>
      </c>
      <c r="C5061">
        <v>30</v>
      </c>
      <c r="D5061">
        <v>17</v>
      </c>
      <c r="E5061">
        <v>5057</v>
      </c>
      <c r="F5061" s="112">
        <v>26.4</v>
      </c>
      <c r="G5061">
        <f>F5061+Input!$B$73</f>
        <v>26.4</v>
      </c>
      <c r="H5061" s="39">
        <f t="shared" si="1269"/>
        <v>20.95</v>
      </c>
      <c r="I5061" s="39">
        <f t="shared" si="1267"/>
        <v>21.679166666666667</v>
      </c>
      <c r="J5061" s="39">
        <f>Input!$B$105</f>
        <v>15</v>
      </c>
      <c r="K5061" s="66">
        <v>51</v>
      </c>
      <c r="L5061" s="66">
        <v>51</v>
      </c>
      <c r="M5061" s="19">
        <v>197.71930815416124</v>
      </c>
      <c r="N5061" s="19">
        <v>246.58210222575519</v>
      </c>
      <c r="O5061" s="19">
        <v>30.682333246207815</v>
      </c>
      <c r="P5061" s="19">
        <v>260.87695262121298</v>
      </c>
      <c r="Q5061" s="19">
        <v>0</v>
      </c>
      <c r="R5061" s="67">
        <v>0</v>
      </c>
      <c r="S5061" s="67">
        <v>0</v>
      </c>
      <c r="T5061" s="67">
        <v>0</v>
      </c>
      <c r="U5061" s="67">
        <v>59.010496864139149</v>
      </c>
      <c r="V5061" s="67">
        <v>141.16146684410623</v>
      </c>
      <c r="W5061" s="67">
        <v>140.62196403127587</v>
      </c>
      <c r="X5061" s="67">
        <v>57.70802185646567</v>
      </c>
      <c r="Y5061" s="68">
        <v>109.41789777424481</v>
      </c>
      <c r="Z5061" s="69">
        <v>119.82174134312028</v>
      </c>
      <c r="AA5061" s="67">
        <v>119.82174134312028</v>
      </c>
      <c r="AB5061" s="67">
        <v>119.82174134312028</v>
      </c>
      <c r="AC5061" s="67">
        <v>119.82174134312028</v>
      </c>
      <c r="AD5061" s="67">
        <v>157.14670341256448</v>
      </c>
      <c r="AE5061" s="67">
        <v>209.10833738304044</v>
      </c>
      <c r="AF5061" s="67">
        <v>208.76709433145908</v>
      </c>
      <c r="AG5061" s="67">
        <v>156.32286980937116</v>
      </c>
      <c r="AH5061" s="67">
        <v>246.58210222575519</v>
      </c>
      <c r="AI5061" s="69">
        <f t="shared" si="1272"/>
        <v>119.82174134312028</v>
      </c>
      <c r="AJ5061" s="67">
        <f t="shared" si="1273"/>
        <v>119.82174134312028</v>
      </c>
      <c r="AK5061" s="67">
        <f t="shared" si="1274"/>
        <v>119.82174134312028</v>
      </c>
      <c r="AL5061" s="67">
        <f t="shared" si="1271"/>
        <v>119.82174134312028</v>
      </c>
      <c r="AM5061" s="67">
        <f t="shared" si="1271"/>
        <v>216.15720027670363</v>
      </c>
      <c r="AN5061" s="67">
        <f t="shared" si="1271"/>
        <v>350.26980422714666</v>
      </c>
      <c r="AO5061" s="67">
        <f t="shared" si="1262"/>
        <v>349.38905836273494</v>
      </c>
      <c r="AP5061" s="67">
        <f t="shared" si="1262"/>
        <v>214.03089166583683</v>
      </c>
      <c r="AQ5061" s="68">
        <f t="shared" si="1262"/>
        <v>356</v>
      </c>
      <c r="AR5061" s="70">
        <f t="shared" si="1258"/>
        <v>0.2</v>
      </c>
      <c r="AS5061" s="71">
        <f t="shared" si="1259"/>
        <v>0.2</v>
      </c>
      <c r="AT5061" s="71">
        <f t="shared" si="1260"/>
        <v>1</v>
      </c>
      <c r="AU5061" s="71">
        <f t="shared" si="1261"/>
        <v>0.2</v>
      </c>
      <c r="AV5061" s="71">
        <f t="shared" si="1270"/>
        <v>0.2</v>
      </c>
      <c r="AW5061" s="71">
        <f t="shared" si="1270"/>
        <v>0.2</v>
      </c>
      <c r="AX5061" s="71">
        <f t="shared" si="1270"/>
        <v>1</v>
      </c>
      <c r="AY5061" s="71">
        <f t="shared" si="1268"/>
        <v>0.2</v>
      </c>
    </row>
    <row r="5062" spans="1:51" x14ac:dyDescent="0.35">
      <c r="A5062">
        <v>2008</v>
      </c>
      <c r="B5062">
        <v>7</v>
      </c>
      <c r="C5062">
        <v>30</v>
      </c>
      <c r="D5062">
        <v>18</v>
      </c>
      <c r="E5062">
        <v>5058</v>
      </c>
      <c r="F5062" s="112">
        <v>26.4</v>
      </c>
      <c r="G5062">
        <f>F5062+Input!$B$73</f>
        <v>26.4</v>
      </c>
      <c r="H5062" s="39">
        <f t="shared" si="1269"/>
        <v>20.95</v>
      </c>
      <c r="I5062" s="39">
        <f t="shared" si="1267"/>
        <v>21.679166666666667</v>
      </c>
      <c r="J5062" s="39">
        <f>Input!$B$105</f>
        <v>15</v>
      </c>
      <c r="K5062" s="66">
        <v>50</v>
      </c>
      <c r="L5062" s="66">
        <v>50</v>
      </c>
      <c r="M5062" s="19">
        <v>447.19336921674102</v>
      </c>
      <c r="N5062" s="19">
        <v>145.50925816816439</v>
      </c>
      <c r="O5062" s="19">
        <v>21.497607464641288</v>
      </c>
      <c r="P5062" s="19">
        <v>272.9805678108001</v>
      </c>
      <c r="Q5062" s="19">
        <v>0</v>
      </c>
      <c r="R5062" s="67">
        <v>0</v>
      </c>
      <c r="S5062" s="67">
        <v>0</v>
      </c>
      <c r="T5062" s="67">
        <v>0</v>
      </c>
      <c r="U5062" s="67">
        <v>60.978858793473002</v>
      </c>
      <c r="V5062" s="67">
        <v>311.62510023462528</v>
      </c>
      <c r="W5062" s="67">
        <v>379.72558433420926</v>
      </c>
      <c r="X5062" s="67">
        <v>225.38797111086197</v>
      </c>
      <c r="Y5062" s="68">
        <v>185.49074183183561</v>
      </c>
      <c r="Z5062" s="69">
        <v>86.154020059951819</v>
      </c>
      <c r="AA5062" s="67">
        <v>86.154020059951819</v>
      </c>
      <c r="AB5062" s="67">
        <v>86.154020059951819</v>
      </c>
      <c r="AC5062" s="67">
        <v>86.154020059951819</v>
      </c>
      <c r="AD5062" s="67">
        <v>102.98299967993782</v>
      </c>
      <c r="AE5062" s="67">
        <v>172.1564898452005</v>
      </c>
      <c r="AF5062" s="67">
        <v>190.95089960784676</v>
      </c>
      <c r="AG5062" s="67">
        <v>148.35671862571587</v>
      </c>
      <c r="AH5062" s="67">
        <v>145.50925816816439</v>
      </c>
      <c r="AI5062" s="69">
        <f t="shared" si="1272"/>
        <v>86.154020059951819</v>
      </c>
      <c r="AJ5062" s="67">
        <f t="shared" si="1273"/>
        <v>86.154020059951819</v>
      </c>
      <c r="AK5062" s="67">
        <f t="shared" si="1274"/>
        <v>86.154020059951819</v>
      </c>
      <c r="AL5062" s="67">
        <f t="shared" si="1271"/>
        <v>86.154020059951819</v>
      </c>
      <c r="AM5062" s="67">
        <f t="shared" si="1271"/>
        <v>163.96185847341081</v>
      </c>
      <c r="AN5062" s="67">
        <f t="shared" si="1271"/>
        <v>483.78159007982578</v>
      </c>
      <c r="AO5062" s="67">
        <f t="shared" si="1262"/>
        <v>570.67648394205605</v>
      </c>
      <c r="AP5062" s="67">
        <f t="shared" si="1262"/>
        <v>373.74468973657781</v>
      </c>
      <c r="AQ5062" s="68">
        <f t="shared" si="1262"/>
        <v>331</v>
      </c>
      <c r="AR5062" s="70">
        <f t="shared" ref="AR5062:AR5125" si="1275">AV5062</f>
        <v>0.5</v>
      </c>
      <c r="AS5062" s="71">
        <f t="shared" ref="AS5062:AS5125" si="1276">AW5062</f>
        <v>0.5</v>
      </c>
      <c r="AT5062" s="71">
        <f t="shared" ref="AT5062:AT5125" si="1277">AX5062</f>
        <v>1</v>
      </c>
      <c r="AU5062" s="71">
        <f t="shared" ref="AU5062:AU5125" si="1278">AY5062</f>
        <v>0.5</v>
      </c>
      <c r="AV5062" s="71">
        <f t="shared" si="1270"/>
        <v>0.5</v>
      </c>
      <c r="AW5062" s="71">
        <f t="shared" si="1270"/>
        <v>0.5</v>
      </c>
      <c r="AX5062" s="71">
        <f t="shared" si="1270"/>
        <v>1</v>
      </c>
      <c r="AY5062" s="71">
        <f t="shared" si="1268"/>
        <v>0.5</v>
      </c>
    </row>
    <row r="5063" spans="1:51" x14ac:dyDescent="0.35">
      <c r="A5063">
        <v>2008</v>
      </c>
      <c r="B5063">
        <v>7</v>
      </c>
      <c r="C5063">
        <v>30</v>
      </c>
      <c r="D5063">
        <v>19</v>
      </c>
      <c r="E5063">
        <v>5059</v>
      </c>
      <c r="F5063" s="112">
        <v>25.8</v>
      </c>
      <c r="G5063">
        <f>F5063+Input!$B$73</f>
        <v>25.8</v>
      </c>
      <c r="H5063" s="39">
        <f t="shared" si="1269"/>
        <v>20.95</v>
      </c>
      <c r="I5063" s="39">
        <f t="shared" si="1267"/>
        <v>21.679166666666667</v>
      </c>
      <c r="J5063" s="39">
        <f>Input!$B$105</f>
        <v>15</v>
      </c>
      <c r="K5063" s="66">
        <v>51</v>
      </c>
      <c r="L5063" s="66">
        <v>51</v>
      </c>
      <c r="M5063" s="19">
        <v>298.19203573715805</v>
      </c>
      <c r="N5063" s="19">
        <v>109.95694308418982</v>
      </c>
      <c r="O5063" s="19">
        <v>12.40504646216653</v>
      </c>
      <c r="P5063" s="19">
        <v>284.41742145604627</v>
      </c>
      <c r="Q5063" s="19">
        <v>14.426519393519763</v>
      </c>
      <c r="R5063" s="67">
        <v>0</v>
      </c>
      <c r="S5063" s="67">
        <v>0</v>
      </c>
      <c r="T5063" s="67">
        <v>0</v>
      </c>
      <c r="U5063" s="67">
        <v>0</v>
      </c>
      <c r="V5063" s="67">
        <v>185.71864675198961</v>
      </c>
      <c r="W5063" s="67">
        <v>277.07234841576167</v>
      </c>
      <c r="X5063" s="67">
        <v>206.12082613614413</v>
      </c>
      <c r="Y5063" s="68">
        <v>79.043056915810183</v>
      </c>
      <c r="Z5063" s="69">
        <v>66.564845791777657</v>
      </c>
      <c r="AA5063" s="67">
        <v>61.382944417919596</v>
      </c>
      <c r="AB5063" s="67">
        <v>61.382944417919596</v>
      </c>
      <c r="AC5063" s="67">
        <v>61.382944417919596</v>
      </c>
      <c r="AD5063" s="67">
        <v>61.382944417919596</v>
      </c>
      <c r="AE5063" s="67">
        <v>128.09173844536068</v>
      </c>
      <c r="AF5063" s="67">
        <v>160.90532703493824</v>
      </c>
      <c r="AG5063" s="67">
        <v>135.42005364715067</v>
      </c>
      <c r="AH5063" s="67">
        <v>109.95694308418982</v>
      </c>
      <c r="AI5063" s="69">
        <f t="shared" si="1272"/>
        <v>80.991365185297425</v>
      </c>
      <c r="AJ5063" s="67">
        <f t="shared" si="1273"/>
        <v>61.382944417919596</v>
      </c>
      <c r="AK5063" s="67">
        <f t="shared" si="1274"/>
        <v>61.382944417919596</v>
      </c>
      <c r="AL5063" s="67">
        <f t="shared" si="1271"/>
        <v>61.382944417919596</v>
      </c>
      <c r="AM5063" s="67">
        <f t="shared" si="1271"/>
        <v>61.382944417919596</v>
      </c>
      <c r="AN5063" s="67">
        <f t="shared" si="1271"/>
        <v>313.81038519735029</v>
      </c>
      <c r="AO5063" s="67">
        <f t="shared" si="1271"/>
        <v>437.97767545069991</v>
      </c>
      <c r="AP5063" s="67">
        <f t="shared" si="1271"/>
        <v>341.54087978329483</v>
      </c>
      <c r="AQ5063" s="68">
        <f t="shared" si="1271"/>
        <v>189</v>
      </c>
      <c r="AR5063" s="70">
        <f t="shared" si="1275"/>
        <v>0.5</v>
      </c>
      <c r="AS5063" s="71">
        <f t="shared" si="1276"/>
        <v>0.5</v>
      </c>
      <c r="AT5063" s="71">
        <f t="shared" si="1277"/>
        <v>1</v>
      </c>
      <c r="AU5063" s="71">
        <f t="shared" si="1278"/>
        <v>0.5</v>
      </c>
      <c r="AV5063" s="71">
        <f t="shared" si="1270"/>
        <v>0.5</v>
      </c>
      <c r="AW5063" s="71">
        <f t="shared" si="1270"/>
        <v>0.5</v>
      </c>
      <c r="AX5063" s="71">
        <f t="shared" si="1270"/>
        <v>1</v>
      </c>
      <c r="AY5063" s="71">
        <f t="shared" si="1268"/>
        <v>0.5</v>
      </c>
    </row>
    <row r="5064" spans="1:51" x14ac:dyDescent="0.35">
      <c r="A5064">
        <v>2008</v>
      </c>
      <c r="B5064">
        <v>7</v>
      </c>
      <c r="C5064">
        <v>30</v>
      </c>
      <c r="D5064">
        <v>20</v>
      </c>
      <c r="E5064">
        <v>5060</v>
      </c>
      <c r="F5064" s="112">
        <v>23.7</v>
      </c>
      <c r="G5064">
        <f>F5064+Input!$B$73</f>
        <v>23.7</v>
      </c>
      <c r="H5064" s="39">
        <f t="shared" si="1269"/>
        <v>20.95</v>
      </c>
      <c r="I5064" s="39">
        <f t="shared" si="1267"/>
        <v>21.679166666666667</v>
      </c>
      <c r="J5064" s="39">
        <f>Input!$B$105</f>
        <v>15</v>
      </c>
      <c r="K5064" s="66">
        <v>60</v>
      </c>
      <c r="L5064" s="66">
        <v>60</v>
      </c>
      <c r="M5064" s="19">
        <v>67.590315333274518</v>
      </c>
      <c r="N5064" s="19">
        <v>50.265342404030292</v>
      </c>
      <c r="O5064" s="19">
        <v>3.7664014838657489</v>
      </c>
      <c r="P5064" s="19">
        <v>295.82867737115157</v>
      </c>
      <c r="Q5064" s="19">
        <v>16.436034058219128</v>
      </c>
      <c r="R5064" s="67">
        <v>0</v>
      </c>
      <c r="S5064" s="67">
        <v>0</v>
      </c>
      <c r="T5064" s="67">
        <v>0</v>
      </c>
      <c r="U5064" s="67">
        <v>0</v>
      </c>
      <c r="V5064" s="67">
        <v>33.585720843776798</v>
      </c>
      <c r="W5064" s="67">
        <v>63.93341597756509</v>
      </c>
      <c r="X5064" s="67">
        <v>56.829783120536483</v>
      </c>
      <c r="Y5064" s="68">
        <v>7.7346575959697077</v>
      </c>
      <c r="Z5064" s="69">
        <v>35.786343539581665</v>
      </c>
      <c r="AA5064" s="67">
        <v>26.435566558783446</v>
      </c>
      <c r="AB5064" s="67">
        <v>26.435566558783446</v>
      </c>
      <c r="AC5064" s="67">
        <v>26.435566558783446</v>
      </c>
      <c r="AD5064" s="67">
        <v>26.435566558783446</v>
      </c>
      <c r="AE5064" s="67">
        <v>45.543131330009722</v>
      </c>
      <c r="AF5064" s="67">
        <v>62.80852078297228</v>
      </c>
      <c r="AG5064" s="67">
        <v>58.767126954980768</v>
      </c>
      <c r="AH5064" s="67">
        <v>50.265342404030292</v>
      </c>
      <c r="AI5064" s="69">
        <f t="shared" si="1272"/>
        <v>52.222377597800794</v>
      </c>
      <c r="AJ5064" s="67">
        <f t="shared" si="1273"/>
        <v>26.435566558783446</v>
      </c>
      <c r="AK5064" s="67">
        <f t="shared" si="1274"/>
        <v>26.435566558783446</v>
      </c>
      <c r="AL5064" s="67">
        <f t="shared" si="1271"/>
        <v>26.435566558783446</v>
      </c>
      <c r="AM5064" s="67">
        <f t="shared" si="1271"/>
        <v>26.435566558783446</v>
      </c>
      <c r="AN5064" s="67">
        <f t="shared" si="1271"/>
        <v>79.128852173786527</v>
      </c>
      <c r="AO5064" s="67">
        <f t="shared" si="1271"/>
        <v>126.74193676053737</v>
      </c>
      <c r="AP5064" s="67">
        <f t="shared" si="1271"/>
        <v>115.59691007551726</v>
      </c>
      <c r="AQ5064" s="68">
        <f t="shared" si="1271"/>
        <v>58</v>
      </c>
      <c r="AR5064" s="70">
        <f t="shared" si="1275"/>
        <v>0.5</v>
      </c>
      <c r="AS5064" s="71">
        <f t="shared" si="1276"/>
        <v>0.5</v>
      </c>
      <c r="AT5064" s="71">
        <f t="shared" si="1277"/>
        <v>1</v>
      </c>
      <c r="AU5064" s="71">
        <f t="shared" si="1278"/>
        <v>0.5</v>
      </c>
      <c r="AV5064" s="71">
        <f t="shared" si="1270"/>
        <v>0.5</v>
      </c>
      <c r="AW5064" s="71">
        <f t="shared" si="1270"/>
        <v>0.5</v>
      </c>
      <c r="AX5064" s="71">
        <f t="shared" si="1270"/>
        <v>1</v>
      </c>
      <c r="AY5064" s="71">
        <f t="shared" si="1268"/>
        <v>0.5</v>
      </c>
    </row>
    <row r="5065" spans="1:51" x14ac:dyDescent="0.35">
      <c r="A5065">
        <v>2008</v>
      </c>
      <c r="B5065">
        <v>7</v>
      </c>
      <c r="C5065">
        <v>30</v>
      </c>
      <c r="D5065">
        <v>21</v>
      </c>
      <c r="E5065">
        <v>5061</v>
      </c>
      <c r="F5065" s="112">
        <v>22.5</v>
      </c>
      <c r="G5065">
        <f>F5065+Input!$B$73</f>
        <v>22.5</v>
      </c>
      <c r="H5065" s="39">
        <f t="shared" si="1269"/>
        <v>20.95</v>
      </c>
      <c r="I5065" s="39">
        <f t="shared" si="1267"/>
        <v>21.679166666666667</v>
      </c>
      <c r="J5065" s="39">
        <f>Input!$B$105</f>
        <v>15</v>
      </c>
      <c r="K5065" s="66">
        <v>63</v>
      </c>
      <c r="L5065" s="66">
        <v>63</v>
      </c>
      <c r="M5065" s="19">
        <v>0</v>
      </c>
      <c r="N5065" s="19">
        <v>3</v>
      </c>
      <c r="O5065" s="19">
        <v>-4.0583418091717078</v>
      </c>
      <c r="P5065" s="19">
        <v>307.70282283596862</v>
      </c>
      <c r="Q5065" s="19">
        <v>0</v>
      </c>
      <c r="R5065" s="67">
        <v>0</v>
      </c>
      <c r="S5065" s="67">
        <v>0</v>
      </c>
      <c r="T5065" s="67">
        <v>0</v>
      </c>
      <c r="U5065" s="67">
        <v>0</v>
      </c>
      <c r="V5065" s="67">
        <v>0</v>
      </c>
      <c r="W5065" s="67">
        <v>0</v>
      </c>
      <c r="X5065" s="67">
        <v>0</v>
      </c>
      <c r="Y5065" s="68">
        <v>0</v>
      </c>
      <c r="Z5065" s="69">
        <v>1.3884451152195296</v>
      </c>
      <c r="AA5065" s="67">
        <v>1.3884451152195296</v>
      </c>
      <c r="AB5065" s="67">
        <v>1.3884451152195296</v>
      </c>
      <c r="AC5065" s="67">
        <v>1.3884451152195296</v>
      </c>
      <c r="AD5065" s="67">
        <v>1.3884451152195296</v>
      </c>
      <c r="AE5065" s="67">
        <v>1.3884451152195296</v>
      </c>
      <c r="AF5065" s="67">
        <v>1.3884451152195296</v>
      </c>
      <c r="AG5065" s="67">
        <v>1.3884451152195296</v>
      </c>
      <c r="AH5065" s="67">
        <v>3</v>
      </c>
      <c r="AI5065" s="69">
        <f t="shared" si="1272"/>
        <v>1.3884451152195296</v>
      </c>
      <c r="AJ5065" s="67">
        <f t="shared" si="1273"/>
        <v>1.3884451152195296</v>
      </c>
      <c r="AK5065" s="67">
        <f t="shared" si="1274"/>
        <v>1.3884451152195296</v>
      </c>
      <c r="AL5065" s="67">
        <f t="shared" si="1271"/>
        <v>1.3884451152195296</v>
      </c>
      <c r="AM5065" s="67">
        <f t="shared" si="1271"/>
        <v>1.3884451152195296</v>
      </c>
      <c r="AN5065" s="67">
        <f t="shared" si="1271"/>
        <v>1.3884451152195296</v>
      </c>
      <c r="AO5065" s="67">
        <f t="shared" si="1271"/>
        <v>1.3884451152195296</v>
      </c>
      <c r="AP5065" s="67">
        <f t="shared" si="1271"/>
        <v>1.3884451152195296</v>
      </c>
      <c r="AQ5065" s="68">
        <f t="shared" si="1271"/>
        <v>3</v>
      </c>
      <c r="AR5065" s="70">
        <f t="shared" si="1275"/>
        <v>0.5</v>
      </c>
      <c r="AS5065" s="71">
        <f t="shared" si="1276"/>
        <v>0.5</v>
      </c>
      <c r="AT5065" s="71">
        <f t="shared" si="1277"/>
        <v>1</v>
      </c>
      <c r="AU5065" s="71">
        <f t="shared" si="1278"/>
        <v>0.5</v>
      </c>
      <c r="AV5065" s="71">
        <f t="shared" si="1270"/>
        <v>0.5</v>
      </c>
      <c r="AW5065" s="71">
        <f t="shared" si="1270"/>
        <v>0.5</v>
      </c>
      <c r="AX5065" s="71">
        <f t="shared" si="1270"/>
        <v>1</v>
      </c>
      <c r="AY5065" s="71">
        <f t="shared" si="1268"/>
        <v>0.5</v>
      </c>
    </row>
    <row r="5066" spans="1:51" x14ac:dyDescent="0.35">
      <c r="A5066">
        <v>2008</v>
      </c>
      <c r="B5066">
        <v>7</v>
      </c>
      <c r="C5066">
        <v>30</v>
      </c>
      <c r="D5066">
        <v>22</v>
      </c>
      <c r="E5066">
        <v>5062</v>
      </c>
      <c r="F5066" s="112">
        <v>21.7</v>
      </c>
      <c r="G5066">
        <f>F5066+Input!$B$73</f>
        <v>21.7</v>
      </c>
      <c r="H5066" s="39">
        <f t="shared" si="1269"/>
        <v>20.95</v>
      </c>
      <c r="I5066" s="39">
        <f t="shared" si="1267"/>
        <v>21.679166666666667</v>
      </c>
      <c r="J5066" s="39">
        <f>Input!$B$105</f>
        <v>15</v>
      </c>
      <c r="K5066" s="66">
        <v>68</v>
      </c>
      <c r="L5066" s="66">
        <v>68</v>
      </c>
      <c r="M5066" s="19">
        <v>0</v>
      </c>
      <c r="N5066" s="19">
        <v>0</v>
      </c>
      <c r="O5066" s="19">
        <v>-10.676409213438639</v>
      </c>
      <c r="P5066" s="19">
        <v>320.39324497945563</v>
      </c>
      <c r="Q5066" s="19">
        <v>0</v>
      </c>
      <c r="R5066" s="67">
        <v>0</v>
      </c>
      <c r="S5066" s="67">
        <v>0</v>
      </c>
      <c r="T5066" s="67">
        <v>0</v>
      </c>
      <c r="U5066" s="67">
        <v>0</v>
      </c>
      <c r="V5066" s="67">
        <v>0</v>
      </c>
      <c r="W5066" s="67">
        <v>0</v>
      </c>
      <c r="X5066" s="67">
        <v>0</v>
      </c>
      <c r="Y5066" s="68">
        <v>0</v>
      </c>
      <c r="Z5066" s="69">
        <v>0</v>
      </c>
      <c r="AA5066" s="67">
        <v>0</v>
      </c>
      <c r="AB5066" s="67">
        <v>0</v>
      </c>
      <c r="AC5066" s="67">
        <v>0</v>
      </c>
      <c r="AD5066" s="67">
        <v>0</v>
      </c>
      <c r="AE5066" s="67">
        <v>0</v>
      </c>
      <c r="AF5066" s="67">
        <v>0</v>
      </c>
      <c r="AG5066" s="67">
        <v>0</v>
      </c>
      <c r="AH5066" s="67">
        <v>0</v>
      </c>
      <c r="AI5066" s="69">
        <f t="shared" si="1272"/>
        <v>0</v>
      </c>
      <c r="AJ5066" s="67">
        <f t="shared" si="1273"/>
        <v>0</v>
      </c>
      <c r="AK5066" s="67">
        <f t="shared" si="1274"/>
        <v>0</v>
      </c>
      <c r="AL5066" s="67">
        <f t="shared" si="1271"/>
        <v>0</v>
      </c>
      <c r="AM5066" s="67">
        <f t="shared" si="1271"/>
        <v>0</v>
      </c>
      <c r="AN5066" s="67">
        <f t="shared" si="1271"/>
        <v>0</v>
      </c>
      <c r="AO5066" s="67">
        <f t="shared" si="1271"/>
        <v>0</v>
      </c>
      <c r="AP5066" s="67">
        <f t="shared" si="1271"/>
        <v>0</v>
      </c>
      <c r="AQ5066" s="68">
        <f t="shared" si="1271"/>
        <v>0</v>
      </c>
      <c r="AR5066" s="70">
        <f t="shared" si="1275"/>
        <v>0.5</v>
      </c>
      <c r="AS5066" s="71">
        <f t="shared" si="1276"/>
        <v>0.5</v>
      </c>
      <c r="AT5066" s="71">
        <f t="shared" si="1277"/>
        <v>1</v>
      </c>
      <c r="AU5066" s="71">
        <f t="shared" si="1278"/>
        <v>0.5</v>
      </c>
      <c r="AV5066" s="71">
        <f t="shared" si="1270"/>
        <v>0.5</v>
      </c>
      <c r="AW5066" s="71">
        <f t="shared" si="1270"/>
        <v>0.5</v>
      </c>
      <c r="AX5066" s="71">
        <f t="shared" si="1270"/>
        <v>1</v>
      </c>
      <c r="AY5066" s="71">
        <f t="shared" si="1268"/>
        <v>0.5</v>
      </c>
    </row>
    <row r="5067" spans="1:51" x14ac:dyDescent="0.35">
      <c r="A5067">
        <v>2008</v>
      </c>
      <c r="B5067">
        <v>7</v>
      </c>
      <c r="C5067">
        <v>30</v>
      </c>
      <c r="D5067">
        <v>23</v>
      </c>
      <c r="E5067">
        <v>5063</v>
      </c>
      <c r="F5067" s="112">
        <v>21.2</v>
      </c>
      <c r="G5067">
        <f>F5067+Input!$B$73</f>
        <v>21.2</v>
      </c>
      <c r="H5067" s="39">
        <f t="shared" si="1269"/>
        <v>20.95</v>
      </c>
      <c r="I5067" s="39">
        <f t="shared" si="1267"/>
        <v>21.679166666666667</v>
      </c>
      <c r="J5067" s="39">
        <f>Input!$B$105</f>
        <v>15</v>
      </c>
      <c r="K5067" s="66">
        <v>71</v>
      </c>
      <c r="L5067" s="66">
        <v>71</v>
      </c>
      <c r="M5067" s="19">
        <v>0</v>
      </c>
      <c r="N5067" s="19">
        <v>0</v>
      </c>
      <c r="O5067" s="19">
        <v>-15.662979117229209</v>
      </c>
      <c r="P5067" s="19">
        <v>334.06870269514968</v>
      </c>
      <c r="Q5067" s="19">
        <v>0</v>
      </c>
      <c r="R5067" s="67">
        <v>0</v>
      </c>
      <c r="S5067" s="67">
        <v>0</v>
      </c>
      <c r="T5067" s="67">
        <v>0</v>
      </c>
      <c r="U5067" s="67">
        <v>0</v>
      </c>
      <c r="V5067" s="67">
        <v>0</v>
      </c>
      <c r="W5067" s="67">
        <v>0</v>
      </c>
      <c r="X5067" s="67">
        <v>0</v>
      </c>
      <c r="Y5067" s="68">
        <v>0</v>
      </c>
      <c r="Z5067" s="69">
        <v>0</v>
      </c>
      <c r="AA5067" s="67">
        <v>0</v>
      </c>
      <c r="AB5067" s="67">
        <v>0</v>
      </c>
      <c r="AC5067" s="67">
        <v>0</v>
      </c>
      <c r="AD5067" s="67">
        <v>0</v>
      </c>
      <c r="AE5067" s="67">
        <v>0</v>
      </c>
      <c r="AF5067" s="67">
        <v>0</v>
      </c>
      <c r="AG5067" s="67">
        <v>0</v>
      </c>
      <c r="AH5067" s="67">
        <v>0</v>
      </c>
      <c r="AI5067" s="69">
        <f t="shared" si="1272"/>
        <v>0</v>
      </c>
      <c r="AJ5067" s="67">
        <f t="shared" si="1273"/>
        <v>0</v>
      </c>
      <c r="AK5067" s="67">
        <f t="shared" si="1274"/>
        <v>0</v>
      </c>
      <c r="AL5067" s="67">
        <f t="shared" si="1271"/>
        <v>0</v>
      </c>
      <c r="AM5067" s="67">
        <f t="shared" si="1271"/>
        <v>0</v>
      </c>
      <c r="AN5067" s="67">
        <f t="shared" si="1271"/>
        <v>0</v>
      </c>
      <c r="AO5067" s="67">
        <f t="shared" si="1271"/>
        <v>0</v>
      </c>
      <c r="AP5067" s="67">
        <f t="shared" si="1271"/>
        <v>0</v>
      </c>
      <c r="AQ5067" s="68">
        <f t="shared" si="1271"/>
        <v>0</v>
      </c>
      <c r="AR5067" s="70">
        <f t="shared" si="1275"/>
        <v>0.5</v>
      </c>
      <c r="AS5067" s="71">
        <f t="shared" si="1276"/>
        <v>0.5</v>
      </c>
      <c r="AT5067" s="71">
        <f t="shared" si="1277"/>
        <v>1</v>
      </c>
      <c r="AU5067" s="71">
        <f t="shared" si="1278"/>
        <v>0.5</v>
      </c>
      <c r="AV5067" s="71">
        <f t="shared" si="1270"/>
        <v>0.5</v>
      </c>
      <c r="AW5067" s="71">
        <f t="shared" si="1270"/>
        <v>0.5</v>
      </c>
      <c r="AX5067" s="71">
        <f t="shared" si="1270"/>
        <v>1</v>
      </c>
      <c r="AY5067" s="71">
        <f t="shared" si="1268"/>
        <v>0.5</v>
      </c>
    </row>
    <row r="5068" spans="1:51" x14ac:dyDescent="0.35">
      <c r="A5068">
        <v>2008</v>
      </c>
      <c r="B5068">
        <v>7</v>
      </c>
      <c r="C5068">
        <v>30</v>
      </c>
      <c r="D5068">
        <v>24</v>
      </c>
      <c r="E5068">
        <v>5064</v>
      </c>
      <c r="F5068" s="112">
        <v>20.5</v>
      </c>
      <c r="G5068">
        <f>F5068+Input!$B$73</f>
        <v>20.5</v>
      </c>
      <c r="H5068" s="39">
        <f>AVERAGE(G5045:G5068)</f>
        <v>21.666666666666668</v>
      </c>
      <c r="I5068" s="39">
        <f t="shared" si="1267"/>
        <v>21.819298245614039</v>
      </c>
      <c r="J5068" s="39">
        <f>Input!$B$105</f>
        <v>15</v>
      </c>
      <c r="K5068" s="66">
        <v>71</v>
      </c>
      <c r="L5068" s="66">
        <v>71</v>
      </c>
      <c r="M5068" s="19">
        <v>0</v>
      </c>
      <c r="N5068" s="19">
        <v>0</v>
      </c>
      <c r="O5068" s="19">
        <v>-18.611404251233445</v>
      </c>
      <c r="P5068" s="19">
        <v>348.62369892267617</v>
      </c>
      <c r="Q5068" s="19">
        <v>0</v>
      </c>
      <c r="R5068" s="67">
        <v>0</v>
      </c>
      <c r="S5068" s="67">
        <v>0</v>
      </c>
      <c r="T5068" s="67">
        <v>0</v>
      </c>
      <c r="U5068" s="67">
        <v>0</v>
      </c>
      <c r="V5068" s="67">
        <v>0</v>
      </c>
      <c r="W5068" s="67">
        <v>0</v>
      </c>
      <c r="X5068" s="67">
        <v>0</v>
      </c>
      <c r="Y5068" s="68">
        <v>0</v>
      </c>
      <c r="Z5068" s="69">
        <v>0</v>
      </c>
      <c r="AA5068" s="67">
        <v>0</v>
      </c>
      <c r="AB5068" s="67">
        <v>0</v>
      </c>
      <c r="AC5068" s="67">
        <v>0</v>
      </c>
      <c r="AD5068" s="67">
        <v>0</v>
      </c>
      <c r="AE5068" s="67">
        <v>0</v>
      </c>
      <c r="AF5068" s="67">
        <v>0</v>
      </c>
      <c r="AG5068" s="67">
        <v>0</v>
      </c>
      <c r="AH5068" s="67">
        <v>0</v>
      </c>
      <c r="AI5068" s="69">
        <f t="shared" si="1272"/>
        <v>0</v>
      </c>
      <c r="AJ5068" s="67">
        <f t="shared" si="1273"/>
        <v>0</v>
      </c>
      <c r="AK5068" s="67">
        <f t="shared" si="1274"/>
        <v>0</v>
      </c>
      <c r="AL5068" s="67">
        <f t="shared" si="1271"/>
        <v>0</v>
      </c>
      <c r="AM5068" s="67">
        <f t="shared" si="1271"/>
        <v>0</v>
      </c>
      <c r="AN5068" s="67">
        <f t="shared" si="1271"/>
        <v>0</v>
      </c>
      <c r="AO5068" s="67">
        <f t="shared" si="1271"/>
        <v>0</v>
      </c>
      <c r="AP5068" s="67">
        <f t="shared" si="1271"/>
        <v>0</v>
      </c>
      <c r="AQ5068" s="68">
        <f t="shared" si="1271"/>
        <v>0</v>
      </c>
      <c r="AR5068" s="70">
        <f t="shared" si="1275"/>
        <v>0.5</v>
      </c>
      <c r="AS5068" s="71">
        <f t="shared" si="1276"/>
        <v>0.5</v>
      </c>
      <c r="AT5068" s="71">
        <f t="shared" si="1277"/>
        <v>1</v>
      </c>
      <c r="AU5068" s="71">
        <f t="shared" si="1278"/>
        <v>0.5</v>
      </c>
      <c r="AV5068" s="71">
        <f t="shared" si="1270"/>
        <v>0.5</v>
      </c>
      <c r="AW5068" s="71">
        <f t="shared" si="1270"/>
        <v>0.5</v>
      </c>
      <c r="AX5068" s="71">
        <f t="shared" si="1270"/>
        <v>1</v>
      </c>
      <c r="AY5068" s="71">
        <f t="shared" si="1268"/>
        <v>0.5</v>
      </c>
    </row>
    <row r="5069" spans="1:51" x14ac:dyDescent="0.35">
      <c r="A5069">
        <v>2008</v>
      </c>
      <c r="B5069">
        <v>7</v>
      </c>
      <c r="C5069">
        <v>31</v>
      </c>
      <c r="D5069">
        <v>1</v>
      </c>
      <c r="E5069">
        <v>5065</v>
      </c>
      <c r="F5069" s="112">
        <v>20</v>
      </c>
      <c r="G5069">
        <f>F5069+Input!$B$73</f>
        <v>20</v>
      </c>
      <c r="H5069" s="39">
        <f>H5068</f>
        <v>21.666666666666668</v>
      </c>
      <c r="I5069" s="39">
        <f t="shared" si="1267"/>
        <v>21.819298245614039</v>
      </c>
      <c r="J5069" s="39">
        <f>Input!$B$105</f>
        <v>15</v>
      </c>
      <c r="K5069" s="66">
        <v>70</v>
      </c>
      <c r="L5069" s="66">
        <v>70</v>
      </c>
      <c r="M5069" s="19">
        <v>0</v>
      </c>
      <c r="N5069" s="19">
        <v>0</v>
      </c>
      <c r="O5069" s="19">
        <v>-19.233573364528514</v>
      </c>
      <c r="P5069" s="19">
        <v>3.6386326614233635</v>
      </c>
      <c r="Q5069" s="19">
        <v>0</v>
      </c>
      <c r="R5069" s="67">
        <v>0</v>
      </c>
      <c r="S5069" s="67">
        <v>0</v>
      </c>
      <c r="T5069" s="67">
        <v>0</v>
      </c>
      <c r="U5069" s="67">
        <v>0</v>
      </c>
      <c r="V5069" s="67">
        <v>0</v>
      </c>
      <c r="W5069" s="67">
        <v>0</v>
      </c>
      <c r="X5069" s="67">
        <v>0</v>
      </c>
      <c r="Y5069" s="68">
        <v>0</v>
      </c>
      <c r="Z5069" s="69">
        <v>0</v>
      </c>
      <c r="AA5069" s="67">
        <v>0</v>
      </c>
      <c r="AB5069" s="67">
        <v>0</v>
      </c>
      <c r="AC5069" s="67">
        <v>0</v>
      </c>
      <c r="AD5069" s="67">
        <v>0</v>
      </c>
      <c r="AE5069" s="67">
        <v>0</v>
      </c>
      <c r="AF5069" s="67">
        <v>0</v>
      </c>
      <c r="AG5069" s="67">
        <v>0</v>
      </c>
      <c r="AH5069" s="67">
        <v>0</v>
      </c>
      <c r="AI5069" s="69">
        <f t="shared" si="1272"/>
        <v>0</v>
      </c>
      <c r="AJ5069" s="67">
        <f t="shared" si="1273"/>
        <v>0</v>
      </c>
      <c r="AK5069" s="67">
        <f t="shared" si="1274"/>
        <v>0</v>
      </c>
      <c r="AL5069" s="67">
        <f t="shared" si="1271"/>
        <v>0</v>
      </c>
      <c r="AM5069" s="67">
        <f t="shared" si="1271"/>
        <v>0</v>
      </c>
      <c r="AN5069" s="67">
        <f t="shared" si="1271"/>
        <v>0</v>
      </c>
      <c r="AO5069" s="67">
        <f t="shared" si="1271"/>
        <v>0</v>
      </c>
      <c r="AP5069" s="67">
        <f t="shared" si="1271"/>
        <v>0</v>
      </c>
      <c r="AQ5069" s="68">
        <f t="shared" si="1271"/>
        <v>0</v>
      </c>
      <c r="AR5069" s="70">
        <f t="shared" si="1275"/>
        <v>0.5</v>
      </c>
      <c r="AS5069" s="71">
        <f t="shared" si="1276"/>
        <v>0.1</v>
      </c>
      <c r="AT5069" s="71">
        <f t="shared" si="1277"/>
        <v>0.5</v>
      </c>
      <c r="AU5069" s="71">
        <f t="shared" si="1278"/>
        <v>0.5</v>
      </c>
      <c r="AV5069" s="71">
        <f t="shared" si="1270"/>
        <v>0.5</v>
      </c>
      <c r="AW5069" s="71">
        <f t="shared" si="1270"/>
        <v>0.1</v>
      </c>
      <c r="AX5069" s="71">
        <f t="shared" si="1270"/>
        <v>0.5</v>
      </c>
      <c r="AY5069" s="71">
        <f t="shared" si="1268"/>
        <v>0.5</v>
      </c>
    </row>
    <row r="5070" spans="1:51" x14ac:dyDescent="0.35">
      <c r="A5070">
        <v>2008</v>
      </c>
      <c r="B5070">
        <v>7</v>
      </c>
      <c r="C5070">
        <v>31</v>
      </c>
      <c r="D5070">
        <v>2</v>
      </c>
      <c r="E5070">
        <v>5066</v>
      </c>
      <c r="F5070" s="112">
        <v>19.2</v>
      </c>
      <c r="G5070">
        <f>F5070+Input!$B$73</f>
        <v>19.2</v>
      </c>
      <c r="H5070" s="39">
        <f t="shared" ref="H5070:H5091" si="1279">H5069</f>
        <v>21.666666666666668</v>
      </c>
      <c r="I5070" s="39">
        <f t="shared" si="1267"/>
        <v>21.819298245614039</v>
      </c>
      <c r="J5070" s="39">
        <f>Input!$B$105</f>
        <v>15</v>
      </c>
      <c r="K5070" s="66">
        <v>74</v>
      </c>
      <c r="L5070" s="66">
        <v>74</v>
      </c>
      <c r="M5070" s="19">
        <v>0</v>
      </c>
      <c r="N5070" s="19">
        <v>0</v>
      </c>
      <c r="O5070" s="19">
        <v>-17.70000652229173</v>
      </c>
      <c r="P5070" s="19">
        <v>18.560532482445581</v>
      </c>
      <c r="Q5070" s="19">
        <v>0</v>
      </c>
      <c r="R5070" s="67">
        <v>0</v>
      </c>
      <c r="S5070" s="67">
        <v>0</v>
      </c>
      <c r="T5070" s="67">
        <v>0</v>
      </c>
      <c r="U5070" s="67">
        <v>0</v>
      </c>
      <c r="V5070" s="67">
        <v>0</v>
      </c>
      <c r="W5070" s="67">
        <v>0</v>
      </c>
      <c r="X5070" s="67">
        <v>0</v>
      </c>
      <c r="Y5070" s="68">
        <v>0</v>
      </c>
      <c r="Z5070" s="69">
        <v>0</v>
      </c>
      <c r="AA5070" s="67">
        <v>0</v>
      </c>
      <c r="AB5070" s="67">
        <v>0</v>
      </c>
      <c r="AC5070" s="67">
        <v>0</v>
      </c>
      <c r="AD5070" s="67">
        <v>0</v>
      </c>
      <c r="AE5070" s="67">
        <v>0</v>
      </c>
      <c r="AF5070" s="67">
        <v>0</v>
      </c>
      <c r="AG5070" s="67">
        <v>0</v>
      </c>
      <c r="AH5070" s="67">
        <v>0</v>
      </c>
      <c r="AI5070" s="69">
        <f t="shared" si="1272"/>
        <v>0</v>
      </c>
      <c r="AJ5070" s="67">
        <f t="shared" si="1273"/>
        <v>0</v>
      </c>
      <c r="AK5070" s="67">
        <f t="shared" si="1274"/>
        <v>0</v>
      </c>
      <c r="AL5070" s="67">
        <f t="shared" si="1271"/>
        <v>0</v>
      </c>
      <c r="AM5070" s="67">
        <f t="shared" si="1271"/>
        <v>0</v>
      </c>
      <c r="AN5070" s="67">
        <f t="shared" si="1271"/>
        <v>0</v>
      </c>
      <c r="AO5070" s="67">
        <f t="shared" si="1271"/>
        <v>0</v>
      </c>
      <c r="AP5070" s="67">
        <f t="shared" si="1271"/>
        <v>0</v>
      </c>
      <c r="AQ5070" s="68">
        <f t="shared" si="1271"/>
        <v>0</v>
      </c>
      <c r="AR5070" s="70">
        <f t="shared" si="1275"/>
        <v>0.5</v>
      </c>
      <c r="AS5070" s="71">
        <f t="shared" si="1276"/>
        <v>0.1</v>
      </c>
      <c r="AT5070" s="71">
        <f t="shared" si="1277"/>
        <v>0.5</v>
      </c>
      <c r="AU5070" s="71">
        <f t="shared" si="1278"/>
        <v>0.5</v>
      </c>
      <c r="AV5070" s="71">
        <f t="shared" si="1270"/>
        <v>0.5</v>
      </c>
      <c r="AW5070" s="71">
        <f t="shared" si="1270"/>
        <v>0.1</v>
      </c>
      <c r="AX5070" s="71">
        <f t="shared" si="1270"/>
        <v>0.5</v>
      </c>
      <c r="AY5070" s="71">
        <f t="shared" si="1268"/>
        <v>0.5</v>
      </c>
    </row>
    <row r="5071" spans="1:51" x14ac:dyDescent="0.35">
      <c r="A5071">
        <v>2008</v>
      </c>
      <c r="B5071">
        <v>7</v>
      </c>
      <c r="C5071">
        <v>31</v>
      </c>
      <c r="D5071">
        <v>3</v>
      </c>
      <c r="E5071">
        <v>5067</v>
      </c>
      <c r="F5071" s="112">
        <v>18.399999999999999</v>
      </c>
      <c r="G5071">
        <f>F5071+Input!$B$73</f>
        <v>18.399999999999999</v>
      </c>
      <c r="H5071" s="39">
        <f t="shared" si="1279"/>
        <v>21.666666666666668</v>
      </c>
      <c r="I5071" s="39">
        <f t="shared" si="1267"/>
        <v>21.819298245614039</v>
      </c>
      <c r="J5071" s="39">
        <f>Input!$B$105</f>
        <v>15</v>
      </c>
      <c r="K5071" s="66">
        <v>79</v>
      </c>
      <c r="L5071" s="66">
        <v>79</v>
      </c>
      <c r="M5071" s="19">
        <v>0</v>
      </c>
      <c r="N5071" s="19">
        <v>0</v>
      </c>
      <c r="O5071" s="19">
        <v>-13.709325171760732</v>
      </c>
      <c r="P5071" s="19">
        <v>32.758660952168796</v>
      </c>
      <c r="Q5071" s="19">
        <v>0</v>
      </c>
      <c r="R5071" s="67">
        <v>0</v>
      </c>
      <c r="S5071" s="67">
        <v>0</v>
      </c>
      <c r="T5071" s="67">
        <v>0</v>
      </c>
      <c r="U5071" s="67">
        <v>0</v>
      </c>
      <c r="V5071" s="67">
        <v>0</v>
      </c>
      <c r="W5071" s="67">
        <v>0</v>
      </c>
      <c r="X5071" s="67">
        <v>0</v>
      </c>
      <c r="Y5071" s="68">
        <v>0</v>
      </c>
      <c r="Z5071" s="69">
        <v>0</v>
      </c>
      <c r="AA5071" s="67">
        <v>0</v>
      </c>
      <c r="AB5071" s="67">
        <v>0</v>
      </c>
      <c r="AC5071" s="67">
        <v>0</v>
      </c>
      <c r="AD5071" s="67">
        <v>0</v>
      </c>
      <c r="AE5071" s="67">
        <v>0</v>
      </c>
      <c r="AF5071" s="67">
        <v>0</v>
      </c>
      <c r="AG5071" s="67">
        <v>0</v>
      </c>
      <c r="AH5071" s="67">
        <v>0</v>
      </c>
      <c r="AI5071" s="69">
        <f t="shared" si="1272"/>
        <v>0</v>
      </c>
      <c r="AJ5071" s="67">
        <f t="shared" si="1273"/>
        <v>0</v>
      </c>
      <c r="AK5071" s="67">
        <f t="shared" si="1274"/>
        <v>0</v>
      </c>
      <c r="AL5071" s="67">
        <f t="shared" si="1271"/>
        <v>0</v>
      </c>
      <c r="AM5071" s="67">
        <f t="shared" si="1271"/>
        <v>0</v>
      </c>
      <c r="AN5071" s="67">
        <f t="shared" si="1271"/>
        <v>0</v>
      </c>
      <c r="AO5071" s="67">
        <f t="shared" si="1271"/>
        <v>0</v>
      </c>
      <c r="AP5071" s="67">
        <f t="shared" si="1271"/>
        <v>0</v>
      </c>
      <c r="AQ5071" s="68">
        <f t="shared" si="1271"/>
        <v>0</v>
      </c>
      <c r="AR5071" s="70">
        <f t="shared" si="1275"/>
        <v>0.5</v>
      </c>
      <c r="AS5071" s="71">
        <f t="shared" si="1276"/>
        <v>0.1</v>
      </c>
      <c r="AT5071" s="71">
        <f t="shared" si="1277"/>
        <v>0.5</v>
      </c>
      <c r="AU5071" s="71">
        <f t="shared" si="1278"/>
        <v>0.5</v>
      </c>
      <c r="AV5071" s="71">
        <f t="shared" si="1270"/>
        <v>0.5</v>
      </c>
      <c r="AW5071" s="71">
        <f t="shared" si="1270"/>
        <v>0.1</v>
      </c>
      <c r="AX5071" s="71">
        <f t="shared" si="1270"/>
        <v>0.5</v>
      </c>
      <c r="AY5071" s="71">
        <f t="shared" si="1268"/>
        <v>0.5</v>
      </c>
    </row>
    <row r="5072" spans="1:51" x14ac:dyDescent="0.35">
      <c r="A5072">
        <v>2008</v>
      </c>
      <c r="B5072">
        <v>7</v>
      </c>
      <c r="C5072">
        <v>31</v>
      </c>
      <c r="D5072">
        <v>4</v>
      </c>
      <c r="E5072">
        <v>5068</v>
      </c>
      <c r="F5072" s="112">
        <v>17.600000000000001</v>
      </c>
      <c r="G5072">
        <f>F5072+Input!$B$73</f>
        <v>17.600000000000001</v>
      </c>
      <c r="H5072" s="39">
        <f t="shared" si="1279"/>
        <v>21.666666666666668</v>
      </c>
      <c r="I5072" s="39">
        <f t="shared" si="1267"/>
        <v>21.819298245614039</v>
      </c>
      <c r="J5072" s="39">
        <f>Input!$B$105</f>
        <v>15</v>
      </c>
      <c r="K5072" s="66">
        <v>85</v>
      </c>
      <c r="L5072" s="66">
        <v>85</v>
      </c>
      <c r="M5072" s="19">
        <v>0</v>
      </c>
      <c r="N5072" s="19">
        <v>0</v>
      </c>
      <c r="O5072" s="19">
        <v>-7.8671670456943996</v>
      </c>
      <c r="P5072" s="19">
        <v>45.978320387901114</v>
      </c>
      <c r="Q5072" s="19">
        <v>0</v>
      </c>
      <c r="R5072" s="67">
        <v>0</v>
      </c>
      <c r="S5072" s="67">
        <v>0</v>
      </c>
      <c r="T5072" s="67">
        <v>0</v>
      </c>
      <c r="U5072" s="67">
        <v>0</v>
      </c>
      <c r="V5072" s="67">
        <v>0</v>
      </c>
      <c r="W5072" s="67">
        <v>0</v>
      </c>
      <c r="X5072" s="67">
        <v>0</v>
      </c>
      <c r="Y5072" s="68">
        <v>0</v>
      </c>
      <c r="Z5072" s="69">
        <v>0</v>
      </c>
      <c r="AA5072" s="67">
        <v>0</v>
      </c>
      <c r="AB5072" s="67">
        <v>0</v>
      </c>
      <c r="AC5072" s="67">
        <v>0</v>
      </c>
      <c r="AD5072" s="67">
        <v>0</v>
      </c>
      <c r="AE5072" s="67">
        <v>0</v>
      </c>
      <c r="AF5072" s="67">
        <v>0</v>
      </c>
      <c r="AG5072" s="67">
        <v>0</v>
      </c>
      <c r="AH5072" s="67">
        <v>0</v>
      </c>
      <c r="AI5072" s="69">
        <f t="shared" si="1272"/>
        <v>0</v>
      </c>
      <c r="AJ5072" s="67">
        <f t="shared" si="1273"/>
        <v>0</v>
      </c>
      <c r="AK5072" s="67">
        <f t="shared" si="1274"/>
        <v>0</v>
      </c>
      <c r="AL5072" s="67">
        <f t="shared" si="1271"/>
        <v>0</v>
      </c>
      <c r="AM5072" s="67">
        <f t="shared" si="1271"/>
        <v>0</v>
      </c>
      <c r="AN5072" s="67">
        <f t="shared" si="1271"/>
        <v>0</v>
      </c>
      <c r="AO5072" s="67">
        <f t="shared" si="1271"/>
        <v>0</v>
      </c>
      <c r="AP5072" s="67">
        <f t="shared" si="1271"/>
        <v>0</v>
      </c>
      <c r="AQ5072" s="68">
        <f t="shared" si="1271"/>
        <v>0</v>
      </c>
      <c r="AR5072" s="70">
        <f t="shared" si="1275"/>
        <v>0.5</v>
      </c>
      <c r="AS5072" s="71">
        <f t="shared" si="1276"/>
        <v>0.1</v>
      </c>
      <c r="AT5072" s="71">
        <f t="shared" si="1277"/>
        <v>0.5</v>
      </c>
      <c r="AU5072" s="71">
        <f t="shared" si="1278"/>
        <v>0.5</v>
      </c>
      <c r="AV5072" s="71">
        <f t="shared" si="1270"/>
        <v>0.5</v>
      </c>
      <c r="AW5072" s="71">
        <f t="shared" si="1270"/>
        <v>0.1</v>
      </c>
      <c r="AX5072" s="71">
        <f t="shared" si="1270"/>
        <v>0.5</v>
      </c>
      <c r="AY5072" s="71">
        <f t="shared" si="1268"/>
        <v>0.5</v>
      </c>
    </row>
    <row r="5073" spans="1:51" x14ac:dyDescent="0.35">
      <c r="A5073">
        <v>2008</v>
      </c>
      <c r="B5073">
        <v>7</v>
      </c>
      <c r="C5073">
        <v>31</v>
      </c>
      <c r="D5073">
        <v>5</v>
      </c>
      <c r="E5073">
        <v>5069</v>
      </c>
      <c r="F5073" s="112">
        <v>17.2</v>
      </c>
      <c r="G5073">
        <f>F5073+Input!$B$73</f>
        <v>17.2</v>
      </c>
      <c r="H5073" s="39">
        <f t="shared" si="1279"/>
        <v>21.666666666666668</v>
      </c>
      <c r="I5073" s="39">
        <f t="shared" si="1267"/>
        <v>21.819298245614039</v>
      </c>
      <c r="J5073" s="39">
        <f>Input!$B$105</f>
        <v>15</v>
      </c>
      <c r="K5073" s="66">
        <v>90</v>
      </c>
      <c r="L5073" s="66">
        <v>90</v>
      </c>
      <c r="M5073" s="19">
        <v>0</v>
      </c>
      <c r="N5073" s="19">
        <v>0</v>
      </c>
      <c r="O5073" s="19">
        <v>-0.60150741046013045</v>
      </c>
      <c r="P5073" s="19">
        <v>58.259151110354807</v>
      </c>
      <c r="Q5073" s="19">
        <v>0</v>
      </c>
      <c r="R5073" s="67">
        <v>0</v>
      </c>
      <c r="S5073" s="67">
        <v>0</v>
      </c>
      <c r="T5073" s="67">
        <v>0</v>
      </c>
      <c r="U5073" s="67">
        <v>0</v>
      </c>
      <c r="V5073" s="67">
        <v>0</v>
      </c>
      <c r="W5073" s="67">
        <v>0</v>
      </c>
      <c r="X5073" s="67">
        <v>0</v>
      </c>
      <c r="Y5073" s="68">
        <v>0</v>
      </c>
      <c r="Z5073" s="69">
        <v>0</v>
      </c>
      <c r="AA5073" s="67">
        <v>0</v>
      </c>
      <c r="AB5073" s="67">
        <v>0</v>
      </c>
      <c r="AC5073" s="67">
        <v>0</v>
      </c>
      <c r="AD5073" s="67">
        <v>0</v>
      </c>
      <c r="AE5073" s="67">
        <v>0</v>
      </c>
      <c r="AF5073" s="67">
        <v>0</v>
      </c>
      <c r="AG5073" s="67">
        <v>0</v>
      </c>
      <c r="AH5073" s="67">
        <v>0</v>
      </c>
      <c r="AI5073" s="69">
        <f t="shared" si="1272"/>
        <v>0</v>
      </c>
      <c r="AJ5073" s="67">
        <f t="shared" si="1273"/>
        <v>0</v>
      </c>
      <c r="AK5073" s="67">
        <f t="shared" si="1274"/>
        <v>0</v>
      </c>
      <c r="AL5073" s="67">
        <f t="shared" si="1271"/>
        <v>0</v>
      </c>
      <c r="AM5073" s="67">
        <f t="shared" si="1271"/>
        <v>0</v>
      </c>
      <c r="AN5073" s="67">
        <f t="shared" si="1271"/>
        <v>0</v>
      </c>
      <c r="AO5073" s="67">
        <f t="shared" si="1271"/>
        <v>0</v>
      </c>
      <c r="AP5073" s="67">
        <f t="shared" si="1271"/>
        <v>0</v>
      </c>
      <c r="AQ5073" s="68">
        <f t="shared" si="1271"/>
        <v>0</v>
      </c>
      <c r="AR5073" s="70">
        <f t="shared" si="1275"/>
        <v>0.5</v>
      </c>
      <c r="AS5073" s="71">
        <f t="shared" si="1276"/>
        <v>0.1</v>
      </c>
      <c r="AT5073" s="71">
        <f t="shared" si="1277"/>
        <v>0.5</v>
      </c>
      <c r="AU5073" s="71">
        <f t="shared" si="1278"/>
        <v>0.5</v>
      </c>
      <c r="AV5073" s="71">
        <f t="shared" ref="AV5073:AX5092" si="1280">AV4905</f>
        <v>0.5</v>
      </c>
      <c r="AW5073" s="71">
        <f t="shared" si="1280"/>
        <v>0.1</v>
      </c>
      <c r="AX5073" s="71">
        <f t="shared" si="1280"/>
        <v>0.5</v>
      </c>
      <c r="AY5073" s="71">
        <f t="shared" si="1268"/>
        <v>0.5</v>
      </c>
    </row>
    <row r="5074" spans="1:51" x14ac:dyDescent="0.35">
      <c r="A5074">
        <v>2008</v>
      </c>
      <c r="B5074">
        <v>7</v>
      </c>
      <c r="C5074">
        <v>31</v>
      </c>
      <c r="D5074">
        <v>6</v>
      </c>
      <c r="E5074">
        <v>5070</v>
      </c>
      <c r="F5074" s="112">
        <v>17.7</v>
      </c>
      <c r="G5074">
        <f>F5074+Input!$B$73</f>
        <v>17.7</v>
      </c>
      <c r="H5074" s="39">
        <f t="shared" si="1279"/>
        <v>21.666666666666668</v>
      </c>
      <c r="I5074" s="39">
        <f t="shared" si="1267"/>
        <v>21.819298245614039</v>
      </c>
      <c r="J5074" s="39">
        <f>Input!$B$105</f>
        <v>15</v>
      </c>
      <c r="K5074" s="66">
        <v>90</v>
      </c>
      <c r="L5074" s="66">
        <v>90</v>
      </c>
      <c r="M5074" s="19">
        <v>4.6846367242306037</v>
      </c>
      <c r="N5074" s="19">
        <v>21.608370640869506</v>
      </c>
      <c r="O5074" s="19">
        <v>7.6734928235897373</v>
      </c>
      <c r="P5074" s="19">
        <v>69.871827545467468</v>
      </c>
      <c r="Q5074" s="19">
        <v>2.4643489837368473</v>
      </c>
      <c r="R5074" s="67">
        <v>4.5595053990283194</v>
      </c>
      <c r="S5074" s="67">
        <v>3.983765389282353</v>
      </c>
      <c r="T5074" s="67">
        <v>1.0743896438073173</v>
      </c>
      <c r="U5074" s="67">
        <v>0</v>
      </c>
      <c r="V5074" s="67">
        <v>0</v>
      </c>
      <c r="W5074" s="67">
        <v>0</v>
      </c>
      <c r="X5074" s="67">
        <v>0</v>
      </c>
      <c r="Y5074" s="68">
        <v>0.39162935913049424</v>
      </c>
      <c r="Z5074" s="69">
        <v>12.911099106218888</v>
      </c>
      <c r="AA5074" s="67">
        <v>15.273313648032104</v>
      </c>
      <c r="AB5074" s="67">
        <v>14.624187208879636</v>
      </c>
      <c r="AC5074" s="67">
        <v>11.343969253122046</v>
      </c>
      <c r="AD5074" s="67">
        <v>10.132633038960634</v>
      </c>
      <c r="AE5074" s="67">
        <v>10.132633038960634</v>
      </c>
      <c r="AF5074" s="67">
        <v>10.132633038960634</v>
      </c>
      <c r="AG5074" s="67">
        <v>10.132633038960634</v>
      </c>
      <c r="AH5074" s="67">
        <v>21.608370640869506</v>
      </c>
      <c r="AI5074" s="69">
        <f t="shared" si="1272"/>
        <v>15.375448089955736</v>
      </c>
      <c r="AJ5074" s="67">
        <f t="shared" si="1273"/>
        <v>19.832819047060426</v>
      </c>
      <c r="AK5074" s="67">
        <f t="shared" si="1274"/>
        <v>18.60795259816199</v>
      </c>
      <c r="AL5074" s="67">
        <f t="shared" si="1271"/>
        <v>12.418358896929362</v>
      </c>
      <c r="AM5074" s="67">
        <f t="shared" si="1271"/>
        <v>10.132633038960634</v>
      </c>
      <c r="AN5074" s="67">
        <f t="shared" si="1271"/>
        <v>10.132633038960634</v>
      </c>
      <c r="AO5074" s="67">
        <f t="shared" si="1271"/>
        <v>10.132633038960634</v>
      </c>
      <c r="AP5074" s="67">
        <f t="shared" si="1271"/>
        <v>10.132633038960634</v>
      </c>
      <c r="AQ5074" s="68">
        <f t="shared" si="1271"/>
        <v>22</v>
      </c>
      <c r="AR5074" s="70">
        <f t="shared" si="1275"/>
        <v>0.5</v>
      </c>
      <c r="AS5074" s="71">
        <f t="shared" si="1276"/>
        <v>0.1</v>
      </c>
      <c r="AT5074" s="71">
        <f t="shared" si="1277"/>
        <v>0.5</v>
      </c>
      <c r="AU5074" s="71">
        <f t="shared" si="1278"/>
        <v>0.5</v>
      </c>
      <c r="AV5074" s="71">
        <f t="shared" si="1280"/>
        <v>0.5</v>
      </c>
      <c r="AW5074" s="71">
        <f t="shared" si="1280"/>
        <v>0.1</v>
      </c>
      <c r="AX5074" s="71">
        <f t="shared" si="1280"/>
        <v>0.5</v>
      </c>
      <c r="AY5074" s="71">
        <f t="shared" si="1268"/>
        <v>0.5</v>
      </c>
    </row>
    <row r="5075" spans="1:51" x14ac:dyDescent="0.35">
      <c r="A5075">
        <v>2008</v>
      </c>
      <c r="B5075">
        <v>7</v>
      </c>
      <c r="C5075">
        <v>31</v>
      </c>
      <c r="D5075">
        <v>7</v>
      </c>
      <c r="E5075">
        <v>5071</v>
      </c>
      <c r="F5075" s="112">
        <v>20</v>
      </c>
      <c r="G5075">
        <f>F5075+Input!$B$73</f>
        <v>20</v>
      </c>
      <c r="H5075" s="39">
        <f t="shared" si="1279"/>
        <v>21.666666666666668</v>
      </c>
      <c r="I5075" s="39">
        <f t="shared" si="1267"/>
        <v>21.819298245614039</v>
      </c>
      <c r="J5075" s="39">
        <f>Input!$B$105</f>
        <v>15</v>
      </c>
      <c r="K5075" s="66">
        <v>86</v>
      </c>
      <c r="L5075" s="66">
        <v>86</v>
      </c>
      <c r="M5075" s="19">
        <v>116.49250822258709</v>
      </c>
      <c r="N5075" s="19">
        <v>105.80156837116884</v>
      </c>
      <c r="O5075" s="19">
        <v>16.581884313555861</v>
      </c>
      <c r="P5075" s="19">
        <v>81.239530822501692</v>
      </c>
      <c r="Q5075" s="19">
        <v>39.728584990071838</v>
      </c>
      <c r="R5075" s="67">
        <v>104.74150934505566</v>
      </c>
      <c r="S5075" s="67">
        <v>108.39827806913416</v>
      </c>
      <c r="T5075" s="67">
        <v>48.556805638203912</v>
      </c>
      <c r="U5075" s="67">
        <v>0</v>
      </c>
      <c r="V5075" s="67">
        <v>0</v>
      </c>
      <c r="W5075" s="67">
        <v>0</v>
      </c>
      <c r="X5075" s="67">
        <v>0</v>
      </c>
      <c r="Y5075" s="68">
        <v>27.198431628831159</v>
      </c>
      <c r="Z5075" s="69">
        <v>119.96563795458003</v>
      </c>
      <c r="AA5075" s="67">
        <v>240.2074742119087</v>
      </c>
      <c r="AB5075" s="67">
        <v>246.97069230298757</v>
      </c>
      <c r="AC5075" s="67">
        <v>136.2934907953497</v>
      </c>
      <c r="AD5075" s="67">
        <v>46.48735562062469</v>
      </c>
      <c r="AE5075" s="67">
        <v>46.48735562062469</v>
      </c>
      <c r="AF5075" s="67">
        <v>46.48735562062469</v>
      </c>
      <c r="AG5075" s="67">
        <v>46.48735562062469</v>
      </c>
      <c r="AH5075" s="67">
        <v>105.80156837116884</v>
      </c>
      <c r="AI5075" s="69">
        <f t="shared" si="1272"/>
        <v>159.69422294465187</v>
      </c>
      <c r="AJ5075" s="67">
        <f t="shared" si="1273"/>
        <v>344.94898355696438</v>
      </c>
      <c r="AK5075" s="67">
        <f t="shared" si="1274"/>
        <v>355.36897037212174</v>
      </c>
      <c r="AL5075" s="67">
        <f t="shared" si="1271"/>
        <v>184.85029643355361</v>
      </c>
      <c r="AM5075" s="67">
        <f t="shared" si="1271"/>
        <v>46.48735562062469</v>
      </c>
      <c r="AN5075" s="67">
        <f t="shared" si="1271"/>
        <v>46.48735562062469</v>
      </c>
      <c r="AO5075" s="67">
        <f t="shared" si="1271"/>
        <v>46.48735562062469</v>
      </c>
      <c r="AP5075" s="67">
        <f t="shared" si="1271"/>
        <v>46.48735562062469</v>
      </c>
      <c r="AQ5075" s="68">
        <f t="shared" si="1271"/>
        <v>133</v>
      </c>
      <c r="AR5075" s="70">
        <f t="shared" si="1275"/>
        <v>0.5</v>
      </c>
      <c r="AS5075" s="71">
        <f t="shared" si="1276"/>
        <v>0.1</v>
      </c>
      <c r="AT5075" s="71">
        <f t="shared" si="1277"/>
        <v>0.5</v>
      </c>
      <c r="AU5075" s="71">
        <f t="shared" si="1278"/>
        <v>0.5</v>
      </c>
      <c r="AV5075" s="71">
        <f t="shared" si="1280"/>
        <v>0.5</v>
      </c>
      <c r="AW5075" s="71">
        <f t="shared" si="1280"/>
        <v>0.1</v>
      </c>
      <c r="AX5075" s="71">
        <f t="shared" si="1280"/>
        <v>0.5</v>
      </c>
      <c r="AY5075" s="71">
        <f t="shared" si="1268"/>
        <v>0.5</v>
      </c>
    </row>
    <row r="5076" spans="1:51" x14ac:dyDescent="0.35">
      <c r="A5076">
        <v>2008</v>
      </c>
      <c r="B5076">
        <v>7</v>
      </c>
      <c r="C5076">
        <v>31</v>
      </c>
      <c r="D5076">
        <v>8</v>
      </c>
      <c r="E5076">
        <v>5072</v>
      </c>
      <c r="F5076" s="112">
        <v>21.9</v>
      </c>
      <c r="G5076">
        <f>F5076+Input!$B$73</f>
        <v>21.9</v>
      </c>
      <c r="H5076" s="39">
        <f t="shared" si="1279"/>
        <v>21.666666666666668</v>
      </c>
      <c r="I5076" s="39">
        <f t="shared" si="1267"/>
        <v>21.819298245614039</v>
      </c>
      <c r="J5076" s="39">
        <f>Input!$B$105</f>
        <v>15</v>
      </c>
      <c r="K5076" s="66">
        <v>79</v>
      </c>
      <c r="L5076" s="66">
        <v>79</v>
      </c>
      <c r="M5076" s="19">
        <v>376.75880666037551</v>
      </c>
      <c r="N5076" s="19">
        <v>147.18779815907268</v>
      </c>
      <c r="O5076" s="19">
        <v>25.767860232211738</v>
      </c>
      <c r="P5076" s="19">
        <v>92.919385358991178</v>
      </c>
      <c r="Q5076" s="19">
        <v>54.995517302837705</v>
      </c>
      <c r="R5076" s="67">
        <v>291.23848129526249</v>
      </c>
      <c r="S5076" s="67">
        <v>356.87789282986552</v>
      </c>
      <c r="T5076" s="67">
        <v>213.46307485586522</v>
      </c>
      <c r="U5076" s="67">
        <v>0</v>
      </c>
      <c r="V5076" s="67">
        <v>0</v>
      </c>
      <c r="W5076" s="67">
        <v>0</v>
      </c>
      <c r="X5076" s="67">
        <v>0</v>
      </c>
      <c r="Y5076" s="68">
        <v>144.81220184092732</v>
      </c>
      <c r="Z5076" s="69">
        <v>101.01565250907363</v>
      </c>
      <c r="AA5076" s="67">
        <v>178.27706956363772</v>
      </c>
      <c r="AB5076" s="67">
        <v>199.74392666738518</v>
      </c>
      <c r="AC5076" s="67">
        <v>152.84123007046585</v>
      </c>
      <c r="AD5076" s="67">
        <v>83.029797918279186</v>
      </c>
      <c r="AE5076" s="67">
        <v>83.029797918279186</v>
      </c>
      <c r="AF5076" s="67">
        <v>83.029797918279186</v>
      </c>
      <c r="AG5076" s="67">
        <v>83.029797918279186</v>
      </c>
      <c r="AH5076" s="67">
        <v>147.18779815907268</v>
      </c>
      <c r="AI5076" s="69">
        <f t="shared" si="1272"/>
        <v>156.01116981191134</v>
      </c>
      <c r="AJ5076" s="67">
        <f t="shared" si="1273"/>
        <v>469.51555085890021</v>
      </c>
      <c r="AK5076" s="67">
        <f t="shared" si="1274"/>
        <v>556.62181949725073</v>
      </c>
      <c r="AL5076" s="67">
        <f t="shared" si="1271"/>
        <v>366.30430492633104</v>
      </c>
      <c r="AM5076" s="67">
        <f t="shared" si="1271"/>
        <v>83.029797918279186</v>
      </c>
      <c r="AN5076" s="67">
        <f t="shared" si="1271"/>
        <v>83.029797918279186</v>
      </c>
      <c r="AO5076" s="67">
        <f t="shared" si="1271"/>
        <v>83.029797918279186</v>
      </c>
      <c r="AP5076" s="67">
        <f t="shared" si="1271"/>
        <v>83.029797918279186</v>
      </c>
      <c r="AQ5076" s="68">
        <f t="shared" si="1271"/>
        <v>292</v>
      </c>
      <c r="AR5076" s="70">
        <f t="shared" si="1275"/>
        <v>0.2</v>
      </c>
      <c r="AS5076" s="71">
        <f t="shared" si="1276"/>
        <v>0.2</v>
      </c>
      <c r="AT5076" s="71">
        <f t="shared" si="1277"/>
        <v>1</v>
      </c>
      <c r="AU5076" s="71">
        <f t="shared" si="1278"/>
        <v>0.2</v>
      </c>
      <c r="AV5076" s="71">
        <f t="shared" si="1280"/>
        <v>0.2</v>
      </c>
      <c r="AW5076" s="71">
        <f t="shared" si="1280"/>
        <v>0.2</v>
      </c>
      <c r="AX5076" s="71">
        <f t="shared" si="1280"/>
        <v>1</v>
      </c>
      <c r="AY5076" s="71">
        <f t="shared" si="1268"/>
        <v>0.2</v>
      </c>
    </row>
    <row r="5077" spans="1:51" x14ac:dyDescent="0.35">
      <c r="A5077">
        <v>2008</v>
      </c>
      <c r="B5077">
        <v>7</v>
      </c>
      <c r="C5077">
        <v>31</v>
      </c>
      <c r="D5077">
        <v>9</v>
      </c>
      <c r="E5077">
        <v>5073</v>
      </c>
      <c r="F5077" s="112">
        <v>24</v>
      </c>
      <c r="G5077">
        <f>F5077+Input!$B$73</f>
        <v>24</v>
      </c>
      <c r="H5077" s="39">
        <f t="shared" si="1279"/>
        <v>21.666666666666668</v>
      </c>
      <c r="I5077" s="39">
        <f t="shared" si="1267"/>
        <v>21.819298245614039</v>
      </c>
      <c r="J5077" s="39">
        <f>Input!$B$105</f>
        <v>15</v>
      </c>
      <c r="K5077" s="66">
        <v>73</v>
      </c>
      <c r="L5077" s="66">
        <v>73</v>
      </c>
      <c r="M5077" s="19">
        <v>558.04704441568242</v>
      </c>
      <c r="N5077" s="19">
        <v>156.46831937201551</v>
      </c>
      <c r="O5077" s="19">
        <v>34.845978413594928</v>
      </c>
      <c r="P5077" s="19">
        <v>105.65047686556841</v>
      </c>
      <c r="Q5077" s="19">
        <v>0</v>
      </c>
      <c r="R5077" s="67">
        <v>336.80100245578831</v>
      </c>
      <c r="S5077" s="67">
        <v>501.90416581950126</v>
      </c>
      <c r="T5077" s="67">
        <v>372.99867585770522</v>
      </c>
      <c r="U5077" s="67">
        <v>25.595620325671497</v>
      </c>
      <c r="V5077" s="67">
        <v>0</v>
      </c>
      <c r="W5077" s="67">
        <v>0</v>
      </c>
      <c r="X5077" s="67">
        <v>0</v>
      </c>
      <c r="Y5077" s="68">
        <v>293.53168062798449</v>
      </c>
      <c r="Z5077" s="69">
        <v>101.9390060988861</v>
      </c>
      <c r="AA5077" s="67">
        <v>179.40538746802818</v>
      </c>
      <c r="AB5077" s="67">
        <v>217.38016938710535</v>
      </c>
      <c r="AC5077" s="67">
        <v>187.73108350807081</v>
      </c>
      <c r="AD5077" s="67">
        <v>107.82616222689825</v>
      </c>
      <c r="AE5077" s="67">
        <v>101.9390060988861</v>
      </c>
      <c r="AF5077" s="67">
        <v>101.9390060988861</v>
      </c>
      <c r="AG5077" s="67">
        <v>101.9390060988861</v>
      </c>
      <c r="AH5077" s="67">
        <v>156.46831937201551</v>
      </c>
      <c r="AI5077" s="69">
        <f t="shared" si="1272"/>
        <v>101.9390060988861</v>
      </c>
      <c r="AJ5077" s="67">
        <f t="shared" si="1273"/>
        <v>516.20638992381646</v>
      </c>
      <c r="AK5077" s="67">
        <f t="shared" si="1274"/>
        <v>719.28433520660656</v>
      </c>
      <c r="AL5077" s="67">
        <f t="shared" si="1271"/>
        <v>560.72975936577609</v>
      </c>
      <c r="AM5077" s="67">
        <f t="shared" si="1271"/>
        <v>133.42178255256974</v>
      </c>
      <c r="AN5077" s="67">
        <f t="shared" si="1271"/>
        <v>101.9390060988861</v>
      </c>
      <c r="AO5077" s="67">
        <f t="shared" si="1271"/>
        <v>101.9390060988861</v>
      </c>
      <c r="AP5077" s="67">
        <f t="shared" si="1271"/>
        <v>101.9390060988861</v>
      </c>
      <c r="AQ5077" s="68">
        <f t="shared" si="1271"/>
        <v>450</v>
      </c>
      <c r="AR5077" s="70">
        <f t="shared" si="1275"/>
        <v>0.2</v>
      </c>
      <c r="AS5077" s="71">
        <f t="shared" si="1276"/>
        <v>0.2</v>
      </c>
      <c r="AT5077" s="71">
        <f t="shared" si="1277"/>
        <v>1</v>
      </c>
      <c r="AU5077" s="71">
        <f t="shared" si="1278"/>
        <v>0.2</v>
      </c>
      <c r="AV5077" s="71">
        <f t="shared" si="1280"/>
        <v>0.2</v>
      </c>
      <c r="AW5077" s="71">
        <f t="shared" si="1280"/>
        <v>0.2</v>
      </c>
      <c r="AX5077" s="71">
        <f t="shared" si="1280"/>
        <v>1</v>
      </c>
      <c r="AY5077" s="71">
        <f t="shared" si="1268"/>
        <v>0.2</v>
      </c>
    </row>
    <row r="5078" spans="1:51" x14ac:dyDescent="0.35">
      <c r="A5078">
        <v>2008</v>
      </c>
      <c r="B5078">
        <v>7</v>
      </c>
      <c r="C5078">
        <v>31</v>
      </c>
      <c r="D5078">
        <v>10</v>
      </c>
      <c r="E5078">
        <v>5074</v>
      </c>
      <c r="F5078" s="112">
        <v>25.5</v>
      </c>
      <c r="G5078">
        <f>F5078+Input!$B$73</f>
        <v>25.5</v>
      </c>
      <c r="H5078" s="39">
        <f t="shared" si="1279"/>
        <v>21.666666666666668</v>
      </c>
      <c r="I5078" s="39">
        <f t="shared" si="1267"/>
        <v>21.819298245614039</v>
      </c>
      <c r="J5078" s="39">
        <f>Input!$B$105</f>
        <v>15</v>
      </c>
      <c r="K5078" s="66">
        <v>68</v>
      </c>
      <c r="L5078" s="66">
        <v>68</v>
      </c>
      <c r="M5078" s="19">
        <v>627.3839723206421</v>
      </c>
      <c r="N5078" s="19">
        <v>170.98646255851077</v>
      </c>
      <c r="O5078" s="19">
        <v>43.315257587211271</v>
      </c>
      <c r="P5078" s="19">
        <v>120.44314948085596</v>
      </c>
      <c r="Q5078" s="19">
        <v>0</v>
      </c>
      <c r="R5078" s="67">
        <v>252.36533690815307</v>
      </c>
      <c r="S5078" s="67">
        <v>495.79901291339394</v>
      </c>
      <c r="T5078" s="67">
        <v>448.8003513651621</v>
      </c>
      <c r="U5078" s="67">
        <v>138.90053078502862</v>
      </c>
      <c r="V5078" s="67">
        <v>0</v>
      </c>
      <c r="W5078" s="67">
        <v>0</v>
      </c>
      <c r="X5078" s="67">
        <v>0</v>
      </c>
      <c r="Y5078" s="68">
        <v>407.01353744148923</v>
      </c>
      <c r="Z5078" s="69">
        <v>116.20060790722067</v>
      </c>
      <c r="AA5078" s="67">
        <v>166.70703919270525</v>
      </c>
      <c r="AB5078" s="67">
        <v>215.42595748934241</v>
      </c>
      <c r="AC5078" s="67">
        <v>206.0200117319842</v>
      </c>
      <c r="AD5078" s="67">
        <v>143.99907737834536</v>
      </c>
      <c r="AE5078" s="67">
        <v>116.20060790722067</v>
      </c>
      <c r="AF5078" s="67">
        <v>116.20060790722067</v>
      </c>
      <c r="AG5078" s="67">
        <v>116.20060790722067</v>
      </c>
      <c r="AH5078" s="67">
        <v>170.98646255851077</v>
      </c>
      <c r="AI5078" s="69">
        <f t="shared" si="1272"/>
        <v>116.20060790722067</v>
      </c>
      <c r="AJ5078" s="67">
        <f t="shared" si="1273"/>
        <v>419.07237610085832</v>
      </c>
      <c r="AK5078" s="67">
        <f t="shared" si="1274"/>
        <v>711.22497040273629</v>
      </c>
      <c r="AL5078" s="67">
        <f t="shared" si="1271"/>
        <v>654.82036309714636</v>
      </c>
      <c r="AM5078" s="67">
        <f t="shared" si="1271"/>
        <v>282.89960816337395</v>
      </c>
      <c r="AN5078" s="67">
        <f t="shared" si="1271"/>
        <v>116.20060790722067</v>
      </c>
      <c r="AO5078" s="67">
        <f t="shared" si="1271"/>
        <v>116.20060790722067</v>
      </c>
      <c r="AP5078" s="67">
        <f t="shared" si="1271"/>
        <v>116.20060790722067</v>
      </c>
      <c r="AQ5078" s="68">
        <f t="shared" si="1271"/>
        <v>578</v>
      </c>
      <c r="AR5078" s="70">
        <f t="shared" si="1275"/>
        <v>0.2</v>
      </c>
      <c r="AS5078" s="71">
        <f t="shared" si="1276"/>
        <v>0.2</v>
      </c>
      <c r="AT5078" s="71">
        <f t="shared" si="1277"/>
        <v>1</v>
      </c>
      <c r="AU5078" s="71">
        <f t="shared" si="1278"/>
        <v>0.2</v>
      </c>
      <c r="AV5078" s="71">
        <f t="shared" si="1280"/>
        <v>0.2</v>
      </c>
      <c r="AW5078" s="71">
        <f t="shared" si="1280"/>
        <v>0.2</v>
      </c>
      <c r="AX5078" s="71">
        <f t="shared" si="1280"/>
        <v>1</v>
      </c>
      <c r="AY5078" s="71">
        <f t="shared" si="1268"/>
        <v>0.2</v>
      </c>
    </row>
    <row r="5079" spans="1:51" x14ac:dyDescent="0.35">
      <c r="A5079">
        <v>2008</v>
      </c>
      <c r="B5079">
        <v>7</v>
      </c>
      <c r="C5079">
        <v>31</v>
      </c>
      <c r="D5079">
        <v>11</v>
      </c>
      <c r="E5079">
        <v>5075</v>
      </c>
      <c r="F5079" s="112">
        <v>27</v>
      </c>
      <c r="G5079">
        <f>F5079+Input!$B$73</f>
        <v>27</v>
      </c>
      <c r="H5079" s="39">
        <f t="shared" si="1279"/>
        <v>21.666666666666668</v>
      </c>
      <c r="I5079" s="39">
        <f t="shared" si="1267"/>
        <v>21.819298245614039</v>
      </c>
      <c r="J5079" s="39">
        <f>Input!$B$105</f>
        <v>15</v>
      </c>
      <c r="K5079" s="66">
        <v>62</v>
      </c>
      <c r="L5079" s="66">
        <v>62</v>
      </c>
      <c r="M5079" s="19">
        <v>673.63231463294278</v>
      </c>
      <c r="N5079" s="19">
        <v>179.65781909935404</v>
      </c>
      <c r="O5079" s="19">
        <v>50.428739417857187</v>
      </c>
      <c r="P5079" s="19">
        <v>138.56817004873639</v>
      </c>
      <c r="Q5079" s="19">
        <v>0</v>
      </c>
      <c r="R5079" s="67">
        <v>123.18907018149807</v>
      </c>
      <c r="S5079" s="67">
        <v>422.55537099941489</v>
      </c>
      <c r="T5079" s="67">
        <v>474.39446633946937</v>
      </c>
      <c r="U5079" s="67">
        <v>248.33971721260949</v>
      </c>
      <c r="V5079" s="67">
        <v>0</v>
      </c>
      <c r="W5079" s="67">
        <v>0</v>
      </c>
      <c r="X5079" s="67">
        <v>0</v>
      </c>
      <c r="Y5079" s="68">
        <v>501.34218090064599</v>
      </c>
      <c r="Z5079" s="69">
        <v>127.56932046098498</v>
      </c>
      <c r="AA5079" s="67">
        <v>151.45987790581148</v>
      </c>
      <c r="AB5079" s="67">
        <v>209.51720227881282</v>
      </c>
      <c r="AC5079" s="67">
        <v>219.57056889067817</v>
      </c>
      <c r="AD5079" s="67">
        <v>175.73085192768568</v>
      </c>
      <c r="AE5079" s="67">
        <v>127.56932046098498</v>
      </c>
      <c r="AF5079" s="67">
        <v>127.56932046098498</v>
      </c>
      <c r="AG5079" s="67">
        <v>127.56932046098498</v>
      </c>
      <c r="AH5079" s="67">
        <v>179.65781909935404</v>
      </c>
      <c r="AI5079" s="69">
        <f t="shared" si="1272"/>
        <v>127.56932046098498</v>
      </c>
      <c r="AJ5079" s="67">
        <f t="shared" si="1273"/>
        <v>274.64894808730958</v>
      </c>
      <c r="AK5079" s="67">
        <f t="shared" si="1274"/>
        <v>632.07257327822776</v>
      </c>
      <c r="AL5079" s="67">
        <f t="shared" si="1271"/>
        <v>693.96503523014758</v>
      </c>
      <c r="AM5079" s="67">
        <f t="shared" si="1271"/>
        <v>424.07056914029516</v>
      </c>
      <c r="AN5079" s="67">
        <f t="shared" si="1271"/>
        <v>127.56932046098498</v>
      </c>
      <c r="AO5079" s="67">
        <f t="shared" si="1271"/>
        <v>127.56932046098498</v>
      </c>
      <c r="AP5079" s="67">
        <f t="shared" si="1271"/>
        <v>127.56932046098498</v>
      </c>
      <c r="AQ5079" s="68">
        <f t="shared" si="1271"/>
        <v>681</v>
      </c>
      <c r="AR5079" s="70">
        <f t="shared" si="1275"/>
        <v>0.2</v>
      </c>
      <c r="AS5079" s="71">
        <f t="shared" si="1276"/>
        <v>0.2</v>
      </c>
      <c r="AT5079" s="71">
        <f t="shared" si="1277"/>
        <v>1</v>
      </c>
      <c r="AU5079" s="71">
        <f t="shared" si="1278"/>
        <v>0.2</v>
      </c>
      <c r="AV5079" s="71">
        <f t="shared" si="1280"/>
        <v>0.2</v>
      </c>
      <c r="AW5079" s="71">
        <f t="shared" si="1280"/>
        <v>0.2</v>
      </c>
      <c r="AX5079" s="71">
        <f t="shared" si="1280"/>
        <v>1</v>
      </c>
      <c r="AY5079" s="71">
        <f t="shared" si="1268"/>
        <v>0.2</v>
      </c>
    </row>
    <row r="5080" spans="1:51" x14ac:dyDescent="0.35">
      <c r="A5080">
        <v>2008</v>
      </c>
      <c r="B5080">
        <v>7</v>
      </c>
      <c r="C5080">
        <v>31</v>
      </c>
      <c r="D5080">
        <v>12</v>
      </c>
      <c r="E5080">
        <v>5076</v>
      </c>
      <c r="F5080" s="112">
        <v>28.1</v>
      </c>
      <c r="G5080">
        <f>F5080+Input!$B$73</f>
        <v>28.1</v>
      </c>
      <c r="H5080" s="39">
        <f t="shared" si="1279"/>
        <v>21.666666666666668</v>
      </c>
      <c r="I5080" s="39">
        <f t="shared" si="1267"/>
        <v>21.819298245614039</v>
      </c>
      <c r="J5080" s="39">
        <f>Input!$B$105</f>
        <v>15</v>
      </c>
      <c r="K5080" s="66">
        <v>62</v>
      </c>
      <c r="L5080" s="66">
        <v>62</v>
      </c>
      <c r="M5080" s="19">
        <v>727.58117635357826</v>
      </c>
      <c r="N5080" s="19">
        <v>174.63300733070534</v>
      </c>
      <c r="O5080" s="19">
        <v>55.090217458342856</v>
      </c>
      <c r="P5080" s="19">
        <v>160.91877125170765</v>
      </c>
      <c r="Q5080" s="19">
        <v>0</v>
      </c>
      <c r="R5080" s="67">
        <v>0</v>
      </c>
      <c r="S5080" s="67">
        <v>306.70879179773812</v>
      </c>
      <c r="T5080" s="67">
        <v>462.59792912549386</v>
      </c>
      <c r="U5080" s="67">
        <v>347.50347349724319</v>
      </c>
      <c r="V5080" s="67">
        <v>28.84619606606682</v>
      </c>
      <c r="W5080" s="67">
        <v>0</v>
      </c>
      <c r="X5080" s="67">
        <v>0</v>
      </c>
      <c r="Y5080" s="68">
        <v>586.36699266929463</v>
      </c>
      <c r="Z5080" s="69">
        <v>132.5844760693069</v>
      </c>
      <c r="AA5080" s="67">
        <v>132.5844760693069</v>
      </c>
      <c r="AB5080" s="67">
        <v>186.86917988136645</v>
      </c>
      <c r="AC5080" s="67">
        <v>214.46015827410619</v>
      </c>
      <c r="AD5080" s="67">
        <v>194.08947245982398</v>
      </c>
      <c r="AE5080" s="67">
        <v>137.6899939136851</v>
      </c>
      <c r="AF5080" s="67">
        <v>132.5844760693069</v>
      </c>
      <c r="AG5080" s="67">
        <v>132.5844760693069</v>
      </c>
      <c r="AH5080" s="67">
        <v>174.63300733070534</v>
      </c>
      <c r="AI5080" s="69">
        <f t="shared" si="1272"/>
        <v>132.5844760693069</v>
      </c>
      <c r="AJ5080" s="67">
        <f t="shared" si="1273"/>
        <v>132.5844760693069</v>
      </c>
      <c r="AK5080" s="67">
        <f t="shared" si="1274"/>
        <v>493.57797167910456</v>
      </c>
      <c r="AL5080" s="67">
        <f t="shared" si="1271"/>
        <v>677.05808739960003</v>
      </c>
      <c r="AM5080" s="67">
        <f t="shared" si="1271"/>
        <v>541.59294595706717</v>
      </c>
      <c r="AN5080" s="67">
        <f t="shared" si="1271"/>
        <v>166.53618997975192</v>
      </c>
      <c r="AO5080" s="67">
        <f t="shared" si="1271"/>
        <v>132.5844760693069</v>
      </c>
      <c r="AP5080" s="67">
        <f t="shared" si="1271"/>
        <v>132.5844760693069</v>
      </c>
      <c r="AQ5080" s="68">
        <f t="shared" si="1271"/>
        <v>761</v>
      </c>
      <c r="AR5080" s="70">
        <f t="shared" si="1275"/>
        <v>0.2</v>
      </c>
      <c r="AS5080" s="71">
        <f t="shared" si="1276"/>
        <v>0.2</v>
      </c>
      <c r="AT5080" s="71">
        <f t="shared" si="1277"/>
        <v>1</v>
      </c>
      <c r="AU5080" s="71">
        <f t="shared" si="1278"/>
        <v>0.2</v>
      </c>
      <c r="AV5080" s="71">
        <f t="shared" si="1280"/>
        <v>0.2</v>
      </c>
      <c r="AW5080" s="71">
        <f t="shared" si="1280"/>
        <v>0.2</v>
      </c>
      <c r="AX5080" s="71">
        <f t="shared" si="1280"/>
        <v>1</v>
      </c>
      <c r="AY5080" s="71">
        <f t="shared" si="1268"/>
        <v>0.2</v>
      </c>
    </row>
    <row r="5081" spans="1:51" x14ac:dyDescent="0.35">
      <c r="A5081">
        <v>2008</v>
      </c>
      <c r="B5081">
        <v>7</v>
      </c>
      <c r="C5081">
        <v>31</v>
      </c>
      <c r="D5081">
        <v>13</v>
      </c>
      <c r="E5081">
        <v>5077</v>
      </c>
      <c r="F5081" s="112">
        <v>27.3</v>
      </c>
      <c r="G5081">
        <f>F5081+Input!$B$73</f>
        <v>27.3</v>
      </c>
      <c r="H5081" s="39">
        <f t="shared" si="1279"/>
        <v>21.666666666666668</v>
      </c>
      <c r="I5081" s="39">
        <f t="shared" si="1267"/>
        <v>21.819298245614039</v>
      </c>
      <c r="J5081" s="39">
        <f>Input!$B$105</f>
        <v>15</v>
      </c>
      <c r="K5081" s="66">
        <v>63</v>
      </c>
      <c r="L5081" s="66">
        <v>63</v>
      </c>
      <c r="M5081" s="19">
        <v>218.80433959635889</v>
      </c>
      <c r="N5081" s="19">
        <v>365.50429821709236</v>
      </c>
      <c r="O5081" s="19">
        <v>56.13179689174455</v>
      </c>
      <c r="P5081" s="19">
        <v>186.19368811234969</v>
      </c>
      <c r="Q5081" s="19">
        <v>0</v>
      </c>
      <c r="R5081" s="67">
        <v>0</v>
      </c>
      <c r="S5081" s="67">
        <v>40.935011552692856</v>
      </c>
      <c r="T5081" s="67">
        <v>112.62347396596569</v>
      </c>
      <c r="U5081" s="67">
        <v>118.33863277154903</v>
      </c>
      <c r="V5081" s="67">
        <v>54.732625452248165</v>
      </c>
      <c r="W5081" s="67">
        <v>0</v>
      </c>
      <c r="X5081" s="67">
        <v>0</v>
      </c>
      <c r="Y5081" s="68">
        <v>181.49570178290764</v>
      </c>
      <c r="Z5081" s="69">
        <v>167.30003348061365</v>
      </c>
      <c r="AA5081" s="67">
        <v>167.30003348061365</v>
      </c>
      <c r="AB5081" s="67">
        <v>201.16743378882097</v>
      </c>
      <c r="AC5081" s="67">
        <v>260.47856531018164</v>
      </c>
      <c r="AD5081" s="67">
        <v>265.20697660779456</v>
      </c>
      <c r="AE5081" s="67">
        <v>212.58282847199615</v>
      </c>
      <c r="AF5081" s="67">
        <v>167.30003348061365</v>
      </c>
      <c r="AG5081" s="67">
        <v>167.30003348061365</v>
      </c>
      <c r="AH5081" s="67">
        <v>365.50429821709236</v>
      </c>
      <c r="AI5081" s="69">
        <f t="shared" si="1272"/>
        <v>167.30003348061365</v>
      </c>
      <c r="AJ5081" s="67">
        <f t="shared" si="1273"/>
        <v>167.30003348061365</v>
      </c>
      <c r="AK5081" s="67">
        <f t="shared" si="1274"/>
        <v>242.10244534151383</v>
      </c>
      <c r="AL5081" s="67">
        <f t="shared" si="1271"/>
        <v>373.10203927614731</v>
      </c>
      <c r="AM5081" s="67">
        <f t="shared" si="1271"/>
        <v>383.5456093793436</v>
      </c>
      <c r="AN5081" s="67">
        <f t="shared" si="1271"/>
        <v>267.31545392424431</v>
      </c>
      <c r="AO5081" s="67">
        <f t="shared" si="1271"/>
        <v>167.30003348061365</v>
      </c>
      <c r="AP5081" s="67">
        <f t="shared" si="1271"/>
        <v>167.30003348061365</v>
      </c>
      <c r="AQ5081" s="68">
        <f t="shared" si="1271"/>
        <v>547</v>
      </c>
      <c r="AR5081" s="70">
        <f t="shared" si="1275"/>
        <v>0.2</v>
      </c>
      <c r="AS5081" s="71">
        <f t="shared" si="1276"/>
        <v>0.2</v>
      </c>
      <c r="AT5081" s="71">
        <f t="shared" si="1277"/>
        <v>1</v>
      </c>
      <c r="AU5081" s="71">
        <f t="shared" si="1278"/>
        <v>0.2</v>
      </c>
      <c r="AV5081" s="71">
        <f t="shared" si="1280"/>
        <v>0.2</v>
      </c>
      <c r="AW5081" s="71">
        <f t="shared" si="1280"/>
        <v>0.2</v>
      </c>
      <c r="AX5081" s="71">
        <f t="shared" si="1280"/>
        <v>1</v>
      </c>
      <c r="AY5081" s="71">
        <f t="shared" si="1268"/>
        <v>0.2</v>
      </c>
    </row>
    <row r="5082" spans="1:51" x14ac:dyDescent="0.35">
      <c r="A5082">
        <v>2008</v>
      </c>
      <c r="B5082">
        <v>7</v>
      </c>
      <c r="C5082">
        <v>31</v>
      </c>
      <c r="D5082">
        <v>14</v>
      </c>
      <c r="E5082">
        <v>5078</v>
      </c>
      <c r="F5082" s="112">
        <v>28</v>
      </c>
      <c r="G5082">
        <f>F5082+Input!$B$73</f>
        <v>28</v>
      </c>
      <c r="H5082" s="39">
        <f t="shared" si="1279"/>
        <v>21.666666666666668</v>
      </c>
      <c r="I5082" s="39">
        <f t="shared" si="1267"/>
        <v>21.819298245614039</v>
      </c>
      <c r="J5082" s="39">
        <f>Input!$B$105</f>
        <v>15</v>
      </c>
      <c r="K5082" s="66">
        <v>61</v>
      </c>
      <c r="L5082" s="66">
        <v>61</v>
      </c>
      <c r="M5082" s="19">
        <v>167.29151049309618</v>
      </c>
      <c r="N5082" s="19">
        <v>366.94112980520322</v>
      </c>
      <c r="O5082" s="19">
        <v>53.219546558244836</v>
      </c>
      <c r="P5082" s="19">
        <v>210.42777327865443</v>
      </c>
      <c r="Q5082" s="19">
        <v>0</v>
      </c>
      <c r="R5082" s="67">
        <v>0</v>
      </c>
      <c r="S5082" s="67">
        <v>0</v>
      </c>
      <c r="T5082" s="67">
        <v>58.425618471567354</v>
      </c>
      <c r="U5082" s="67">
        <v>92.684758056765759</v>
      </c>
      <c r="V5082" s="67">
        <v>72.6504233975798</v>
      </c>
      <c r="W5082" s="67">
        <v>10.058456024239213</v>
      </c>
      <c r="X5082" s="67">
        <v>0</v>
      </c>
      <c r="Y5082" s="68">
        <v>136.05887019479678</v>
      </c>
      <c r="Z5082" s="69">
        <v>163.06774760993184</v>
      </c>
      <c r="AA5082" s="67">
        <v>163.06774760993184</v>
      </c>
      <c r="AB5082" s="67">
        <v>163.06774760993184</v>
      </c>
      <c r="AC5082" s="67">
        <v>226.32911529295239</v>
      </c>
      <c r="AD5082" s="67">
        <v>263.42380222139042</v>
      </c>
      <c r="AE5082" s="67">
        <v>241.73127342469104</v>
      </c>
      <c r="AF5082" s="67">
        <v>173.95871806979181</v>
      </c>
      <c r="AG5082" s="67">
        <v>163.06774760993184</v>
      </c>
      <c r="AH5082" s="67">
        <v>366.94112980520322</v>
      </c>
      <c r="AI5082" s="69">
        <f t="shared" si="1272"/>
        <v>163.06774760993184</v>
      </c>
      <c r="AJ5082" s="67">
        <f t="shared" si="1273"/>
        <v>163.06774760993184</v>
      </c>
      <c r="AK5082" s="67">
        <f t="shared" si="1274"/>
        <v>163.06774760993184</v>
      </c>
      <c r="AL5082" s="67">
        <f t="shared" si="1271"/>
        <v>284.75473376451976</v>
      </c>
      <c r="AM5082" s="67">
        <f t="shared" si="1271"/>
        <v>356.10856027815618</v>
      </c>
      <c r="AN5082" s="67">
        <f t="shared" si="1271"/>
        <v>314.38169682227084</v>
      </c>
      <c r="AO5082" s="67">
        <f t="shared" si="1271"/>
        <v>184.01717409403102</v>
      </c>
      <c r="AP5082" s="67">
        <f t="shared" si="1271"/>
        <v>163.06774760993184</v>
      </c>
      <c r="AQ5082" s="68">
        <f t="shared" si="1271"/>
        <v>503</v>
      </c>
      <c r="AR5082" s="70">
        <f t="shared" si="1275"/>
        <v>0.2</v>
      </c>
      <c r="AS5082" s="71">
        <f t="shared" si="1276"/>
        <v>0.2</v>
      </c>
      <c r="AT5082" s="71">
        <f t="shared" si="1277"/>
        <v>1</v>
      </c>
      <c r="AU5082" s="71">
        <f t="shared" si="1278"/>
        <v>0.2</v>
      </c>
      <c r="AV5082" s="71">
        <f t="shared" si="1280"/>
        <v>0.2</v>
      </c>
      <c r="AW5082" s="71">
        <f t="shared" si="1280"/>
        <v>0.2</v>
      </c>
      <c r="AX5082" s="71">
        <f t="shared" si="1280"/>
        <v>1</v>
      </c>
      <c r="AY5082" s="71">
        <f t="shared" si="1268"/>
        <v>0.2</v>
      </c>
    </row>
    <row r="5083" spans="1:51" x14ac:dyDescent="0.35">
      <c r="A5083">
        <v>2008</v>
      </c>
      <c r="B5083">
        <v>7</v>
      </c>
      <c r="C5083">
        <v>31</v>
      </c>
      <c r="D5083">
        <v>15</v>
      </c>
      <c r="E5083">
        <v>5079</v>
      </c>
      <c r="F5083" s="112">
        <v>28.7</v>
      </c>
      <c r="G5083">
        <f>F5083+Input!$B$73</f>
        <v>28.7</v>
      </c>
      <c r="H5083" s="39">
        <f t="shared" si="1279"/>
        <v>21.666666666666668</v>
      </c>
      <c r="I5083" s="39">
        <f t="shared" si="1267"/>
        <v>21.819298245614039</v>
      </c>
      <c r="J5083" s="39">
        <f>Input!$B$105</f>
        <v>15</v>
      </c>
      <c r="K5083" s="66">
        <v>54</v>
      </c>
      <c r="L5083" s="66">
        <v>54</v>
      </c>
      <c r="M5083" s="19">
        <v>609.95903614904</v>
      </c>
      <c r="N5083" s="19">
        <v>206.34550113649246</v>
      </c>
      <c r="O5083" s="19">
        <v>47.214246208586268</v>
      </c>
      <c r="P5083" s="19">
        <v>230.70640736816364</v>
      </c>
      <c r="Q5083" s="19">
        <v>0</v>
      </c>
      <c r="R5083" s="67">
        <v>0</v>
      </c>
      <c r="S5083" s="67">
        <v>0</v>
      </c>
      <c r="T5083" s="67">
        <v>91.887734087620032</v>
      </c>
      <c r="U5083" s="67">
        <v>314.91176688614019</v>
      </c>
      <c r="V5083" s="67">
        <v>353.46475759363398</v>
      </c>
      <c r="W5083" s="67">
        <v>184.96288712369545</v>
      </c>
      <c r="X5083" s="67">
        <v>0</v>
      </c>
      <c r="Y5083" s="68">
        <v>462.65449886350757</v>
      </c>
      <c r="Z5083" s="69">
        <v>130.08897704897871</v>
      </c>
      <c r="AA5083" s="67">
        <v>130.08897704897871</v>
      </c>
      <c r="AB5083" s="67">
        <v>130.08897704897871</v>
      </c>
      <c r="AC5083" s="67">
        <v>151.9170421354392</v>
      </c>
      <c r="AD5083" s="67">
        <v>204.89672600846762</v>
      </c>
      <c r="AE5083" s="67">
        <v>214.05504511162923</v>
      </c>
      <c r="AF5083" s="67">
        <v>174.02718032283252</v>
      </c>
      <c r="AG5083" s="67">
        <v>130.08897704897871</v>
      </c>
      <c r="AH5083" s="67">
        <v>206.34550113649246</v>
      </c>
      <c r="AI5083" s="69">
        <f t="shared" si="1272"/>
        <v>130.08897704897871</v>
      </c>
      <c r="AJ5083" s="67">
        <f t="shared" si="1273"/>
        <v>130.08897704897871</v>
      </c>
      <c r="AK5083" s="67">
        <f t="shared" si="1274"/>
        <v>130.08897704897871</v>
      </c>
      <c r="AL5083" s="67">
        <f t="shared" si="1271"/>
        <v>243.80477622305924</v>
      </c>
      <c r="AM5083" s="67">
        <f t="shared" si="1271"/>
        <v>519.80849289460775</v>
      </c>
      <c r="AN5083" s="67">
        <f t="shared" si="1271"/>
        <v>567.51980270526315</v>
      </c>
      <c r="AO5083" s="67">
        <f t="shared" si="1271"/>
        <v>358.99006744652797</v>
      </c>
      <c r="AP5083" s="67">
        <f t="shared" si="1271"/>
        <v>130.08897704897871</v>
      </c>
      <c r="AQ5083" s="68">
        <f t="shared" si="1271"/>
        <v>669</v>
      </c>
      <c r="AR5083" s="70">
        <f t="shared" si="1275"/>
        <v>0.2</v>
      </c>
      <c r="AS5083" s="71">
        <f t="shared" si="1276"/>
        <v>0.2</v>
      </c>
      <c r="AT5083" s="71">
        <f t="shared" si="1277"/>
        <v>1</v>
      </c>
      <c r="AU5083" s="71">
        <f t="shared" si="1278"/>
        <v>0.2</v>
      </c>
      <c r="AV5083" s="71">
        <f t="shared" si="1280"/>
        <v>0.2</v>
      </c>
      <c r="AW5083" s="71">
        <f t="shared" si="1280"/>
        <v>0.2</v>
      </c>
      <c r="AX5083" s="71">
        <f t="shared" si="1280"/>
        <v>1</v>
      </c>
      <c r="AY5083" s="71">
        <f t="shared" si="1268"/>
        <v>0.2</v>
      </c>
    </row>
    <row r="5084" spans="1:51" x14ac:dyDescent="0.35">
      <c r="A5084">
        <v>2008</v>
      </c>
      <c r="B5084">
        <v>7</v>
      </c>
      <c r="C5084">
        <v>31</v>
      </c>
      <c r="D5084">
        <v>16</v>
      </c>
      <c r="E5084">
        <v>5080</v>
      </c>
      <c r="F5084" s="112">
        <v>29.6</v>
      </c>
      <c r="G5084">
        <f>F5084+Input!$B$73</f>
        <v>29.6</v>
      </c>
      <c r="H5084" s="39">
        <f t="shared" si="1279"/>
        <v>21.666666666666668</v>
      </c>
      <c r="I5084" s="39">
        <f t="shared" si="1267"/>
        <v>21.819298245614039</v>
      </c>
      <c r="J5084" s="39">
        <f>Input!$B$105</f>
        <v>15</v>
      </c>
      <c r="K5084" s="66">
        <v>50</v>
      </c>
      <c r="L5084" s="66">
        <v>50</v>
      </c>
      <c r="M5084" s="19">
        <v>589.56831919609215</v>
      </c>
      <c r="N5084" s="19">
        <v>188.63915747526568</v>
      </c>
      <c r="O5084" s="19">
        <v>39.329515879057254</v>
      </c>
      <c r="P5084" s="19">
        <v>247.05423471848832</v>
      </c>
      <c r="Q5084" s="19">
        <v>0</v>
      </c>
      <c r="R5084" s="67">
        <v>0</v>
      </c>
      <c r="S5084" s="67">
        <v>0</v>
      </c>
      <c r="T5084" s="67">
        <v>0</v>
      </c>
      <c r="U5084" s="67">
        <v>253.61506149579643</v>
      </c>
      <c r="V5084" s="67">
        <v>398.48495243224795</v>
      </c>
      <c r="W5084" s="67">
        <v>309.92776263548632</v>
      </c>
      <c r="X5084" s="67">
        <v>39.819092842806242</v>
      </c>
      <c r="Y5084" s="68">
        <v>394.36084252473432</v>
      </c>
      <c r="Z5084" s="69">
        <v>119.09103886057656</v>
      </c>
      <c r="AA5084" s="67">
        <v>119.09103886057656</v>
      </c>
      <c r="AB5084" s="67">
        <v>119.09103886057656</v>
      </c>
      <c r="AC5084" s="67">
        <v>119.09103886057656</v>
      </c>
      <c r="AD5084" s="67">
        <v>177.27461844635303</v>
      </c>
      <c r="AE5084" s="67">
        <v>210.51021880529896</v>
      </c>
      <c r="AF5084" s="67">
        <v>190.19370341365294</v>
      </c>
      <c r="AG5084" s="67">
        <v>128.22621144767953</v>
      </c>
      <c r="AH5084" s="67">
        <v>188.63915747526568</v>
      </c>
      <c r="AI5084" s="69">
        <f t="shared" si="1272"/>
        <v>119.09103886057656</v>
      </c>
      <c r="AJ5084" s="67">
        <f t="shared" si="1273"/>
        <v>119.09103886057656</v>
      </c>
      <c r="AK5084" s="67">
        <f t="shared" si="1274"/>
        <v>119.09103886057656</v>
      </c>
      <c r="AL5084" s="67">
        <f t="shared" si="1271"/>
        <v>119.09103886057656</v>
      </c>
      <c r="AM5084" s="67">
        <f t="shared" si="1271"/>
        <v>430.88967994214943</v>
      </c>
      <c r="AN5084" s="67">
        <f t="shared" si="1271"/>
        <v>608.99517123754686</v>
      </c>
      <c r="AO5084" s="67">
        <f t="shared" si="1271"/>
        <v>500.12146604913926</v>
      </c>
      <c r="AP5084" s="67">
        <f t="shared" si="1271"/>
        <v>168.04530429048577</v>
      </c>
      <c r="AQ5084" s="68">
        <f t="shared" si="1271"/>
        <v>583</v>
      </c>
      <c r="AR5084" s="70">
        <f t="shared" si="1275"/>
        <v>0.2</v>
      </c>
      <c r="AS5084" s="71">
        <f t="shared" si="1276"/>
        <v>0.2</v>
      </c>
      <c r="AT5084" s="71">
        <f t="shared" si="1277"/>
        <v>1</v>
      </c>
      <c r="AU5084" s="71">
        <f t="shared" si="1278"/>
        <v>0.2</v>
      </c>
      <c r="AV5084" s="71">
        <f t="shared" si="1280"/>
        <v>0.2</v>
      </c>
      <c r="AW5084" s="71">
        <f t="shared" si="1280"/>
        <v>0.2</v>
      </c>
      <c r="AX5084" s="71">
        <f t="shared" si="1280"/>
        <v>1</v>
      </c>
      <c r="AY5084" s="71">
        <f t="shared" si="1268"/>
        <v>0.2</v>
      </c>
    </row>
    <row r="5085" spans="1:51" x14ac:dyDescent="0.35">
      <c r="A5085">
        <v>2008</v>
      </c>
      <c r="B5085">
        <v>7</v>
      </c>
      <c r="C5085">
        <v>31</v>
      </c>
      <c r="D5085">
        <v>17</v>
      </c>
      <c r="E5085">
        <v>5081</v>
      </c>
      <c r="F5085" s="112">
        <v>29.3</v>
      </c>
      <c r="G5085">
        <f>F5085+Input!$B$73</f>
        <v>29.3</v>
      </c>
      <c r="H5085" s="39">
        <f t="shared" si="1279"/>
        <v>21.666666666666668</v>
      </c>
      <c r="I5085" s="39">
        <f t="shared" si="1267"/>
        <v>21.819298245614039</v>
      </c>
      <c r="J5085" s="39">
        <f>Input!$B$105</f>
        <v>15</v>
      </c>
      <c r="K5085" s="66">
        <v>54</v>
      </c>
      <c r="L5085" s="66">
        <v>54</v>
      </c>
      <c r="M5085" s="19">
        <v>550.5836843549389</v>
      </c>
      <c r="N5085" s="19">
        <v>165.8175023351375</v>
      </c>
      <c r="O5085" s="19">
        <v>30.490839929489699</v>
      </c>
      <c r="P5085" s="19">
        <v>260.70233236705587</v>
      </c>
      <c r="Q5085" s="19">
        <v>0</v>
      </c>
      <c r="R5085" s="67">
        <v>0</v>
      </c>
      <c r="S5085" s="67">
        <v>0</v>
      </c>
      <c r="T5085" s="67">
        <v>0</v>
      </c>
      <c r="U5085" s="67">
        <v>166.03501244326637</v>
      </c>
      <c r="V5085" s="67">
        <v>394.7216594520998</v>
      </c>
      <c r="W5085" s="67">
        <v>392.18571171630748</v>
      </c>
      <c r="X5085" s="67">
        <v>159.91269302604704</v>
      </c>
      <c r="Y5085" s="68">
        <v>303.18249766486247</v>
      </c>
      <c r="Z5085" s="69">
        <v>103.54665880267808</v>
      </c>
      <c r="AA5085" s="67">
        <v>103.54665880267808</v>
      </c>
      <c r="AB5085" s="67">
        <v>103.54665880267808</v>
      </c>
      <c r="AC5085" s="67">
        <v>103.54665880267808</v>
      </c>
      <c r="AD5085" s="67">
        <v>141.00230629679544</v>
      </c>
      <c r="AE5085" s="67">
        <v>192.59146397461569</v>
      </c>
      <c r="AF5085" s="67">
        <v>192.01938244158478</v>
      </c>
      <c r="AG5085" s="67">
        <v>139.62117930096909</v>
      </c>
      <c r="AH5085" s="67">
        <v>165.8175023351375</v>
      </c>
      <c r="AI5085" s="69">
        <f t="shared" si="1272"/>
        <v>103.54665880267808</v>
      </c>
      <c r="AJ5085" s="67">
        <f t="shared" si="1273"/>
        <v>103.54665880267808</v>
      </c>
      <c r="AK5085" s="67">
        <f t="shared" si="1274"/>
        <v>103.54665880267808</v>
      </c>
      <c r="AL5085" s="67">
        <f t="shared" si="1271"/>
        <v>103.54665880267808</v>
      </c>
      <c r="AM5085" s="67">
        <f t="shared" si="1271"/>
        <v>307.03731874006178</v>
      </c>
      <c r="AN5085" s="67">
        <f t="shared" si="1271"/>
        <v>587.31312342671549</v>
      </c>
      <c r="AO5085" s="67">
        <f t="shared" si="1271"/>
        <v>584.20509415789229</v>
      </c>
      <c r="AP5085" s="67">
        <f t="shared" si="1271"/>
        <v>299.53387232701613</v>
      </c>
      <c r="AQ5085" s="68">
        <f t="shared" si="1271"/>
        <v>469</v>
      </c>
      <c r="AR5085" s="70">
        <f t="shared" si="1275"/>
        <v>0.2</v>
      </c>
      <c r="AS5085" s="71">
        <f t="shared" si="1276"/>
        <v>0.2</v>
      </c>
      <c r="AT5085" s="71">
        <f t="shared" si="1277"/>
        <v>1</v>
      </c>
      <c r="AU5085" s="71">
        <f t="shared" si="1278"/>
        <v>0.2</v>
      </c>
      <c r="AV5085" s="71">
        <f t="shared" si="1280"/>
        <v>0.2</v>
      </c>
      <c r="AW5085" s="71">
        <f t="shared" si="1280"/>
        <v>0.2</v>
      </c>
      <c r="AX5085" s="71">
        <f t="shared" si="1280"/>
        <v>1</v>
      </c>
      <c r="AY5085" s="71">
        <f t="shared" si="1268"/>
        <v>0.2</v>
      </c>
    </row>
    <row r="5086" spans="1:51" x14ac:dyDescent="0.35">
      <c r="A5086">
        <v>2008</v>
      </c>
      <c r="B5086">
        <v>7</v>
      </c>
      <c r="C5086">
        <v>31</v>
      </c>
      <c r="D5086">
        <v>18</v>
      </c>
      <c r="E5086">
        <v>5082</v>
      </c>
      <c r="F5086" s="112">
        <v>28.7</v>
      </c>
      <c r="G5086">
        <f>F5086+Input!$B$73</f>
        <v>28.7</v>
      </c>
      <c r="H5086" s="39">
        <f t="shared" si="1279"/>
        <v>21.666666666666668</v>
      </c>
      <c r="I5086" s="39">
        <f t="shared" si="1267"/>
        <v>21.819298245614039</v>
      </c>
      <c r="J5086" s="39">
        <f>Input!$B$105</f>
        <v>15</v>
      </c>
      <c r="K5086" s="66">
        <v>53</v>
      </c>
      <c r="L5086" s="66">
        <v>53</v>
      </c>
      <c r="M5086" s="19">
        <v>546.88622388281942</v>
      </c>
      <c r="N5086" s="19">
        <v>124.76493491475217</v>
      </c>
      <c r="O5086" s="19">
        <v>21.307599776810488</v>
      </c>
      <c r="P5086" s="19">
        <v>272.81709754073654</v>
      </c>
      <c r="Q5086" s="19">
        <v>0</v>
      </c>
      <c r="R5086" s="67">
        <v>0</v>
      </c>
      <c r="S5086" s="67">
        <v>0</v>
      </c>
      <c r="T5086" s="67">
        <v>0</v>
      </c>
      <c r="U5086" s="67">
        <v>76.138079056519103</v>
      </c>
      <c r="V5086" s="67">
        <v>382.68924755579621</v>
      </c>
      <c r="W5086" s="67">
        <v>465.06624501124264</v>
      </c>
      <c r="X5086" s="67">
        <v>275.01374354103206</v>
      </c>
      <c r="Y5086" s="68">
        <v>225.23506508524781</v>
      </c>
      <c r="Z5086" s="69">
        <v>81.160511307496108</v>
      </c>
      <c r="AA5086" s="67">
        <v>81.160511307496108</v>
      </c>
      <c r="AB5086" s="67">
        <v>81.160511307496108</v>
      </c>
      <c r="AC5086" s="67">
        <v>81.160511307496108</v>
      </c>
      <c r="AD5086" s="67">
        <v>95.968914134440354</v>
      </c>
      <c r="AE5086" s="67">
        <v>155.59129030232288</v>
      </c>
      <c r="AF5086" s="67">
        <v>171.6131255930303</v>
      </c>
      <c r="AG5086" s="67">
        <v>134.64904618737421</v>
      </c>
      <c r="AH5086" s="67">
        <v>124.76493491475217</v>
      </c>
      <c r="AI5086" s="69">
        <f t="shared" si="1272"/>
        <v>81.160511307496108</v>
      </c>
      <c r="AJ5086" s="67">
        <f t="shared" si="1273"/>
        <v>81.160511307496108</v>
      </c>
      <c r="AK5086" s="67">
        <f t="shared" si="1274"/>
        <v>81.160511307496108</v>
      </c>
      <c r="AL5086" s="67">
        <f t="shared" si="1271"/>
        <v>81.160511307496108</v>
      </c>
      <c r="AM5086" s="67">
        <f t="shared" si="1271"/>
        <v>172.10699319095946</v>
      </c>
      <c r="AN5086" s="67">
        <f t="shared" si="1271"/>
        <v>538.28053785811903</v>
      </c>
      <c r="AO5086" s="67">
        <f t="shared" si="1271"/>
        <v>636.67937060427289</v>
      </c>
      <c r="AP5086" s="67">
        <f t="shared" si="1271"/>
        <v>409.66278972840627</v>
      </c>
      <c r="AQ5086" s="68">
        <f t="shared" si="1271"/>
        <v>350</v>
      </c>
      <c r="AR5086" s="70">
        <f t="shared" si="1275"/>
        <v>0.5</v>
      </c>
      <c r="AS5086" s="71">
        <f t="shared" si="1276"/>
        <v>0.5</v>
      </c>
      <c r="AT5086" s="71">
        <f t="shared" si="1277"/>
        <v>1</v>
      </c>
      <c r="AU5086" s="71">
        <f t="shared" si="1278"/>
        <v>0.5</v>
      </c>
      <c r="AV5086" s="71">
        <f t="shared" si="1280"/>
        <v>0.5</v>
      </c>
      <c r="AW5086" s="71">
        <f t="shared" si="1280"/>
        <v>0.5</v>
      </c>
      <c r="AX5086" s="71">
        <f t="shared" si="1280"/>
        <v>1</v>
      </c>
      <c r="AY5086" s="71">
        <f t="shared" si="1268"/>
        <v>0.5</v>
      </c>
    </row>
    <row r="5087" spans="1:51" x14ac:dyDescent="0.35">
      <c r="A5087">
        <v>2008</v>
      </c>
      <c r="B5087">
        <v>7</v>
      </c>
      <c r="C5087">
        <v>31</v>
      </c>
      <c r="D5087">
        <v>19</v>
      </c>
      <c r="E5087">
        <v>5083</v>
      </c>
      <c r="F5087" s="112">
        <v>27.3</v>
      </c>
      <c r="G5087">
        <f>F5087+Input!$B$73</f>
        <v>27.3</v>
      </c>
      <c r="H5087" s="39">
        <f t="shared" si="1279"/>
        <v>21.666666666666668</v>
      </c>
      <c r="I5087" s="39">
        <f t="shared" si="1267"/>
        <v>21.819298245614039</v>
      </c>
      <c r="J5087" s="39">
        <f>Input!$B$105</f>
        <v>15</v>
      </c>
      <c r="K5087" s="66">
        <v>55</v>
      </c>
      <c r="L5087" s="66">
        <v>55</v>
      </c>
      <c r="M5087" s="19">
        <v>330.73810186483058</v>
      </c>
      <c r="N5087" s="19">
        <v>105.3716997689999</v>
      </c>
      <c r="O5087" s="19">
        <v>12.211276564963391</v>
      </c>
      <c r="P5087" s="19">
        <v>284.26657678935322</v>
      </c>
      <c r="Q5087" s="19">
        <v>15.143910312926947</v>
      </c>
      <c r="R5087" s="67">
        <v>0</v>
      </c>
      <c r="S5087" s="67">
        <v>0</v>
      </c>
      <c r="T5087" s="67">
        <v>0</v>
      </c>
      <c r="U5087" s="67">
        <v>0</v>
      </c>
      <c r="V5087" s="67">
        <v>206.90903917768333</v>
      </c>
      <c r="W5087" s="67">
        <v>307.75747969559279</v>
      </c>
      <c r="X5087" s="67">
        <v>228.32576252958643</v>
      </c>
      <c r="Y5087" s="68">
        <v>86.628300231000097</v>
      </c>
      <c r="Z5087" s="69">
        <v>64.955279560156825</v>
      </c>
      <c r="AA5087" s="67">
        <v>60.162388614859537</v>
      </c>
      <c r="AB5087" s="67">
        <v>60.162388614859537</v>
      </c>
      <c r="AC5087" s="67">
        <v>60.162388614859537</v>
      </c>
      <c r="AD5087" s="67">
        <v>60.162388614859537</v>
      </c>
      <c r="AE5087" s="67">
        <v>125.64695897238234</v>
      </c>
      <c r="AF5087" s="67">
        <v>157.56444708594074</v>
      </c>
      <c r="AG5087" s="67">
        <v>132.42513035019698</v>
      </c>
      <c r="AH5087" s="67">
        <v>105.3716997689999</v>
      </c>
      <c r="AI5087" s="69">
        <f t="shared" ref="AI5087:AI5113" si="1281">(Q5087+Z5087)</f>
        <v>80.099189873083773</v>
      </c>
      <c r="AJ5087" s="67">
        <f t="shared" ref="AJ5087:AJ5113" si="1282">(R5087+AA5087)</f>
        <v>60.162388614859537</v>
      </c>
      <c r="AK5087" s="67">
        <f t="shared" ref="AK5087:AK5113" si="1283">(S5087+AB5087)</f>
        <v>60.162388614859537</v>
      </c>
      <c r="AL5087" s="67">
        <f t="shared" si="1271"/>
        <v>60.162388614859537</v>
      </c>
      <c r="AM5087" s="67">
        <f t="shared" si="1271"/>
        <v>60.162388614859537</v>
      </c>
      <c r="AN5087" s="67">
        <f t="shared" si="1271"/>
        <v>332.55599815006565</v>
      </c>
      <c r="AO5087" s="67">
        <f t="shared" si="1271"/>
        <v>465.32192678153353</v>
      </c>
      <c r="AP5087" s="67">
        <f t="shared" si="1271"/>
        <v>360.75089287978341</v>
      </c>
      <c r="AQ5087" s="68">
        <f t="shared" si="1271"/>
        <v>192</v>
      </c>
      <c r="AR5087" s="70">
        <f t="shared" si="1275"/>
        <v>0.5</v>
      </c>
      <c r="AS5087" s="71">
        <f t="shared" si="1276"/>
        <v>0.5</v>
      </c>
      <c r="AT5087" s="71">
        <f t="shared" si="1277"/>
        <v>1</v>
      </c>
      <c r="AU5087" s="71">
        <f t="shared" si="1278"/>
        <v>0.5</v>
      </c>
      <c r="AV5087" s="71">
        <f t="shared" si="1280"/>
        <v>0.5</v>
      </c>
      <c r="AW5087" s="71">
        <f t="shared" si="1280"/>
        <v>0.5</v>
      </c>
      <c r="AX5087" s="71">
        <f t="shared" si="1280"/>
        <v>1</v>
      </c>
      <c r="AY5087" s="71">
        <f t="shared" si="1268"/>
        <v>0.5</v>
      </c>
    </row>
    <row r="5088" spans="1:51" x14ac:dyDescent="0.35">
      <c r="A5088">
        <v>2008</v>
      </c>
      <c r="B5088">
        <v>7</v>
      </c>
      <c r="C5088">
        <v>31</v>
      </c>
      <c r="D5088">
        <v>20</v>
      </c>
      <c r="E5088">
        <v>5084</v>
      </c>
      <c r="F5088" s="112">
        <v>23.9</v>
      </c>
      <c r="G5088">
        <f>F5088+Input!$B$73</f>
        <v>23.9</v>
      </c>
      <c r="H5088" s="39">
        <f t="shared" si="1279"/>
        <v>21.666666666666668</v>
      </c>
      <c r="I5088" s="39">
        <f t="shared" si="1267"/>
        <v>21.819298245614039</v>
      </c>
      <c r="J5088" s="39">
        <f>Input!$B$105</f>
        <v>15</v>
      </c>
      <c r="K5088" s="66">
        <v>76</v>
      </c>
      <c r="L5088" s="66">
        <v>76</v>
      </c>
      <c r="M5088" s="19">
        <v>122.65609204254389</v>
      </c>
      <c r="N5088" s="19">
        <v>50.37648106231731</v>
      </c>
      <c r="O5088" s="19">
        <v>3.5647510332568144</v>
      </c>
      <c r="P5088" s="19">
        <v>295.69200127252032</v>
      </c>
      <c r="Q5088" s="19">
        <v>29.54269626142046</v>
      </c>
      <c r="R5088" s="67">
        <v>0</v>
      </c>
      <c r="S5088" s="67">
        <v>0</v>
      </c>
      <c r="T5088" s="67">
        <v>0</v>
      </c>
      <c r="U5088" s="67">
        <v>0</v>
      </c>
      <c r="V5088" s="67">
        <v>61.264470373325608</v>
      </c>
      <c r="W5088" s="67">
        <v>116.18374115498231</v>
      </c>
      <c r="X5088" s="67">
        <v>103.04415209529553</v>
      </c>
      <c r="Y5088" s="68">
        <v>13.62351893768269</v>
      </c>
      <c r="Z5088" s="69">
        <v>44.201254427049143</v>
      </c>
      <c r="AA5088" s="67">
        <v>27.585542909119294</v>
      </c>
      <c r="AB5088" s="67">
        <v>27.585542909119294</v>
      </c>
      <c r="AC5088" s="67">
        <v>27.585542909119294</v>
      </c>
      <c r="AD5088" s="67">
        <v>27.585542909119294</v>
      </c>
      <c r="AE5088" s="67">
        <v>62.042545648956342</v>
      </c>
      <c r="AF5088" s="67">
        <v>92.93081502045365</v>
      </c>
      <c r="AG5088" s="67">
        <v>85.54071022609169</v>
      </c>
      <c r="AH5088" s="67">
        <v>50.37648106231731</v>
      </c>
      <c r="AI5088" s="69">
        <f t="shared" si="1281"/>
        <v>73.743950688469596</v>
      </c>
      <c r="AJ5088" s="67">
        <f t="shared" si="1282"/>
        <v>27.585542909119294</v>
      </c>
      <c r="AK5088" s="67">
        <f t="shared" si="1283"/>
        <v>27.585542909119294</v>
      </c>
      <c r="AL5088" s="67">
        <f t="shared" si="1271"/>
        <v>27.585542909119294</v>
      </c>
      <c r="AM5088" s="67">
        <f t="shared" si="1271"/>
        <v>27.585542909119294</v>
      </c>
      <c r="AN5088" s="67">
        <f t="shared" si="1271"/>
        <v>123.30701602228194</v>
      </c>
      <c r="AO5088" s="67">
        <f t="shared" si="1271"/>
        <v>209.11455617543595</v>
      </c>
      <c r="AP5088" s="67">
        <f t="shared" si="1271"/>
        <v>188.58486232138722</v>
      </c>
      <c r="AQ5088" s="68">
        <f t="shared" si="1271"/>
        <v>64</v>
      </c>
      <c r="AR5088" s="70">
        <f t="shared" si="1275"/>
        <v>0.5</v>
      </c>
      <c r="AS5088" s="71">
        <f t="shared" si="1276"/>
        <v>0.5</v>
      </c>
      <c r="AT5088" s="71">
        <f t="shared" si="1277"/>
        <v>1</v>
      </c>
      <c r="AU5088" s="71">
        <f t="shared" si="1278"/>
        <v>0.5</v>
      </c>
      <c r="AV5088" s="71">
        <f t="shared" si="1280"/>
        <v>0.5</v>
      </c>
      <c r="AW5088" s="71">
        <f t="shared" si="1280"/>
        <v>0.5</v>
      </c>
      <c r="AX5088" s="71">
        <f t="shared" si="1280"/>
        <v>1</v>
      </c>
      <c r="AY5088" s="71">
        <f t="shared" si="1268"/>
        <v>0.5</v>
      </c>
    </row>
    <row r="5089" spans="1:51" x14ac:dyDescent="0.35">
      <c r="A5089">
        <v>2008</v>
      </c>
      <c r="B5089">
        <v>7</v>
      </c>
      <c r="C5089">
        <v>31</v>
      </c>
      <c r="D5089">
        <v>21</v>
      </c>
      <c r="E5089">
        <v>5085</v>
      </c>
      <c r="F5089" s="112">
        <v>22.2</v>
      </c>
      <c r="G5089">
        <f>F5089+Input!$B$73</f>
        <v>22.2</v>
      </c>
      <c r="H5089" s="39">
        <f t="shared" si="1279"/>
        <v>21.666666666666668</v>
      </c>
      <c r="I5089" s="39">
        <f t="shared" si="1267"/>
        <v>21.819298245614039</v>
      </c>
      <c r="J5089" s="39">
        <f>Input!$B$105</f>
        <v>15</v>
      </c>
      <c r="K5089" s="66">
        <v>73</v>
      </c>
      <c r="L5089" s="66">
        <v>73</v>
      </c>
      <c r="M5089" s="19">
        <v>0</v>
      </c>
      <c r="N5089" s="19">
        <v>3</v>
      </c>
      <c r="O5089" s="19">
        <v>-4.2707601742108707</v>
      </c>
      <c r="P5089" s="19">
        <v>307.58357378139414</v>
      </c>
      <c r="Q5089" s="19">
        <v>0</v>
      </c>
      <c r="R5089" s="67">
        <v>0</v>
      </c>
      <c r="S5089" s="67">
        <v>0</v>
      </c>
      <c r="T5089" s="67">
        <v>0</v>
      </c>
      <c r="U5089" s="67">
        <v>0</v>
      </c>
      <c r="V5089" s="67">
        <v>0</v>
      </c>
      <c r="W5089" s="67">
        <v>0</v>
      </c>
      <c r="X5089" s="67">
        <v>0</v>
      </c>
      <c r="Y5089" s="68">
        <v>0</v>
      </c>
      <c r="Z5089" s="69">
        <v>1.3889401392474818</v>
      </c>
      <c r="AA5089" s="67">
        <v>1.3889401392474818</v>
      </c>
      <c r="AB5089" s="67">
        <v>1.3889401392474818</v>
      </c>
      <c r="AC5089" s="67">
        <v>1.3889401392474818</v>
      </c>
      <c r="AD5089" s="67">
        <v>1.3889401392474818</v>
      </c>
      <c r="AE5089" s="67">
        <v>1.3889401392474818</v>
      </c>
      <c r="AF5089" s="67">
        <v>1.3889401392474818</v>
      </c>
      <c r="AG5089" s="67">
        <v>1.3889401392474818</v>
      </c>
      <c r="AH5089" s="67">
        <v>3</v>
      </c>
      <c r="AI5089" s="69">
        <f t="shared" si="1281"/>
        <v>1.3889401392474818</v>
      </c>
      <c r="AJ5089" s="67">
        <f t="shared" si="1282"/>
        <v>1.3889401392474818</v>
      </c>
      <c r="AK5089" s="67">
        <f t="shared" si="1283"/>
        <v>1.3889401392474818</v>
      </c>
      <c r="AL5089" s="67">
        <f t="shared" si="1271"/>
        <v>1.3889401392474818</v>
      </c>
      <c r="AM5089" s="67">
        <f t="shared" si="1271"/>
        <v>1.3889401392474818</v>
      </c>
      <c r="AN5089" s="67">
        <f t="shared" si="1271"/>
        <v>1.3889401392474818</v>
      </c>
      <c r="AO5089" s="67">
        <f t="shared" si="1271"/>
        <v>1.3889401392474818</v>
      </c>
      <c r="AP5089" s="67">
        <f t="shared" si="1271"/>
        <v>1.3889401392474818</v>
      </c>
      <c r="AQ5089" s="68">
        <f t="shared" si="1271"/>
        <v>3</v>
      </c>
      <c r="AR5089" s="70">
        <f t="shared" si="1275"/>
        <v>0.5</v>
      </c>
      <c r="AS5089" s="71">
        <f t="shared" si="1276"/>
        <v>0.5</v>
      </c>
      <c r="AT5089" s="71">
        <f t="shared" si="1277"/>
        <v>1</v>
      </c>
      <c r="AU5089" s="71">
        <f t="shared" si="1278"/>
        <v>0.5</v>
      </c>
      <c r="AV5089" s="71">
        <f t="shared" si="1280"/>
        <v>0.5</v>
      </c>
      <c r="AW5089" s="71">
        <f t="shared" si="1280"/>
        <v>0.5</v>
      </c>
      <c r="AX5089" s="71">
        <f t="shared" si="1280"/>
        <v>1</v>
      </c>
      <c r="AY5089" s="71">
        <f t="shared" si="1268"/>
        <v>0.5</v>
      </c>
    </row>
    <row r="5090" spans="1:51" x14ac:dyDescent="0.35">
      <c r="A5090">
        <v>2008</v>
      </c>
      <c r="B5090">
        <v>7</v>
      </c>
      <c r="C5090">
        <v>31</v>
      </c>
      <c r="D5090">
        <v>22</v>
      </c>
      <c r="E5090">
        <v>5086</v>
      </c>
      <c r="F5090" s="112">
        <v>21.3</v>
      </c>
      <c r="G5090">
        <f>F5090+Input!$B$73</f>
        <v>21.3</v>
      </c>
      <c r="H5090" s="39">
        <f t="shared" si="1279"/>
        <v>21.666666666666668</v>
      </c>
      <c r="I5090" s="39">
        <f t="shared" si="1267"/>
        <v>21.819298245614039</v>
      </c>
      <c r="J5090" s="39">
        <f>Input!$B$105</f>
        <v>15</v>
      </c>
      <c r="K5090" s="66">
        <v>72</v>
      </c>
      <c r="L5090" s="66">
        <v>72</v>
      </c>
      <c r="M5090" s="19">
        <v>0</v>
      </c>
      <c r="N5090" s="19">
        <v>0</v>
      </c>
      <c r="O5090" s="19">
        <v>-10.900827090999703</v>
      </c>
      <c r="P5090" s="19">
        <v>320.29718868994985</v>
      </c>
      <c r="Q5090" s="19">
        <v>0</v>
      </c>
      <c r="R5090" s="67">
        <v>0</v>
      </c>
      <c r="S5090" s="67">
        <v>0</v>
      </c>
      <c r="T5090" s="67">
        <v>0</v>
      </c>
      <c r="U5090" s="67">
        <v>0</v>
      </c>
      <c r="V5090" s="67">
        <v>0</v>
      </c>
      <c r="W5090" s="67">
        <v>0</v>
      </c>
      <c r="X5090" s="67">
        <v>0</v>
      </c>
      <c r="Y5090" s="68">
        <v>0</v>
      </c>
      <c r="Z5090" s="69">
        <v>0</v>
      </c>
      <c r="AA5090" s="67">
        <v>0</v>
      </c>
      <c r="AB5090" s="67">
        <v>0</v>
      </c>
      <c r="AC5090" s="67">
        <v>0</v>
      </c>
      <c r="AD5090" s="67">
        <v>0</v>
      </c>
      <c r="AE5090" s="67">
        <v>0</v>
      </c>
      <c r="AF5090" s="67">
        <v>0</v>
      </c>
      <c r="AG5090" s="67">
        <v>0</v>
      </c>
      <c r="AH5090" s="67">
        <v>0</v>
      </c>
      <c r="AI5090" s="69">
        <f t="shared" si="1281"/>
        <v>0</v>
      </c>
      <c r="AJ5090" s="67">
        <f t="shared" si="1282"/>
        <v>0</v>
      </c>
      <c r="AK5090" s="67">
        <f t="shared" si="1283"/>
        <v>0</v>
      </c>
      <c r="AL5090" s="67">
        <f t="shared" si="1271"/>
        <v>0</v>
      </c>
      <c r="AM5090" s="67">
        <f t="shared" si="1271"/>
        <v>0</v>
      </c>
      <c r="AN5090" s="67">
        <f t="shared" si="1271"/>
        <v>0</v>
      </c>
      <c r="AO5090" s="67">
        <f t="shared" si="1271"/>
        <v>0</v>
      </c>
      <c r="AP5090" s="67">
        <f t="shared" si="1271"/>
        <v>0</v>
      </c>
      <c r="AQ5090" s="68">
        <f t="shared" si="1271"/>
        <v>0</v>
      </c>
      <c r="AR5090" s="70">
        <f t="shared" si="1275"/>
        <v>0.5</v>
      </c>
      <c r="AS5090" s="71">
        <f t="shared" si="1276"/>
        <v>0.5</v>
      </c>
      <c r="AT5090" s="71">
        <f t="shared" si="1277"/>
        <v>1</v>
      </c>
      <c r="AU5090" s="71">
        <f t="shared" si="1278"/>
        <v>0.5</v>
      </c>
      <c r="AV5090" s="71">
        <f t="shared" si="1280"/>
        <v>0.5</v>
      </c>
      <c r="AW5090" s="71">
        <f t="shared" si="1280"/>
        <v>0.5</v>
      </c>
      <c r="AX5090" s="71">
        <f t="shared" si="1280"/>
        <v>1</v>
      </c>
      <c r="AY5090" s="71">
        <f t="shared" si="1268"/>
        <v>0.5</v>
      </c>
    </row>
    <row r="5091" spans="1:51" x14ac:dyDescent="0.35">
      <c r="A5091">
        <v>2008</v>
      </c>
      <c r="B5091">
        <v>7</v>
      </c>
      <c r="C5091">
        <v>31</v>
      </c>
      <c r="D5091">
        <v>23</v>
      </c>
      <c r="E5091">
        <v>5087</v>
      </c>
      <c r="F5091" s="112">
        <v>19.899999999999999</v>
      </c>
      <c r="G5091">
        <f>F5091+Input!$B$73</f>
        <v>19.899999999999999</v>
      </c>
      <c r="H5091" s="39">
        <f t="shared" si="1279"/>
        <v>21.666666666666668</v>
      </c>
      <c r="I5091" s="39">
        <f t="shared" si="1267"/>
        <v>21.819298245614039</v>
      </c>
      <c r="J5091" s="39">
        <f>Input!$B$105</f>
        <v>15</v>
      </c>
      <c r="K5091" s="66">
        <v>75</v>
      </c>
      <c r="L5091" s="66">
        <v>75</v>
      </c>
      <c r="M5091" s="19">
        <v>0</v>
      </c>
      <c r="N5091" s="19">
        <v>0</v>
      </c>
      <c r="O5091" s="19">
        <v>-15.898280936334993</v>
      </c>
      <c r="P5091" s="19">
        <v>334.00380722493674</v>
      </c>
      <c r="Q5091" s="19">
        <v>0</v>
      </c>
      <c r="R5091" s="67">
        <v>0</v>
      </c>
      <c r="S5091" s="67">
        <v>0</v>
      </c>
      <c r="T5091" s="67">
        <v>0</v>
      </c>
      <c r="U5091" s="67">
        <v>0</v>
      </c>
      <c r="V5091" s="67">
        <v>0</v>
      </c>
      <c r="W5091" s="67">
        <v>0</v>
      </c>
      <c r="X5091" s="67">
        <v>0</v>
      </c>
      <c r="Y5091" s="68">
        <v>0</v>
      </c>
      <c r="Z5091" s="69">
        <v>0</v>
      </c>
      <c r="AA5091" s="67">
        <v>0</v>
      </c>
      <c r="AB5091" s="67">
        <v>0</v>
      </c>
      <c r="AC5091" s="67">
        <v>0</v>
      </c>
      <c r="AD5091" s="67">
        <v>0</v>
      </c>
      <c r="AE5091" s="67">
        <v>0</v>
      </c>
      <c r="AF5091" s="67">
        <v>0</v>
      </c>
      <c r="AG5091" s="67">
        <v>0</v>
      </c>
      <c r="AH5091" s="67">
        <v>0</v>
      </c>
      <c r="AI5091" s="69">
        <f t="shared" si="1281"/>
        <v>0</v>
      </c>
      <c r="AJ5091" s="67">
        <f t="shared" si="1282"/>
        <v>0</v>
      </c>
      <c r="AK5091" s="67">
        <f t="shared" si="1283"/>
        <v>0</v>
      </c>
      <c r="AL5091" s="67">
        <f t="shared" si="1271"/>
        <v>0</v>
      </c>
      <c r="AM5091" s="67">
        <f t="shared" si="1271"/>
        <v>0</v>
      </c>
      <c r="AN5091" s="67">
        <f t="shared" si="1271"/>
        <v>0</v>
      </c>
      <c r="AO5091" s="67">
        <f t="shared" si="1271"/>
        <v>0</v>
      </c>
      <c r="AP5091" s="67">
        <f t="shared" si="1271"/>
        <v>0</v>
      </c>
      <c r="AQ5091" s="68">
        <f t="shared" si="1271"/>
        <v>0</v>
      </c>
      <c r="AR5091" s="70">
        <f t="shared" si="1275"/>
        <v>0.5</v>
      </c>
      <c r="AS5091" s="71">
        <f t="shared" si="1276"/>
        <v>0.5</v>
      </c>
      <c r="AT5091" s="71">
        <f t="shared" si="1277"/>
        <v>1</v>
      </c>
      <c r="AU5091" s="71">
        <f t="shared" si="1278"/>
        <v>0.5</v>
      </c>
      <c r="AV5091" s="71">
        <f t="shared" si="1280"/>
        <v>0.5</v>
      </c>
      <c r="AW5091" s="71">
        <f t="shared" si="1280"/>
        <v>0.5</v>
      </c>
      <c r="AX5091" s="71">
        <f t="shared" si="1280"/>
        <v>1</v>
      </c>
      <c r="AY5091" s="71">
        <f t="shared" si="1268"/>
        <v>0.5</v>
      </c>
    </row>
    <row r="5092" spans="1:51" x14ac:dyDescent="0.35">
      <c r="A5092">
        <v>2008</v>
      </c>
      <c r="B5092">
        <v>7</v>
      </c>
      <c r="C5092">
        <v>31</v>
      </c>
      <c r="D5092">
        <v>24</v>
      </c>
      <c r="E5092">
        <v>5088</v>
      </c>
      <c r="F5092" s="112">
        <v>19.899999999999999</v>
      </c>
      <c r="G5092">
        <f>F5092+Input!$B$73</f>
        <v>19.899999999999999</v>
      </c>
      <c r="H5092" s="39">
        <f>AVERAGE(G5069:G5092)</f>
        <v>23.445833333333329</v>
      </c>
      <c r="I5092" s="39">
        <f t="shared" si="1267"/>
        <v>22.326096491228071</v>
      </c>
      <c r="J5092" s="39">
        <f>Input!$B$105</f>
        <v>15</v>
      </c>
      <c r="K5092" s="66">
        <v>76</v>
      </c>
      <c r="L5092" s="66">
        <v>76</v>
      </c>
      <c r="M5092" s="19">
        <v>0</v>
      </c>
      <c r="N5092" s="19">
        <v>0</v>
      </c>
      <c r="O5092" s="19">
        <v>-18.853631666972369</v>
      </c>
      <c r="P5092" s="19">
        <v>348.59799028319378</v>
      </c>
      <c r="Q5092" s="19">
        <v>0</v>
      </c>
      <c r="R5092" s="67">
        <v>0</v>
      </c>
      <c r="S5092" s="67">
        <v>0</v>
      </c>
      <c r="T5092" s="67">
        <v>0</v>
      </c>
      <c r="U5092" s="67">
        <v>0</v>
      </c>
      <c r="V5092" s="67">
        <v>0</v>
      </c>
      <c r="W5092" s="67">
        <v>0</v>
      </c>
      <c r="X5092" s="67">
        <v>0</v>
      </c>
      <c r="Y5092" s="68">
        <v>0</v>
      </c>
      <c r="Z5092" s="69">
        <v>0</v>
      </c>
      <c r="AA5092" s="67">
        <v>0</v>
      </c>
      <c r="AB5092" s="67">
        <v>0</v>
      </c>
      <c r="AC5092" s="67">
        <v>0</v>
      </c>
      <c r="AD5092" s="67">
        <v>0</v>
      </c>
      <c r="AE5092" s="67">
        <v>0</v>
      </c>
      <c r="AF5092" s="67">
        <v>0</v>
      </c>
      <c r="AG5092" s="67">
        <v>0</v>
      </c>
      <c r="AH5092" s="67">
        <v>0</v>
      </c>
      <c r="AI5092" s="69">
        <f t="shared" si="1281"/>
        <v>0</v>
      </c>
      <c r="AJ5092" s="67">
        <f t="shared" si="1282"/>
        <v>0</v>
      </c>
      <c r="AK5092" s="67">
        <f t="shared" si="1283"/>
        <v>0</v>
      </c>
      <c r="AL5092" s="67">
        <f t="shared" si="1271"/>
        <v>0</v>
      </c>
      <c r="AM5092" s="67">
        <f t="shared" si="1271"/>
        <v>0</v>
      </c>
      <c r="AN5092" s="67">
        <f t="shared" si="1271"/>
        <v>0</v>
      </c>
      <c r="AO5092" s="67">
        <f t="shared" si="1271"/>
        <v>0</v>
      </c>
      <c r="AP5092" s="67">
        <f t="shared" si="1271"/>
        <v>0</v>
      </c>
      <c r="AQ5092" s="68">
        <f t="shared" si="1271"/>
        <v>0</v>
      </c>
      <c r="AR5092" s="70">
        <f t="shared" si="1275"/>
        <v>0.5</v>
      </c>
      <c r="AS5092" s="71">
        <f t="shared" si="1276"/>
        <v>0.5</v>
      </c>
      <c r="AT5092" s="71">
        <f t="shared" si="1277"/>
        <v>1</v>
      </c>
      <c r="AU5092" s="71">
        <f t="shared" si="1278"/>
        <v>0.5</v>
      </c>
      <c r="AV5092" s="71">
        <f t="shared" si="1280"/>
        <v>0.5</v>
      </c>
      <c r="AW5092" s="71">
        <f t="shared" si="1280"/>
        <v>0.5</v>
      </c>
      <c r="AX5092" s="71">
        <f t="shared" si="1280"/>
        <v>1</v>
      </c>
      <c r="AY5092" s="71">
        <f t="shared" si="1268"/>
        <v>0.5</v>
      </c>
    </row>
    <row r="5093" spans="1:51" x14ac:dyDescent="0.35">
      <c r="A5093">
        <v>2001</v>
      </c>
      <c r="B5093">
        <v>8</v>
      </c>
      <c r="C5093">
        <v>1</v>
      </c>
      <c r="D5093">
        <v>1</v>
      </c>
      <c r="E5093">
        <v>5089</v>
      </c>
      <c r="F5093" s="112">
        <v>18.600000000000001</v>
      </c>
      <c r="G5093">
        <f>F5093+Input!$B$73</f>
        <v>18.600000000000001</v>
      </c>
      <c r="H5093" s="39">
        <f>H5092</f>
        <v>23.445833333333329</v>
      </c>
      <c r="I5093" s="39">
        <f t="shared" si="1267"/>
        <v>22.326096491228071</v>
      </c>
      <c r="J5093" s="39">
        <f>Input!$B$105</f>
        <v>15</v>
      </c>
      <c r="K5093" s="66">
        <v>79</v>
      </c>
      <c r="L5093" s="66">
        <v>79</v>
      </c>
      <c r="M5093" s="19">
        <v>0</v>
      </c>
      <c r="N5093" s="19">
        <v>0</v>
      </c>
      <c r="O5093" s="19">
        <v>-19.476437176650773</v>
      </c>
      <c r="P5093" s="19">
        <v>3.6564962139810442</v>
      </c>
      <c r="Q5093" s="19">
        <v>0</v>
      </c>
      <c r="R5093" s="67">
        <v>0</v>
      </c>
      <c r="S5093" s="67">
        <v>0</v>
      </c>
      <c r="T5093" s="67">
        <v>0</v>
      </c>
      <c r="U5093" s="67">
        <v>0</v>
      </c>
      <c r="V5093" s="67">
        <v>0</v>
      </c>
      <c r="W5093" s="67">
        <v>0</v>
      </c>
      <c r="X5093" s="67">
        <v>0</v>
      </c>
      <c r="Y5093" s="68">
        <v>0</v>
      </c>
      <c r="Z5093" s="69">
        <v>0</v>
      </c>
      <c r="AA5093" s="67">
        <v>0</v>
      </c>
      <c r="AB5093" s="67">
        <v>0</v>
      </c>
      <c r="AC5093" s="67">
        <v>0</v>
      </c>
      <c r="AD5093" s="67">
        <v>0</v>
      </c>
      <c r="AE5093" s="67">
        <v>0</v>
      </c>
      <c r="AF5093" s="67">
        <v>0</v>
      </c>
      <c r="AG5093" s="67">
        <v>0</v>
      </c>
      <c r="AH5093" s="67">
        <v>0</v>
      </c>
      <c r="AI5093" s="69">
        <f t="shared" si="1281"/>
        <v>0</v>
      </c>
      <c r="AJ5093" s="67">
        <f t="shared" si="1282"/>
        <v>0</v>
      </c>
      <c r="AK5093" s="67">
        <f t="shared" si="1283"/>
        <v>0</v>
      </c>
      <c r="AL5093" s="67">
        <f t="shared" si="1271"/>
        <v>0</v>
      </c>
      <c r="AM5093" s="67">
        <f t="shared" si="1271"/>
        <v>0</v>
      </c>
      <c r="AN5093" s="67">
        <f t="shared" si="1271"/>
        <v>0</v>
      </c>
      <c r="AO5093" s="67">
        <f t="shared" si="1271"/>
        <v>0</v>
      </c>
      <c r="AP5093" s="67">
        <f t="shared" si="1271"/>
        <v>0</v>
      </c>
      <c r="AQ5093" s="68">
        <f t="shared" si="1271"/>
        <v>0</v>
      </c>
      <c r="AR5093" s="70">
        <f t="shared" si="1275"/>
        <v>0.5</v>
      </c>
      <c r="AS5093" s="71">
        <f t="shared" si="1276"/>
        <v>0.1</v>
      </c>
      <c r="AT5093" s="71">
        <f t="shared" si="1277"/>
        <v>0.5</v>
      </c>
      <c r="AU5093" s="71">
        <f t="shared" si="1278"/>
        <v>0.5</v>
      </c>
      <c r="AV5093" s="71">
        <f t="shared" ref="AV5093:AX5112" si="1284">AV4925</f>
        <v>0.5</v>
      </c>
      <c r="AW5093" s="71">
        <f t="shared" si="1284"/>
        <v>0.1</v>
      </c>
      <c r="AX5093" s="71">
        <f t="shared" si="1284"/>
        <v>0.5</v>
      </c>
      <c r="AY5093" s="71">
        <f t="shared" si="1268"/>
        <v>0.5</v>
      </c>
    </row>
    <row r="5094" spans="1:51" x14ac:dyDescent="0.35">
      <c r="A5094">
        <v>2001</v>
      </c>
      <c r="B5094">
        <v>8</v>
      </c>
      <c r="C5094">
        <v>1</v>
      </c>
      <c r="D5094">
        <v>2</v>
      </c>
      <c r="E5094">
        <v>5090</v>
      </c>
      <c r="F5094" s="112">
        <v>18.600000000000001</v>
      </c>
      <c r="G5094">
        <f>F5094+Input!$B$73</f>
        <v>18.600000000000001</v>
      </c>
      <c r="H5094" s="39">
        <f t="shared" ref="H5094:H5115" si="1285">H5093</f>
        <v>23.445833333333329</v>
      </c>
      <c r="I5094" s="39">
        <f t="shared" si="1267"/>
        <v>22.326096491228071</v>
      </c>
      <c r="J5094" s="39">
        <f>Input!$B$105</f>
        <v>15</v>
      </c>
      <c r="K5094" s="66">
        <v>89</v>
      </c>
      <c r="L5094" s="66">
        <v>89</v>
      </c>
      <c r="M5094" s="19">
        <v>0</v>
      </c>
      <c r="N5094" s="19">
        <v>0</v>
      </c>
      <c r="O5094" s="19">
        <v>-17.941173946818871</v>
      </c>
      <c r="P5094" s="19">
        <v>18.623763381140158</v>
      </c>
      <c r="Q5094" s="19">
        <v>0</v>
      </c>
      <c r="R5094" s="67">
        <v>0</v>
      </c>
      <c r="S5094" s="67">
        <v>0</v>
      </c>
      <c r="T5094" s="67">
        <v>0</v>
      </c>
      <c r="U5094" s="67">
        <v>0</v>
      </c>
      <c r="V5094" s="67">
        <v>0</v>
      </c>
      <c r="W5094" s="67">
        <v>0</v>
      </c>
      <c r="X5094" s="67">
        <v>0</v>
      </c>
      <c r="Y5094" s="68">
        <v>0</v>
      </c>
      <c r="Z5094" s="69">
        <v>0</v>
      </c>
      <c r="AA5094" s="67">
        <v>0</v>
      </c>
      <c r="AB5094" s="67">
        <v>0</v>
      </c>
      <c r="AC5094" s="67">
        <v>0</v>
      </c>
      <c r="AD5094" s="67">
        <v>0</v>
      </c>
      <c r="AE5094" s="67">
        <v>0</v>
      </c>
      <c r="AF5094" s="67">
        <v>0</v>
      </c>
      <c r="AG5094" s="67">
        <v>0</v>
      </c>
      <c r="AH5094" s="67">
        <v>0</v>
      </c>
      <c r="AI5094" s="69">
        <f t="shared" si="1281"/>
        <v>0</v>
      </c>
      <c r="AJ5094" s="67">
        <f t="shared" si="1282"/>
        <v>0</v>
      </c>
      <c r="AK5094" s="67">
        <f t="shared" si="1283"/>
        <v>0</v>
      </c>
      <c r="AL5094" s="67">
        <f t="shared" si="1271"/>
        <v>0</v>
      </c>
      <c r="AM5094" s="67">
        <f t="shared" si="1271"/>
        <v>0</v>
      </c>
      <c r="AN5094" s="67">
        <f t="shared" si="1271"/>
        <v>0</v>
      </c>
      <c r="AO5094" s="67">
        <f t="shared" si="1271"/>
        <v>0</v>
      </c>
      <c r="AP5094" s="67">
        <f t="shared" si="1271"/>
        <v>0</v>
      </c>
      <c r="AQ5094" s="68">
        <f t="shared" si="1271"/>
        <v>0</v>
      </c>
      <c r="AR5094" s="70">
        <f t="shared" si="1275"/>
        <v>0.5</v>
      </c>
      <c r="AS5094" s="71">
        <f t="shared" si="1276"/>
        <v>0.1</v>
      </c>
      <c r="AT5094" s="71">
        <f t="shared" si="1277"/>
        <v>0.5</v>
      </c>
      <c r="AU5094" s="71">
        <f t="shared" si="1278"/>
        <v>0.5</v>
      </c>
      <c r="AV5094" s="71">
        <f t="shared" si="1284"/>
        <v>0.5</v>
      </c>
      <c r="AW5094" s="71">
        <f t="shared" si="1284"/>
        <v>0.1</v>
      </c>
      <c r="AX5094" s="71">
        <f t="shared" si="1284"/>
        <v>0.5</v>
      </c>
      <c r="AY5094" s="71">
        <f t="shared" si="1268"/>
        <v>0.5</v>
      </c>
    </row>
    <row r="5095" spans="1:51" x14ac:dyDescent="0.35">
      <c r="A5095">
        <v>2001</v>
      </c>
      <c r="B5095">
        <v>8</v>
      </c>
      <c r="C5095">
        <v>1</v>
      </c>
      <c r="D5095">
        <v>3</v>
      </c>
      <c r="E5095">
        <v>5091</v>
      </c>
      <c r="F5095" s="112">
        <v>17.8</v>
      </c>
      <c r="G5095">
        <f>F5095+Input!$B$73</f>
        <v>17.8</v>
      </c>
      <c r="H5095" s="39">
        <f t="shared" si="1285"/>
        <v>23.445833333333329</v>
      </c>
      <c r="I5095" s="39">
        <f t="shared" si="1267"/>
        <v>22.326096491228071</v>
      </c>
      <c r="J5095" s="39">
        <f>Input!$B$105</f>
        <v>15</v>
      </c>
      <c r="K5095" s="66">
        <v>89</v>
      </c>
      <c r="L5095" s="66">
        <v>89</v>
      </c>
      <c r="M5095" s="19">
        <v>0</v>
      </c>
      <c r="N5095" s="19">
        <v>0</v>
      </c>
      <c r="O5095" s="19">
        <v>-13.938757350366615</v>
      </c>
      <c r="P5095" s="19">
        <v>32.857150035652161</v>
      </c>
      <c r="Q5095" s="19">
        <v>0</v>
      </c>
      <c r="R5095" s="67">
        <v>0</v>
      </c>
      <c r="S5095" s="67">
        <v>0</v>
      </c>
      <c r="T5095" s="67">
        <v>0</v>
      </c>
      <c r="U5095" s="67">
        <v>0</v>
      </c>
      <c r="V5095" s="67">
        <v>0</v>
      </c>
      <c r="W5095" s="67">
        <v>0</v>
      </c>
      <c r="X5095" s="67">
        <v>0</v>
      </c>
      <c r="Y5095" s="68">
        <v>0</v>
      </c>
      <c r="Z5095" s="69">
        <v>0</v>
      </c>
      <c r="AA5095" s="67">
        <v>0</v>
      </c>
      <c r="AB5095" s="67">
        <v>0</v>
      </c>
      <c r="AC5095" s="67">
        <v>0</v>
      </c>
      <c r="AD5095" s="67">
        <v>0</v>
      </c>
      <c r="AE5095" s="67">
        <v>0</v>
      </c>
      <c r="AF5095" s="67">
        <v>0</v>
      </c>
      <c r="AG5095" s="67">
        <v>0</v>
      </c>
      <c r="AH5095" s="67">
        <v>0</v>
      </c>
      <c r="AI5095" s="69">
        <f t="shared" si="1281"/>
        <v>0</v>
      </c>
      <c r="AJ5095" s="67">
        <f t="shared" si="1282"/>
        <v>0</v>
      </c>
      <c r="AK5095" s="67">
        <f t="shared" si="1283"/>
        <v>0</v>
      </c>
      <c r="AL5095" s="67">
        <f t="shared" si="1271"/>
        <v>0</v>
      </c>
      <c r="AM5095" s="67">
        <f t="shared" si="1271"/>
        <v>0</v>
      </c>
      <c r="AN5095" s="67">
        <f t="shared" si="1271"/>
        <v>0</v>
      </c>
      <c r="AO5095" s="67">
        <f t="shared" si="1271"/>
        <v>0</v>
      </c>
      <c r="AP5095" s="67">
        <f t="shared" si="1271"/>
        <v>0</v>
      </c>
      <c r="AQ5095" s="68">
        <f t="shared" si="1271"/>
        <v>0</v>
      </c>
      <c r="AR5095" s="70">
        <f t="shared" si="1275"/>
        <v>0.5</v>
      </c>
      <c r="AS5095" s="71">
        <f t="shared" si="1276"/>
        <v>0.1</v>
      </c>
      <c r="AT5095" s="71">
        <f t="shared" si="1277"/>
        <v>0.5</v>
      </c>
      <c r="AU5095" s="71">
        <f t="shared" si="1278"/>
        <v>0.5</v>
      </c>
      <c r="AV5095" s="71">
        <f t="shared" si="1284"/>
        <v>0.5</v>
      </c>
      <c r="AW5095" s="71">
        <f t="shared" si="1284"/>
        <v>0.1</v>
      </c>
      <c r="AX5095" s="71">
        <f t="shared" si="1284"/>
        <v>0.5</v>
      </c>
      <c r="AY5095" s="71">
        <f t="shared" si="1268"/>
        <v>0.5</v>
      </c>
    </row>
    <row r="5096" spans="1:51" x14ac:dyDescent="0.35">
      <c r="A5096">
        <v>2001</v>
      </c>
      <c r="B5096">
        <v>8</v>
      </c>
      <c r="C5096">
        <v>1</v>
      </c>
      <c r="D5096">
        <v>4</v>
      </c>
      <c r="E5096">
        <v>5092</v>
      </c>
      <c r="F5096" s="112">
        <v>17.600000000000001</v>
      </c>
      <c r="G5096">
        <f>F5096+Input!$B$73</f>
        <v>17.600000000000001</v>
      </c>
      <c r="H5096" s="39">
        <f t="shared" si="1285"/>
        <v>23.445833333333329</v>
      </c>
      <c r="I5096" s="39">
        <f t="shared" si="1267"/>
        <v>22.326096491228071</v>
      </c>
      <c r="J5096" s="39">
        <f>Input!$B$105</f>
        <v>15</v>
      </c>
      <c r="K5096" s="66">
        <v>89</v>
      </c>
      <c r="L5096" s="66">
        <v>89</v>
      </c>
      <c r="M5096" s="19">
        <v>0</v>
      </c>
      <c r="N5096" s="19">
        <v>0</v>
      </c>
      <c r="O5096" s="19">
        <v>-8.0827333582671592</v>
      </c>
      <c r="P5096" s="19">
        <v>46.103289187999081</v>
      </c>
      <c r="Q5096" s="19">
        <v>0</v>
      </c>
      <c r="R5096" s="67">
        <v>0</v>
      </c>
      <c r="S5096" s="67">
        <v>0</v>
      </c>
      <c r="T5096" s="67">
        <v>0</v>
      </c>
      <c r="U5096" s="67">
        <v>0</v>
      </c>
      <c r="V5096" s="67">
        <v>0</v>
      </c>
      <c r="W5096" s="67">
        <v>0</v>
      </c>
      <c r="X5096" s="67">
        <v>0</v>
      </c>
      <c r="Y5096" s="68">
        <v>0</v>
      </c>
      <c r="Z5096" s="69">
        <v>0</v>
      </c>
      <c r="AA5096" s="67">
        <v>0</v>
      </c>
      <c r="AB5096" s="67">
        <v>0</v>
      </c>
      <c r="AC5096" s="67">
        <v>0</v>
      </c>
      <c r="AD5096" s="67">
        <v>0</v>
      </c>
      <c r="AE5096" s="67">
        <v>0</v>
      </c>
      <c r="AF5096" s="67">
        <v>0</v>
      </c>
      <c r="AG5096" s="67">
        <v>0</v>
      </c>
      <c r="AH5096" s="67">
        <v>0</v>
      </c>
      <c r="AI5096" s="69">
        <f t="shared" si="1281"/>
        <v>0</v>
      </c>
      <c r="AJ5096" s="67">
        <f t="shared" si="1282"/>
        <v>0</v>
      </c>
      <c r="AK5096" s="67">
        <f t="shared" si="1283"/>
        <v>0</v>
      </c>
      <c r="AL5096" s="67">
        <f t="shared" si="1271"/>
        <v>0</v>
      </c>
      <c r="AM5096" s="67">
        <f t="shared" si="1271"/>
        <v>0</v>
      </c>
      <c r="AN5096" s="67">
        <f t="shared" si="1271"/>
        <v>0</v>
      </c>
      <c r="AO5096" s="67">
        <f t="shared" si="1271"/>
        <v>0</v>
      </c>
      <c r="AP5096" s="67">
        <f t="shared" si="1271"/>
        <v>0</v>
      </c>
      <c r="AQ5096" s="68">
        <f t="shared" si="1271"/>
        <v>0</v>
      </c>
      <c r="AR5096" s="70">
        <f t="shared" si="1275"/>
        <v>0.5</v>
      </c>
      <c r="AS5096" s="71">
        <f t="shared" si="1276"/>
        <v>0.1</v>
      </c>
      <c r="AT5096" s="71">
        <f t="shared" si="1277"/>
        <v>0.5</v>
      </c>
      <c r="AU5096" s="71">
        <f t="shared" si="1278"/>
        <v>0.5</v>
      </c>
      <c r="AV5096" s="71">
        <f t="shared" si="1284"/>
        <v>0.5</v>
      </c>
      <c r="AW5096" s="71">
        <f t="shared" si="1284"/>
        <v>0.1</v>
      </c>
      <c r="AX5096" s="71">
        <f t="shared" si="1284"/>
        <v>0.5</v>
      </c>
      <c r="AY5096" s="71">
        <f t="shared" si="1268"/>
        <v>0.5</v>
      </c>
    </row>
    <row r="5097" spans="1:51" x14ac:dyDescent="0.35">
      <c r="A5097">
        <v>2001</v>
      </c>
      <c r="B5097">
        <v>8</v>
      </c>
      <c r="C5097">
        <v>1</v>
      </c>
      <c r="D5097">
        <v>5</v>
      </c>
      <c r="E5097">
        <v>5093</v>
      </c>
      <c r="F5097" s="112">
        <v>16.5</v>
      </c>
      <c r="G5097">
        <f>F5097+Input!$B$73</f>
        <v>16.5</v>
      </c>
      <c r="H5097" s="39">
        <f t="shared" si="1285"/>
        <v>23.445833333333329</v>
      </c>
      <c r="I5097" s="39">
        <f t="shared" si="1267"/>
        <v>22.326096491228071</v>
      </c>
      <c r="J5097" s="39">
        <f>Input!$B$105</f>
        <v>15</v>
      </c>
      <c r="K5097" s="66">
        <v>92</v>
      </c>
      <c r="L5097" s="66">
        <v>92</v>
      </c>
      <c r="M5097" s="19">
        <v>0</v>
      </c>
      <c r="N5097" s="19">
        <v>0</v>
      </c>
      <c r="O5097" s="19">
        <v>-0.80383801484067485</v>
      </c>
      <c r="P5097" s="19">
        <v>58.403549476647434</v>
      </c>
      <c r="Q5097" s="19">
        <v>0</v>
      </c>
      <c r="R5097" s="67">
        <v>0</v>
      </c>
      <c r="S5097" s="67">
        <v>0</v>
      </c>
      <c r="T5097" s="67">
        <v>0</v>
      </c>
      <c r="U5097" s="67">
        <v>0</v>
      </c>
      <c r="V5097" s="67">
        <v>0</v>
      </c>
      <c r="W5097" s="67">
        <v>0</v>
      </c>
      <c r="X5097" s="67">
        <v>0</v>
      </c>
      <c r="Y5097" s="68">
        <v>0</v>
      </c>
      <c r="Z5097" s="69">
        <v>0</v>
      </c>
      <c r="AA5097" s="67">
        <v>0</v>
      </c>
      <c r="AB5097" s="67">
        <v>0</v>
      </c>
      <c r="AC5097" s="67">
        <v>0</v>
      </c>
      <c r="AD5097" s="67">
        <v>0</v>
      </c>
      <c r="AE5097" s="67">
        <v>0</v>
      </c>
      <c r="AF5097" s="67">
        <v>0</v>
      </c>
      <c r="AG5097" s="67">
        <v>0</v>
      </c>
      <c r="AH5097" s="67">
        <v>0</v>
      </c>
      <c r="AI5097" s="69">
        <f t="shared" si="1281"/>
        <v>0</v>
      </c>
      <c r="AJ5097" s="67">
        <f t="shared" si="1282"/>
        <v>0</v>
      </c>
      <c r="AK5097" s="67">
        <f t="shared" si="1283"/>
        <v>0</v>
      </c>
      <c r="AL5097" s="67">
        <f t="shared" si="1271"/>
        <v>0</v>
      </c>
      <c r="AM5097" s="67">
        <f t="shared" si="1271"/>
        <v>0</v>
      </c>
      <c r="AN5097" s="67">
        <f t="shared" si="1271"/>
        <v>0</v>
      </c>
      <c r="AO5097" s="67">
        <f t="shared" si="1271"/>
        <v>0</v>
      </c>
      <c r="AP5097" s="67">
        <f t="shared" si="1271"/>
        <v>0</v>
      </c>
      <c r="AQ5097" s="68">
        <f t="shared" si="1271"/>
        <v>0</v>
      </c>
      <c r="AR5097" s="70">
        <f t="shared" si="1275"/>
        <v>0.5</v>
      </c>
      <c r="AS5097" s="71">
        <f t="shared" si="1276"/>
        <v>0.1</v>
      </c>
      <c r="AT5097" s="71">
        <f t="shared" si="1277"/>
        <v>0.5</v>
      </c>
      <c r="AU5097" s="71">
        <f t="shared" si="1278"/>
        <v>0.5</v>
      </c>
      <c r="AV5097" s="71">
        <f t="shared" si="1284"/>
        <v>0.5</v>
      </c>
      <c r="AW5097" s="71">
        <f t="shared" si="1284"/>
        <v>0.1</v>
      </c>
      <c r="AX5097" s="71">
        <f t="shared" si="1284"/>
        <v>0.5</v>
      </c>
      <c r="AY5097" s="71">
        <f t="shared" si="1268"/>
        <v>0.5</v>
      </c>
    </row>
    <row r="5098" spans="1:51" x14ac:dyDescent="0.35">
      <c r="A5098">
        <v>2001</v>
      </c>
      <c r="B5098">
        <v>8</v>
      </c>
      <c r="C5098">
        <v>1</v>
      </c>
      <c r="D5098">
        <v>6</v>
      </c>
      <c r="E5098">
        <v>5094</v>
      </c>
      <c r="F5098" s="112">
        <v>15.4</v>
      </c>
      <c r="G5098">
        <f>F5098+Input!$B$73</f>
        <v>15.4</v>
      </c>
      <c r="H5098" s="39">
        <f t="shared" si="1285"/>
        <v>23.445833333333329</v>
      </c>
      <c r="I5098" s="39">
        <f t="shared" si="1267"/>
        <v>22.326096491228071</v>
      </c>
      <c r="J5098" s="39">
        <f>Input!$B$105</f>
        <v>15</v>
      </c>
      <c r="K5098" s="66">
        <v>94</v>
      </c>
      <c r="L5098" s="66">
        <v>94</v>
      </c>
      <c r="M5098" s="19">
        <v>0.3792204962347514</v>
      </c>
      <c r="N5098" s="19">
        <v>5.9696157133143739</v>
      </c>
      <c r="O5098" s="19">
        <v>7.4817695274189449</v>
      </c>
      <c r="P5098" s="19">
        <v>70.031422430631295</v>
      </c>
      <c r="Q5098" s="19">
        <v>0.1986666321057183</v>
      </c>
      <c r="R5098" s="67">
        <v>0.36885480229432499</v>
      </c>
      <c r="S5098" s="67">
        <v>0.32297283184536274</v>
      </c>
      <c r="T5098" s="67">
        <v>8.7897756779432012E-2</v>
      </c>
      <c r="U5098" s="67">
        <v>0</v>
      </c>
      <c r="V5098" s="67">
        <v>0</v>
      </c>
      <c r="W5098" s="67">
        <v>0</v>
      </c>
      <c r="X5098" s="67">
        <v>0</v>
      </c>
      <c r="Y5098" s="68">
        <v>3.0384286685626094E-2</v>
      </c>
      <c r="Z5098" s="69">
        <v>2.9090927295636027</v>
      </c>
      <c r="AA5098" s="67">
        <v>2.9090927295636027</v>
      </c>
      <c r="AB5098" s="67">
        <v>2.9090927295636027</v>
      </c>
      <c r="AC5098" s="67">
        <v>2.9090927295636027</v>
      </c>
      <c r="AD5098" s="67">
        <v>2.9090927295636027</v>
      </c>
      <c r="AE5098" s="67">
        <v>2.9090927295636027</v>
      </c>
      <c r="AF5098" s="67">
        <v>2.9090927295636027</v>
      </c>
      <c r="AG5098" s="67">
        <v>2.9090927295636027</v>
      </c>
      <c r="AH5098" s="67">
        <v>5.9696157133143739</v>
      </c>
      <c r="AI5098" s="69">
        <f t="shared" si="1281"/>
        <v>3.1077593616693209</v>
      </c>
      <c r="AJ5098" s="67">
        <f t="shared" si="1282"/>
        <v>3.2779475318579276</v>
      </c>
      <c r="AK5098" s="67">
        <f t="shared" si="1283"/>
        <v>3.2320655614089655</v>
      </c>
      <c r="AL5098" s="67">
        <f t="shared" si="1271"/>
        <v>2.9969904863430346</v>
      </c>
      <c r="AM5098" s="67">
        <f t="shared" si="1271"/>
        <v>2.9090927295636027</v>
      </c>
      <c r="AN5098" s="67">
        <f t="shared" si="1271"/>
        <v>2.9090927295636027</v>
      </c>
      <c r="AO5098" s="67">
        <f t="shared" si="1271"/>
        <v>2.9090927295636027</v>
      </c>
      <c r="AP5098" s="67">
        <f t="shared" si="1271"/>
        <v>2.9090927295636027</v>
      </c>
      <c r="AQ5098" s="68">
        <f t="shared" si="1271"/>
        <v>6</v>
      </c>
      <c r="AR5098" s="70">
        <f t="shared" si="1275"/>
        <v>0.5</v>
      </c>
      <c r="AS5098" s="71">
        <f t="shared" si="1276"/>
        <v>0.1</v>
      </c>
      <c r="AT5098" s="71">
        <f t="shared" si="1277"/>
        <v>0.5</v>
      </c>
      <c r="AU5098" s="71">
        <f t="shared" si="1278"/>
        <v>0.5</v>
      </c>
      <c r="AV5098" s="71">
        <f t="shared" si="1284"/>
        <v>0.5</v>
      </c>
      <c r="AW5098" s="71">
        <f t="shared" si="1284"/>
        <v>0.1</v>
      </c>
      <c r="AX5098" s="71">
        <f t="shared" si="1284"/>
        <v>0.5</v>
      </c>
      <c r="AY5098" s="71">
        <f t="shared" si="1268"/>
        <v>0.5</v>
      </c>
    </row>
    <row r="5099" spans="1:51" x14ac:dyDescent="0.35">
      <c r="A5099">
        <v>2001</v>
      </c>
      <c r="B5099">
        <v>8</v>
      </c>
      <c r="C5099">
        <v>1</v>
      </c>
      <c r="D5099">
        <v>7</v>
      </c>
      <c r="E5099">
        <v>5095</v>
      </c>
      <c r="F5099" s="112">
        <v>16.399999999999999</v>
      </c>
      <c r="G5099">
        <f>F5099+Input!$B$73</f>
        <v>16.399999999999999</v>
      </c>
      <c r="H5099" s="39">
        <f t="shared" si="1285"/>
        <v>23.445833333333329</v>
      </c>
      <c r="I5099" s="39">
        <f t="shared" si="1267"/>
        <v>22.326096491228071</v>
      </c>
      <c r="J5099" s="39">
        <f>Input!$B$105</f>
        <v>15</v>
      </c>
      <c r="K5099" s="66">
        <v>86</v>
      </c>
      <c r="L5099" s="66">
        <v>86</v>
      </c>
      <c r="M5099" s="19">
        <v>3.1898702934596055</v>
      </c>
      <c r="N5099" s="19">
        <v>49.265641019835108</v>
      </c>
      <c r="O5099" s="19">
        <v>16.396752030380014</v>
      </c>
      <c r="P5099" s="19">
        <v>81.412510860378902</v>
      </c>
      <c r="Q5099" s="19">
        <v>1.0800814260395446</v>
      </c>
      <c r="R5099" s="67">
        <v>2.8656577987358576</v>
      </c>
      <c r="S5099" s="67">
        <v>2.9725706980529343</v>
      </c>
      <c r="T5099" s="67">
        <v>1.3381919975634606</v>
      </c>
      <c r="U5099" s="67">
        <v>0</v>
      </c>
      <c r="V5099" s="67">
        <v>0</v>
      </c>
      <c r="W5099" s="67">
        <v>0</v>
      </c>
      <c r="X5099" s="67">
        <v>0</v>
      </c>
      <c r="Y5099" s="68">
        <v>0.73435898016489176</v>
      </c>
      <c r="Z5099" s="69">
        <v>34.608445120233498</v>
      </c>
      <c r="AA5099" s="67">
        <v>54.080599276176791</v>
      </c>
      <c r="AB5099" s="67">
        <v>55.246511016830759</v>
      </c>
      <c r="AC5099" s="67">
        <v>37.423205057050339</v>
      </c>
      <c r="AD5099" s="67">
        <v>22.829888710991586</v>
      </c>
      <c r="AE5099" s="67">
        <v>22.829888710991586</v>
      </c>
      <c r="AF5099" s="67">
        <v>22.829888710991586</v>
      </c>
      <c r="AG5099" s="67">
        <v>22.829888710991586</v>
      </c>
      <c r="AH5099" s="67">
        <v>49.265641019835108</v>
      </c>
      <c r="AI5099" s="69">
        <f t="shared" si="1281"/>
        <v>35.688526546273039</v>
      </c>
      <c r="AJ5099" s="67">
        <f t="shared" si="1282"/>
        <v>56.946257074912651</v>
      </c>
      <c r="AK5099" s="67">
        <f t="shared" si="1283"/>
        <v>58.219081714883693</v>
      </c>
      <c r="AL5099" s="67">
        <f t="shared" si="1271"/>
        <v>38.761397054613802</v>
      </c>
      <c r="AM5099" s="67">
        <f t="shared" si="1271"/>
        <v>22.829888710991586</v>
      </c>
      <c r="AN5099" s="67">
        <f t="shared" si="1271"/>
        <v>22.829888710991586</v>
      </c>
      <c r="AO5099" s="67">
        <f t="shared" si="1271"/>
        <v>22.829888710991586</v>
      </c>
      <c r="AP5099" s="67">
        <f t="shared" si="1271"/>
        <v>22.829888710991586</v>
      </c>
      <c r="AQ5099" s="68">
        <f t="shared" si="1271"/>
        <v>50</v>
      </c>
      <c r="AR5099" s="70">
        <f t="shared" si="1275"/>
        <v>0.5</v>
      </c>
      <c r="AS5099" s="71">
        <f t="shared" si="1276"/>
        <v>0.1</v>
      </c>
      <c r="AT5099" s="71">
        <f t="shared" si="1277"/>
        <v>0.5</v>
      </c>
      <c r="AU5099" s="71">
        <f t="shared" si="1278"/>
        <v>0.5</v>
      </c>
      <c r="AV5099" s="71">
        <f t="shared" si="1284"/>
        <v>0.5</v>
      </c>
      <c r="AW5099" s="71">
        <f t="shared" si="1284"/>
        <v>0.1</v>
      </c>
      <c r="AX5099" s="71">
        <f t="shared" si="1284"/>
        <v>0.5</v>
      </c>
      <c r="AY5099" s="71">
        <f t="shared" si="1268"/>
        <v>0.5</v>
      </c>
    </row>
    <row r="5100" spans="1:51" x14ac:dyDescent="0.35">
      <c r="A5100">
        <v>2001</v>
      </c>
      <c r="B5100">
        <v>8</v>
      </c>
      <c r="C5100">
        <v>1</v>
      </c>
      <c r="D5100">
        <v>8</v>
      </c>
      <c r="E5100">
        <v>5096</v>
      </c>
      <c r="F5100" s="112">
        <v>17.600000000000001</v>
      </c>
      <c r="G5100">
        <f>F5100+Input!$B$73</f>
        <v>17.600000000000001</v>
      </c>
      <c r="H5100" s="39">
        <f t="shared" si="1285"/>
        <v>23.445833333333329</v>
      </c>
      <c r="I5100" s="39">
        <f t="shared" si="1267"/>
        <v>22.326096491228071</v>
      </c>
      <c r="J5100" s="39">
        <f>Input!$B$105</f>
        <v>15</v>
      </c>
      <c r="K5100" s="66">
        <v>80</v>
      </c>
      <c r="L5100" s="66">
        <v>80</v>
      </c>
      <c r="M5100" s="19">
        <v>6.6524192796507071</v>
      </c>
      <c r="N5100" s="19">
        <v>114.46332795043348</v>
      </c>
      <c r="O5100" s="19">
        <v>25.584142472736044</v>
      </c>
      <c r="P5100" s="19">
        <v>93.105160324412111</v>
      </c>
      <c r="Q5100" s="19">
        <v>0.95293653969753256</v>
      </c>
      <c r="R5100" s="67">
        <v>5.1358966882553903</v>
      </c>
      <c r="S5100" s="67">
        <v>6.3103182117803049</v>
      </c>
      <c r="T5100" s="67">
        <v>3.7882409097342542</v>
      </c>
      <c r="U5100" s="67">
        <v>0</v>
      </c>
      <c r="V5100" s="67">
        <v>0</v>
      </c>
      <c r="W5100" s="67">
        <v>0</v>
      </c>
      <c r="X5100" s="67">
        <v>0</v>
      </c>
      <c r="Y5100" s="68">
        <v>2.5366720495665191</v>
      </c>
      <c r="Z5100" s="69">
        <v>59.423490479075625</v>
      </c>
      <c r="AA5100" s="67">
        <v>91.039238078427402</v>
      </c>
      <c r="AB5100" s="67">
        <v>99.915778409754992</v>
      </c>
      <c r="AC5100" s="67">
        <v>80.853354533918463</v>
      </c>
      <c r="AD5100" s="67">
        <v>52.220983152376888</v>
      </c>
      <c r="AE5100" s="67">
        <v>52.220983152376888</v>
      </c>
      <c r="AF5100" s="67">
        <v>52.220983152376888</v>
      </c>
      <c r="AG5100" s="67">
        <v>52.220983152376888</v>
      </c>
      <c r="AH5100" s="67">
        <v>114.46332795043348</v>
      </c>
      <c r="AI5100" s="69">
        <f t="shared" si="1281"/>
        <v>60.376427018773157</v>
      </c>
      <c r="AJ5100" s="67">
        <f t="shared" si="1282"/>
        <v>96.175134766682788</v>
      </c>
      <c r="AK5100" s="67">
        <f t="shared" si="1283"/>
        <v>106.22609662153529</v>
      </c>
      <c r="AL5100" s="67">
        <f t="shared" si="1271"/>
        <v>84.641595443652719</v>
      </c>
      <c r="AM5100" s="67">
        <f t="shared" si="1271"/>
        <v>52.220983152376888</v>
      </c>
      <c r="AN5100" s="67">
        <f t="shared" si="1271"/>
        <v>52.220983152376888</v>
      </c>
      <c r="AO5100" s="67">
        <f t="shared" si="1271"/>
        <v>52.220983152376888</v>
      </c>
      <c r="AP5100" s="67">
        <f t="shared" si="1271"/>
        <v>52.220983152376888</v>
      </c>
      <c r="AQ5100" s="68">
        <f t="shared" si="1271"/>
        <v>117</v>
      </c>
      <c r="AR5100" s="70">
        <f t="shared" si="1275"/>
        <v>0.2</v>
      </c>
      <c r="AS5100" s="71">
        <f t="shared" si="1276"/>
        <v>0.2</v>
      </c>
      <c r="AT5100" s="71">
        <f t="shared" si="1277"/>
        <v>1</v>
      </c>
      <c r="AU5100" s="71">
        <f t="shared" si="1278"/>
        <v>0.2</v>
      </c>
      <c r="AV5100" s="71">
        <f t="shared" si="1284"/>
        <v>0.2</v>
      </c>
      <c r="AW5100" s="71">
        <f t="shared" si="1284"/>
        <v>0.2</v>
      </c>
      <c r="AX5100" s="71">
        <f t="shared" si="1284"/>
        <v>1</v>
      </c>
      <c r="AY5100" s="71">
        <f t="shared" si="1268"/>
        <v>0.2</v>
      </c>
    </row>
    <row r="5101" spans="1:51" x14ac:dyDescent="0.35">
      <c r="A5101">
        <v>2001</v>
      </c>
      <c r="B5101">
        <v>8</v>
      </c>
      <c r="C5101">
        <v>1</v>
      </c>
      <c r="D5101">
        <v>9</v>
      </c>
      <c r="E5101">
        <v>5097</v>
      </c>
      <c r="F5101" s="112">
        <v>18.3</v>
      </c>
      <c r="G5101">
        <f>F5101+Input!$B$73</f>
        <v>18.3</v>
      </c>
      <c r="H5101" s="39">
        <f t="shared" si="1285"/>
        <v>23.445833333333329</v>
      </c>
      <c r="I5101" s="39">
        <f t="shared" ref="I5101:I5164" si="1286">(H5101+0.8*H5077+0.6*H5053+0.5*H5029+0.4*H5005+0.3*H4981+0.2*H4957)/3.8</f>
        <v>22.326096491228071</v>
      </c>
      <c r="J5101" s="39">
        <f>Input!$B$105</f>
        <v>15</v>
      </c>
      <c r="K5101" s="66">
        <v>69</v>
      </c>
      <c r="L5101" s="66">
        <v>69</v>
      </c>
      <c r="M5101" s="19">
        <v>146.80814833472471</v>
      </c>
      <c r="N5101" s="19">
        <v>237.19710029051132</v>
      </c>
      <c r="O5101" s="19">
        <v>34.657281083681397</v>
      </c>
      <c r="P5101" s="19">
        <v>105.84740061522382</v>
      </c>
      <c r="Q5101" s="19">
        <v>0</v>
      </c>
      <c r="R5101" s="67">
        <v>88.421446045728402</v>
      </c>
      <c r="S5101" s="67">
        <v>132.21950385590947</v>
      </c>
      <c r="T5101" s="67">
        <v>98.565169517540511</v>
      </c>
      <c r="U5101" s="67">
        <v>7.1726956533995052</v>
      </c>
      <c r="V5101" s="67">
        <v>0</v>
      </c>
      <c r="W5101" s="67">
        <v>0</v>
      </c>
      <c r="X5101" s="67">
        <v>0</v>
      </c>
      <c r="Y5101" s="68">
        <v>76.802899709488685</v>
      </c>
      <c r="Z5101" s="69">
        <v>109.73160061502568</v>
      </c>
      <c r="AA5101" s="67">
        <v>208.7883423019646</v>
      </c>
      <c r="AB5101" s="67">
        <v>257.85441272846515</v>
      </c>
      <c r="AC5101" s="67">
        <v>220.15214871575461</v>
      </c>
      <c r="AD5101" s="67">
        <v>117.76702519030778</v>
      </c>
      <c r="AE5101" s="67">
        <v>109.73160061502568</v>
      </c>
      <c r="AF5101" s="67">
        <v>109.73160061502568</v>
      </c>
      <c r="AG5101" s="67">
        <v>109.73160061502568</v>
      </c>
      <c r="AH5101" s="67">
        <v>237.19710029051132</v>
      </c>
      <c r="AI5101" s="69">
        <f t="shared" si="1281"/>
        <v>109.73160061502568</v>
      </c>
      <c r="AJ5101" s="67">
        <f t="shared" si="1282"/>
        <v>297.20978834769301</v>
      </c>
      <c r="AK5101" s="67">
        <f t="shared" si="1283"/>
        <v>390.07391658437462</v>
      </c>
      <c r="AL5101" s="67">
        <f t="shared" ref="AL5101:AL5113" si="1287">(T5101+AC5101)</f>
        <v>318.71731823329515</v>
      </c>
      <c r="AM5101" s="67">
        <f t="shared" ref="AM5101:AM5113" si="1288">(U5101+AD5101)</f>
        <v>124.93972084370728</v>
      </c>
      <c r="AN5101" s="67">
        <f t="shared" ref="AN5101:AN5113" si="1289">(V5101+AE5101)</f>
        <v>109.73160061502568</v>
      </c>
      <c r="AO5101" s="67">
        <f t="shared" ref="AO5101:AO5113" si="1290">(W5101+AF5101)</f>
        <v>109.73160061502568</v>
      </c>
      <c r="AP5101" s="67">
        <f t="shared" ref="AP5101:AP5113" si="1291">(X5101+AG5101)</f>
        <v>109.73160061502568</v>
      </c>
      <c r="AQ5101" s="68">
        <f t="shared" ref="AQ5101:AQ5113" si="1292">(Y5101+AH5101)</f>
        <v>314</v>
      </c>
      <c r="AR5101" s="70">
        <f t="shared" si="1275"/>
        <v>0.2</v>
      </c>
      <c r="AS5101" s="71">
        <f t="shared" si="1276"/>
        <v>0.2</v>
      </c>
      <c r="AT5101" s="71">
        <f t="shared" si="1277"/>
        <v>1</v>
      </c>
      <c r="AU5101" s="71">
        <f t="shared" si="1278"/>
        <v>0.2</v>
      </c>
      <c r="AV5101" s="71">
        <f t="shared" si="1284"/>
        <v>0.2</v>
      </c>
      <c r="AW5101" s="71">
        <f t="shared" si="1284"/>
        <v>0.2</v>
      </c>
      <c r="AX5101" s="71">
        <f t="shared" si="1284"/>
        <v>1</v>
      </c>
      <c r="AY5101" s="71">
        <f t="shared" ref="AY5101:AY5164" si="1293">AY4933</f>
        <v>0.2</v>
      </c>
    </row>
    <row r="5102" spans="1:51" x14ac:dyDescent="0.35">
      <c r="A5102">
        <v>2001</v>
      </c>
      <c r="B5102">
        <v>8</v>
      </c>
      <c r="C5102">
        <v>1</v>
      </c>
      <c r="D5102">
        <v>10</v>
      </c>
      <c r="E5102">
        <v>5098</v>
      </c>
      <c r="F5102" s="112">
        <v>18.3</v>
      </c>
      <c r="G5102">
        <f>F5102+Input!$B$73</f>
        <v>18.3</v>
      </c>
      <c r="H5102" s="39">
        <f t="shared" si="1285"/>
        <v>23.445833333333329</v>
      </c>
      <c r="I5102" s="39">
        <f t="shared" si="1286"/>
        <v>22.326096491228071</v>
      </c>
      <c r="J5102" s="39">
        <f>Input!$B$105</f>
        <v>15</v>
      </c>
      <c r="K5102" s="66">
        <v>61</v>
      </c>
      <c r="L5102" s="66">
        <v>61</v>
      </c>
      <c r="M5102" s="19">
        <v>50.027346819430683</v>
      </c>
      <c r="N5102" s="19">
        <v>275.67864402220226</v>
      </c>
      <c r="O5102" s="19">
        <v>43.114071130601289</v>
      </c>
      <c r="P5102" s="19">
        <v>120.64345007512132</v>
      </c>
      <c r="Q5102" s="19">
        <v>0</v>
      </c>
      <c r="R5102" s="67">
        <v>20.04614310889491</v>
      </c>
      <c r="S5102" s="67">
        <v>39.586860665942581</v>
      </c>
      <c r="T5102" s="67">
        <v>35.938132136655099</v>
      </c>
      <c r="U5102" s="67">
        <v>11.237333208071448</v>
      </c>
      <c r="V5102" s="67">
        <v>0</v>
      </c>
      <c r="W5102" s="67">
        <v>0</v>
      </c>
      <c r="X5102" s="67">
        <v>0</v>
      </c>
      <c r="Y5102" s="68">
        <v>32.321355977797737</v>
      </c>
      <c r="Z5102" s="69">
        <v>122.90233832281496</v>
      </c>
      <c r="AA5102" s="67">
        <v>171.65164213138087</v>
      </c>
      <c r="AB5102" s="67">
        <v>219.1718245251306</v>
      </c>
      <c r="AC5102" s="67">
        <v>210.29864754425336</v>
      </c>
      <c r="AD5102" s="67">
        <v>150.2298979228103</v>
      </c>
      <c r="AE5102" s="67">
        <v>122.90233832281496</v>
      </c>
      <c r="AF5102" s="67">
        <v>122.90233832281496</v>
      </c>
      <c r="AG5102" s="67">
        <v>122.90233832281496</v>
      </c>
      <c r="AH5102" s="67">
        <v>275.67864402220226</v>
      </c>
      <c r="AI5102" s="69">
        <f t="shared" si="1281"/>
        <v>122.90233832281496</v>
      </c>
      <c r="AJ5102" s="67">
        <f t="shared" si="1282"/>
        <v>191.69778524027578</v>
      </c>
      <c r="AK5102" s="67">
        <f t="shared" si="1283"/>
        <v>258.7586851910732</v>
      </c>
      <c r="AL5102" s="67">
        <f t="shared" si="1287"/>
        <v>246.23677968090846</v>
      </c>
      <c r="AM5102" s="67">
        <f t="shared" si="1288"/>
        <v>161.46723113088174</v>
      </c>
      <c r="AN5102" s="67">
        <f t="shared" si="1289"/>
        <v>122.90233832281496</v>
      </c>
      <c r="AO5102" s="67">
        <f t="shared" si="1290"/>
        <v>122.90233832281496</v>
      </c>
      <c r="AP5102" s="67">
        <f t="shared" si="1291"/>
        <v>122.90233832281496</v>
      </c>
      <c r="AQ5102" s="68">
        <f t="shared" si="1292"/>
        <v>308</v>
      </c>
      <c r="AR5102" s="70">
        <f t="shared" si="1275"/>
        <v>0.2</v>
      </c>
      <c r="AS5102" s="71">
        <f t="shared" si="1276"/>
        <v>0.2</v>
      </c>
      <c r="AT5102" s="71">
        <f t="shared" si="1277"/>
        <v>1</v>
      </c>
      <c r="AU5102" s="71">
        <f t="shared" si="1278"/>
        <v>0.2</v>
      </c>
      <c r="AV5102" s="71">
        <f t="shared" si="1284"/>
        <v>0.2</v>
      </c>
      <c r="AW5102" s="71">
        <f t="shared" si="1284"/>
        <v>0.2</v>
      </c>
      <c r="AX5102" s="71">
        <f t="shared" si="1284"/>
        <v>1</v>
      </c>
      <c r="AY5102" s="71">
        <f t="shared" si="1293"/>
        <v>0.2</v>
      </c>
    </row>
    <row r="5103" spans="1:51" x14ac:dyDescent="0.35">
      <c r="A5103">
        <v>2001</v>
      </c>
      <c r="B5103">
        <v>8</v>
      </c>
      <c r="C5103">
        <v>1</v>
      </c>
      <c r="D5103">
        <v>11</v>
      </c>
      <c r="E5103">
        <v>5099</v>
      </c>
      <c r="F5103" s="112">
        <v>18.8</v>
      </c>
      <c r="G5103">
        <f>F5103+Input!$B$73</f>
        <v>18.8</v>
      </c>
      <c r="H5103" s="39">
        <f t="shared" si="1285"/>
        <v>23.445833333333329</v>
      </c>
      <c r="I5103" s="39">
        <f t="shared" si="1286"/>
        <v>22.326096491228071</v>
      </c>
      <c r="J5103" s="39">
        <f>Input!$B$105</f>
        <v>15</v>
      </c>
      <c r="K5103" s="66">
        <v>59</v>
      </c>
      <c r="L5103" s="66">
        <v>59</v>
      </c>
      <c r="M5103" s="19">
        <v>153.86824960317034</v>
      </c>
      <c r="N5103" s="19">
        <v>335.87628265319768</v>
      </c>
      <c r="O5103" s="19">
        <v>50.20806954338088</v>
      </c>
      <c r="P5103" s="19">
        <v>138.74735433446097</v>
      </c>
      <c r="Q5103" s="19">
        <v>0</v>
      </c>
      <c r="R5103" s="67">
        <v>27.85107462203683</v>
      </c>
      <c r="S5103" s="67">
        <v>96.637711676852035</v>
      </c>
      <c r="T5103" s="67">
        <v>108.81528786806814</v>
      </c>
      <c r="U5103" s="67">
        <v>57.250344219702455</v>
      </c>
      <c r="V5103" s="67">
        <v>0</v>
      </c>
      <c r="W5103" s="67">
        <v>0</v>
      </c>
      <c r="X5103" s="67">
        <v>0</v>
      </c>
      <c r="Y5103" s="68">
        <v>114.12371734680232</v>
      </c>
      <c r="Z5103" s="69">
        <v>151.2343274665304</v>
      </c>
      <c r="AA5103" s="67">
        <v>183.5955506281322</v>
      </c>
      <c r="AB5103" s="67">
        <v>263.52136112112009</v>
      </c>
      <c r="AC5103" s="67">
        <v>277.67095017789353</v>
      </c>
      <c r="AD5103" s="67">
        <v>217.75568043100054</v>
      </c>
      <c r="AE5103" s="67">
        <v>151.2343274665304</v>
      </c>
      <c r="AF5103" s="67">
        <v>151.2343274665304</v>
      </c>
      <c r="AG5103" s="67">
        <v>151.2343274665304</v>
      </c>
      <c r="AH5103" s="67">
        <v>335.87628265319768</v>
      </c>
      <c r="AI5103" s="69">
        <f t="shared" si="1281"/>
        <v>151.2343274665304</v>
      </c>
      <c r="AJ5103" s="67">
        <f t="shared" si="1282"/>
        <v>211.44662525016903</v>
      </c>
      <c r="AK5103" s="67">
        <f t="shared" si="1283"/>
        <v>360.15907279797216</v>
      </c>
      <c r="AL5103" s="67">
        <f t="shared" si="1287"/>
        <v>386.48623804596167</v>
      </c>
      <c r="AM5103" s="67">
        <f t="shared" si="1288"/>
        <v>275.00602465070301</v>
      </c>
      <c r="AN5103" s="67">
        <f t="shared" si="1289"/>
        <v>151.2343274665304</v>
      </c>
      <c r="AO5103" s="67">
        <f t="shared" si="1290"/>
        <v>151.2343274665304</v>
      </c>
      <c r="AP5103" s="67">
        <f t="shared" si="1291"/>
        <v>151.2343274665304</v>
      </c>
      <c r="AQ5103" s="68">
        <f t="shared" si="1292"/>
        <v>450</v>
      </c>
      <c r="AR5103" s="70">
        <f t="shared" si="1275"/>
        <v>0.2</v>
      </c>
      <c r="AS5103" s="71">
        <f t="shared" si="1276"/>
        <v>0.2</v>
      </c>
      <c r="AT5103" s="71">
        <f t="shared" si="1277"/>
        <v>1</v>
      </c>
      <c r="AU5103" s="71">
        <f t="shared" si="1278"/>
        <v>0.2</v>
      </c>
      <c r="AV5103" s="71">
        <f t="shared" si="1284"/>
        <v>0.2</v>
      </c>
      <c r="AW5103" s="71">
        <f t="shared" si="1284"/>
        <v>0.2</v>
      </c>
      <c r="AX5103" s="71">
        <f t="shared" si="1284"/>
        <v>1</v>
      </c>
      <c r="AY5103" s="71">
        <f t="shared" si="1293"/>
        <v>0.2</v>
      </c>
    </row>
    <row r="5104" spans="1:51" x14ac:dyDescent="0.35">
      <c r="A5104">
        <v>2001</v>
      </c>
      <c r="B5104">
        <v>8</v>
      </c>
      <c r="C5104">
        <v>1</v>
      </c>
      <c r="D5104">
        <v>12</v>
      </c>
      <c r="E5104">
        <v>5100</v>
      </c>
      <c r="F5104" s="112">
        <v>20</v>
      </c>
      <c r="G5104">
        <f>F5104+Input!$B$73</f>
        <v>20</v>
      </c>
      <c r="H5104" s="39">
        <f t="shared" si="1285"/>
        <v>23.445833333333329</v>
      </c>
      <c r="I5104" s="39">
        <f t="shared" si="1286"/>
        <v>22.326096491228071</v>
      </c>
      <c r="J5104" s="39">
        <f>Input!$B$105</f>
        <v>15</v>
      </c>
      <c r="K5104" s="66">
        <v>62</v>
      </c>
      <c r="L5104" s="66">
        <v>62</v>
      </c>
      <c r="M5104" s="19">
        <v>547.05406233564986</v>
      </c>
      <c r="N5104" s="19">
        <v>243.46452494254606</v>
      </c>
      <c r="O5104" s="19">
        <v>54.849339242878408</v>
      </c>
      <c r="P5104" s="19">
        <v>161.0256413747376</v>
      </c>
      <c r="Q5104" s="19">
        <v>0</v>
      </c>
      <c r="R5104" s="67">
        <v>0</v>
      </c>
      <c r="S5104" s="67">
        <v>230.85928755010346</v>
      </c>
      <c r="T5104" s="67">
        <v>349.36684692443106</v>
      </c>
      <c r="U5104" s="67">
        <v>263.22004561395204</v>
      </c>
      <c r="V5104" s="67">
        <v>22.882511471284626</v>
      </c>
      <c r="W5104" s="67">
        <v>0</v>
      </c>
      <c r="X5104" s="67">
        <v>0</v>
      </c>
      <c r="Y5104" s="68">
        <v>439.53547505745394</v>
      </c>
      <c r="Z5104" s="69">
        <v>143.01684287485705</v>
      </c>
      <c r="AA5104" s="67">
        <v>143.01684287485705</v>
      </c>
      <c r="AB5104" s="67">
        <v>218.0182624558168</v>
      </c>
      <c r="AC5104" s="67">
        <v>256.51892352287666</v>
      </c>
      <c r="AD5104" s="67">
        <v>228.53160510389148</v>
      </c>
      <c r="AE5104" s="67">
        <v>150.45089875424839</v>
      </c>
      <c r="AF5104" s="67">
        <v>143.01684287485705</v>
      </c>
      <c r="AG5104" s="67">
        <v>143.01684287485705</v>
      </c>
      <c r="AH5104" s="67">
        <v>243.46452494254606</v>
      </c>
      <c r="AI5104" s="69">
        <f t="shared" si="1281"/>
        <v>143.01684287485705</v>
      </c>
      <c r="AJ5104" s="67">
        <f t="shared" si="1282"/>
        <v>143.01684287485705</v>
      </c>
      <c r="AK5104" s="67">
        <f t="shared" si="1283"/>
        <v>448.87755000592028</v>
      </c>
      <c r="AL5104" s="67">
        <f t="shared" si="1287"/>
        <v>605.88577044730778</v>
      </c>
      <c r="AM5104" s="67">
        <f t="shared" si="1288"/>
        <v>491.75165071784352</v>
      </c>
      <c r="AN5104" s="67">
        <f t="shared" si="1289"/>
        <v>173.33341022553302</v>
      </c>
      <c r="AO5104" s="67">
        <f t="shared" si="1290"/>
        <v>143.01684287485705</v>
      </c>
      <c r="AP5104" s="67">
        <f t="shared" si="1291"/>
        <v>143.01684287485705</v>
      </c>
      <c r="AQ5104" s="68">
        <f t="shared" si="1292"/>
        <v>683</v>
      </c>
      <c r="AR5104" s="70">
        <f t="shared" si="1275"/>
        <v>0.2</v>
      </c>
      <c r="AS5104" s="71">
        <f t="shared" si="1276"/>
        <v>0.2</v>
      </c>
      <c r="AT5104" s="71">
        <f t="shared" si="1277"/>
        <v>1</v>
      </c>
      <c r="AU5104" s="71">
        <f t="shared" si="1278"/>
        <v>0.2</v>
      </c>
      <c r="AV5104" s="71">
        <f t="shared" si="1284"/>
        <v>0.2</v>
      </c>
      <c r="AW5104" s="71">
        <f t="shared" si="1284"/>
        <v>0.2</v>
      </c>
      <c r="AX5104" s="71">
        <f t="shared" si="1284"/>
        <v>1</v>
      </c>
      <c r="AY5104" s="71">
        <f t="shared" si="1293"/>
        <v>0.2</v>
      </c>
    </row>
    <row r="5105" spans="1:51" x14ac:dyDescent="0.35">
      <c r="A5105">
        <v>2001</v>
      </c>
      <c r="B5105">
        <v>8</v>
      </c>
      <c r="C5105">
        <v>1</v>
      </c>
      <c r="D5105">
        <v>13</v>
      </c>
      <c r="E5105">
        <v>5101</v>
      </c>
      <c r="F5105" s="112">
        <v>19.899999999999999</v>
      </c>
      <c r="G5105">
        <f>F5105+Input!$B$73</f>
        <v>19.899999999999999</v>
      </c>
      <c r="H5105" s="39">
        <f t="shared" si="1285"/>
        <v>23.445833333333329</v>
      </c>
      <c r="I5105" s="39">
        <f t="shared" si="1286"/>
        <v>22.326096491228071</v>
      </c>
      <c r="J5105" s="39">
        <f>Input!$B$105</f>
        <v>15</v>
      </c>
      <c r="K5105" s="66">
        <v>58</v>
      </c>
      <c r="L5105" s="66">
        <v>58</v>
      </c>
      <c r="M5105" s="19">
        <v>159.52644376118766</v>
      </c>
      <c r="N5105" s="19">
        <v>374.06091073374984</v>
      </c>
      <c r="O5105" s="19">
        <v>55.883364153324507</v>
      </c>
      <c r="P5105" s="19">
        <v>186.17909347516766</v>
      </c>
      <c r="Q5105" s="19">
        <v>0</v>
      </c>
      <c r="R5105" s="67">
        <v>0</v>
      </c>
      <c r="S5105" s="67">
        <v>29.862585853943564</v>
      </c>
      <c r="T5105" s="67">
        <v>82.530732547431725</v>
      </c>
      <c r="U5105" s="67">
        <v>86.85349542722102</v>
      </c>
      <c r="V5105" s="67">
        <v>40.298658625253836</v>
      </c>
      <c r="W5105" s="67">
        <v>0</v>
      </c>
      <c r="X5105" s="67">
        <v>0</v>
      </c>
      <c r="Y5105" s="68">
        <v>131.93908926625016</v>
      </c>
      <c r="Z5105" s="69">
        <v>165.11801724773881</v>
      </c>
      <c r="AA5105" s="67">
        <v>165.11801724773881</v>
      </c>
      <c r="AB5105" s="67">
        <v>200.0498052430369</v>
      </c>
      <c r="AC5105" s="67">
        <v>261.65841956064901</v>
      </c>
      <c r="AD5105" s="67">
        <v>266.71497552031326</v>
      </c>
      <c r="AE5105" s="67">
        <v>212.25741121975682</v>
      </c>
      <c r="AF5105" s="67">
        <v>165.11801724773881</v>
      </c>
      <c r="AG5105" s="67">
        <v>165.11801724773881</v>
      </c>
      <c r="AH5105" s="67">
        <v>374.06091073374984</v>
      </c>
      <c r="AI5105" s="69">
        <f t="shared" si="1281"/>
        <v>165.11801724773881</v>
      </c>
      <c r="AJ5105" s="67">
        <f t="shared" si="1282"/>
        <v>165.11801724773881</v>
      </c>
      <c r="AK5105" s="67">
        <f t="shared" si="1283"/>
        <v>229.91239109698046</v>
      </c>
      <c r="AL5105" s="67">
        <f t="shared" si="1287"/>
        <v>344.18915210808075</v>
      </c>
      <c r="AM5105" s="67">
        <f t="shared" si="1288"/>
        <v>353.56847094753425</v>
      </c>
      <c r="AN5105" s="67">
        <f t="shared" si="1289"/>
        <v>252.55606984501065</v>
      </c>
      <c r="AO5105" s="67">
        <f t="shared" si="1290"/>
        <v>165.11801724773881</v>
      </c>
      <c r="AP5105" s="67">
        <f t="shared" si="1291"/>
        <v>165.11801724773881</v>
      </c>
      <c r="AQ5105" s="68">
        <f t="shared" si="1292"/>
        <v>506</v>
      </c>
      <c r="AR5105" s="70">
        <f t="shared" si="1275"/>
        <v>0.2</v>
      </c>
      <c r="AS5105" s="71">
        <f t="shared" si="1276"/>
        <v>0.2</v>
      </c>
      <c r="AT5105" s="71">
        <f t="shared" si="1277"/>
        <v>1</v>
      </c>
      <c r="AU5105" s="71">
        <f t="shared" si="1278"/>
        <v>0.2</v>
      </c>
      <c r="AV5105" s="71">
        <f t="shared" si="1284"/>
        <v>0.2</v>
      </c>
      <c r="AW5105" s="71">
        <f t="shared" si="1284"/>
        <v>0.2</v>
      </c>
      <c r="AX5105" s="71">
        <f t="shared" si="1284"/>
        <v>1</v>
      </c>
      <c r="AY5105" s="71">
        <f t="shared" si="1293"/>
        <v>0.2</v>
      </c>
    </row>
    <row r="5106" spans="1:51" x14ac:dyDescent="0.35">
      <c r="A5106">
        <v>2001</v>
      </c>
      <c r="B5106">
        <v>8</v>
      </c>
      <c r="C5106">
        <v>1</v>
      </c>
      <c r="D5106">
        <v>14</v>
      </c>
      <c r="E5106">
        <v>5102</v>
      </c>
      <c r="F5106" s="112">
        <v>19.7</v>
      </c>
      <c r="G5106">
        <f>F5106+Input!$B$73</f>
        <v>19.7</v>
      </c>
      <c r="H5106" s="39">
        <f t="shared" si="1285"/>
        <v>23.445833333333329</v>
      </c>
      <c r="I5106" s="39">
        <f t="shared" si="1286"/>
        <v>22.326096491228071</v>
      </c>
      <c r="J5106" s="39">
        <f>Input!$B$105</f>
        <v>15</v>
      </c>
      <c r="K5106" s="66">
        <v>58</v>
      </c>
      <c r="L5106" s="66">
        <v>58</v>
      </c>
      <c r="M5106" s="19">
        <v>472.18413113992358</v>
      </c>
      <c r="N5106" s="19">
        <v>275.12444789249861</v>
      </c>
      <c r="O5106" s="19">
        <v>52.981801380970126</v>
      </c>
      <c r="P5106" s="19">
        <v>210.30694874521734</v>
      </c>
      <c r="Q5106" s="19">
        <v>0</v>
      </c>
      <c r="R5106" s="67">
        <v>0</v>
      </c>
      <c r="S5106" s="67">
        <v>0</v>
      </c>
      <c r="T5106" s="67">
        <v>166.02402166851948</v>
      </c>
      <c r="U5106" s="67">
        <v>263.29972151814661</v>
      </c>
      <c r="V5106" s="67">
        <v>206.33801547150239</v>
      </c>
      <c r="W5106" s="67">
        <v>28.506298394801593</v>
      </c>
      <c r="X5106" s="67">
        <v>0</v>
      </c>
      <c r="Y5106" s="68">
        <v>382.87555210750139</v>
      </c>
      <c r="Z5106" s="69">
        <v>145.30025419723876</v>
      </c>
      <c r="AA5106" s="67">
        <v>145.30025419723876</v>
      </c>
      <c r="AB5106" s="67">
        <v>145.30025419723876</v>
      </c>
      <c r="AC5106" s="67">
        <v>214.80166205817005</v>
      </c>
      <c r="AD5106" s="67">
        <v>255.52346859111242</v>
      </c>
      <c r="AE5106" s="67">
        <v>231.67801102048082</v>
      </c>
      <c r="AF5106" s="67">
        <v>157.2336349901592</v>
      </c>
      <c r="AG5106" s="67">
        <v>145.30025419723876</v>
      </c>
      <c r="AH5106" s="67">
        <v>275.12444789249861</v>
      </c>
      <c r="AI5106" s="69">
        <f t="shared" si="1281"/>
        <v>145.30025419723876</v>
      </c>
      <c r="AJ5106" s="67">
        <f t="shared" si="1282"/>
        <v>145.30025419723876</v>
      </c>
      <c r="AK5106" s="67">
        <f t="shared" si="1283"/>
        <v>145.30025419723876</v>
      </c>
      <c r="AL5106" s="67">
        <f t="shared" si="1287"/>
        <v>380.82568372668953</v>
      </c>
      <c r="AM5106" s="67">
        <f t="shared" si="1288"/>
        <v>518.82319010925903</v>
      </c>
      <c r="AN5106" s="67">
        <f t="shared" si="1289"/>
        <v>438.01602649198321</v>
      </c>
      <c r="AO5106" s="67">
        <f t="shared" si="1290"/>
        <v>185.73993338496081</v>
      </c>
      <c r="AP5106" s="67">
        <f t="shared" si="1291"/>
        <v>145.30025419723876</v>
      </c>
      <c r="AQ5106" s="68">
        <f t="shared" si="1292"/>
        <v>658</v>
      </c>
      <c r="AR5106" s="70">
        <f t="shared" si="1275"/>
        <v>0.2</v>
      </c>
      <c r="AS5106" s="71">
        <f t="shared" si="1276"/>
        <v>0.2</v>
      </c>
      <c r="AT5106" s="71">
        <f t="shared" si="1277"/>
        <v>1</v>
      </c>
      <c r="AU5106" s="71">
        <f t="shared" si="1278"/>
        <v>0.2</v>
      </c>
      <c r="AV5106" s="71">
        <f t="shared" si="1284"/>
        <v>0.2</v>
      </c>
      <c r="AW5106" s="71">
        <f t="shared" si="1284"/>
        <v>0.2</v>
      </c>
      <c r="AX5106" s="71">
        <f t="shared" si="1284"/>
        <v>1</v>
      </c>
      <c r="AY5106" s="71">
        <f t="shared" si="1293"/>
        <v>0.2</v>
      </c>
    </row>
    <row r="5107" spans="1:51" x14ac:dyDescent="0.35">
      <c r="A5107">
        <v>2001</v>
      </c>
      <c r="B5107">
        <v>8</v>
      </c>
      <c r="C5107">
        <v>1</v>
      </c>
      <c r="D5107">
        <v>15</v>
      </c>
      <c r="E5107">
        <v>5103</v>
      </c>
      <c r="F5107" s="112">
        <v>20.6</v>
      </c>
      <c r="G5107">
        <f>F5107+Input!$B$73</f>
        <v>20.6</v>
      </c>
      <c r="H5107" s="39">
        <f t="shared" si="1285"/>
        <v>23.445833333333329</v>
      </c>
      <c r="I5107" s="39">
        <f t="shared" si="1286"/>
        <v>22.326096491228071</v>
      </c>
      <c r="J5107" s="39">
        <f>Input!$B$105</f>
        <v>15</v>
      </c>
      <c r="K5107" s="66">
        <v>50</v>
      </c>
      <c r="L5107" s="66">
        <v>50</v>
      </c>
      <c r="M5107" s="19">
        <v>473.53288864320348</v>
      </c>
      <c r="N5107" s="19">
        <v>256.01770705021443</v>
      </c>
      <c r="O5107" s="19">
        <v>46.994528126048692</v>
      </c>
      <c r="P5107" s="19">
        <v>230.535647613908</v>
      </c>
      <c r="Q5107" s="19">
        <v>0</v>
      </c>
      <c r="R5107" s="67">
        <v>0</v>
      </c>
      <c r="S5107" s="67">
        <v>0</v>
      </c>
      <c r="T5107" s="67">
        <v>72.312770173210481</v>
      </c>
      <c r="U5107" s="67">
        <v>246.13603068521704</v>
      </c>
      <c r="V5107" s="67">
        <v>275.77614261050383</v>
      </c>
      <c r="W5107" s="67">
        <v>143.87033037349426</v>
      </c>
      <c r="X5107" s="67">
        <v>0</v>
      </c>
      <c r="Y5107" s="68">
        <v>357.98229294978557</v>
      </c>
      <c r="Z5107" s="69">
        <v>137.90444368760242</v>
      </c>
      <c r="AA5107" s="67">
        <v>137.90444368760242</v>
      </c>
      <c r="AB5107" s="67">
        <v>137.90444368760242</v>
      </c>
      <c r="AC5107" s="67">
        <v>166.27941770429453</v>
      </c>
      <c r="AD5107" s="67">
        <v>234.48632623111138</v>
      </c>
      <c r="AE5107" s="67">
        <v>246.11687784346594</v>
      </c>
      <c r="AF5107" s="67">
        <v>194.35805314472123</v>
      </c>
      <c r="AG5107" s="67">
        <v>137.90444368760242</v>
      </c>
      <c r="AH5107" s="67">
        <v>256.01770705021443</v>
      </c>
      <c r="AI5107" s="69">
        <f t="shared" si="1281"/>
        <v>137.90444368760242</v>
      </c>
      <c r="AJ5107" s="67">
        <f t="shared" si="1282"/>
        <v>137.90444368760242</v>
      </c>
      <c r="AK5107" s="67">
        <f t="shared" si="1283"/>
        <v>137.90444368760242</v>
      </c>
      <c r="AL5107" s="67">
        <f t="shared" si="1287"/>
        <v>238.59218787750501</v>
      </c>
      <c r="AM5107" s="67">
        <f t="shared" si="1288"/>
        <v>480.62235691632839</v>
      </c>
      <c r="AN5107" s="67">
        <f t="shared" si="1289"/>
        <v>521.89302045396971</v>
      </c>
      <c r="AO5107" s="67">
        <f t="shared" si="1290"/>
        <v>338.22838351821548</v>
      </c>
      <c r="AP5107" s="67">
        <f t="shared" si="1291"/>
        <v>137.90444368760242</v>
      </c>
      <c r="AQ5107" s="68">
        <f t="shared" si="1292"/>
        <v>614</v>
      </c>
      <c r="AR5107" s="70">
        <f t="shared" si="1275"/>
        <v>0.2</v>
      </c>
      <c r="AS5107" s="71">
        <f t="shared" si="1276"/>
        <v>0.2</v>
      </c>
      <c r="AT5107" s="71">
        <f t="shared" si="1277"/>
        <v>1</v>
      </c>
      <c r="AU5107" s="71">
        <f t="shared" si="1278"/>
        <v>0.2</v>
      </c>
      <c r="AV5107" s="71">
        <f t="shared" si="1284"/>
        <v>0.2</v>
      </c>
      <c r="AW5107" s="71">
        <f t="shared" si="1284"/>
        <v>0.2</v>
      </c>
      <c r="AX5107" s="71">
        <f t="shared" si="1284"/>
        <v>1</v>
      </c>
      <c r="AY5107" s="71">
        <f t="shared" si="1293"/>
        <v>0.2</v>
      </c>
    </row>
    <row r="5108" spans="1:51" x14ac:dyDescent="0.35">
      <c r="A5108">
        <v>2001</v>
      </c>
      <c r="B5108">
        <v>8</v>
      </c>
      <c r="C5108">
        <v>1</v>
      </c>
      <c r="D5108">
        <v>16</v>
      </c>
      <c r="E5108">
        <v>5104</v>
      </c>
      <c r="F5108" s="112">
        <v>21.8</v>
      </c>
      <c r="G5108">
        <f>F5108+Input!$B$73</f>
        <v>21.8</v>
      </c>
      <c r="H5108" s="39">
        <f t="shared" si="1285"/>
        <v>23.445833333333329</v>
      </c>
      <c r="I5108" s="39">
        <f t="shared" si="1286"/>
        <v>22.326096491228071</v>
      </c>
      <c r="J5108" s="39">
        <f>Input!$B$105</f>
        <v>15</v>
      </c>
      <c r="K5108" s="66">
        <v>50</v>
      </c>
      <c r="L5108" s="66">
        <v>50</v>
      </c>
      <c r="M5108" s="19">
        <v>813.17669014694684</v>
      </c>
      <c r="N5108" s="19">
        <v>122.21823585681543</v>
      </c>
      <c r="O5108" s="19">
        <v>39.124442716595929</v>
      </c>
      <c r="P5108" s="19">
        <v>246.87290666150037</v>
      </c>
      <c r="Q5108" s="19">
        <v>0</v>
      </c>
      <c r="R5108" s="67">
        <v>0</v>
      </c>
      <c r="S5108" s="67">
        <v>0</v>
      </c>
      <c r="T5108" s="67">
        <v>0</v>
      </c>
      <c r="U5108" s="67">
        <v>352.52933218201139</v>
      </c>
      <c r="V5108" s="67">
        <v>552.05532070819777</v>
      </c>
      <c r="W5108" s="67">
        <v>428.19478954375063</v>
      </c>
      <c r="X5108" s="67">
        <v>53.5035580020675</v>
      </c>
      <c r="Y5108" s="68">
        <v>541.78176414318455</v>
      </c>
      <c r="Z5108" s="69">
        <v>110.70180424268514</v>
      </c>
      <c r="AA5108" s="67">
        <v>110.70180424268514</v>
      </c>
      <c r="AB5108" s="67">
        <v>110.70180424268514</v>
      </c>
      <c r="AC5108" s="67">
        <v>110.70180424268514</v>
      </c>
      <c r="AD5108" s="67">
        <v>143.75854799719866</v>
      </c>
      <c r="AE5108" s="67">
        <v>162.4681385843183</v>
      </c>
      <c r="AF5108" s="67">
        <v>150.85371258844938</v>
      </c>
      <c r="AG5108" s="67">
        <v>115.71884323879324</v>
      </c>
      <c r="AH5108" s="67">
        <v>122.21823585681543</v>
      </c>
      <c r="AI5108" s="69">
        <f t="shared" si="1281"/>
        <v>110.70180424268514</v>
      </c>
      <c r="AJ5108" s="67">
        <f t="shared" si="1282"/>
        <v>110.70180424268514</v>
      </c>
      <c r="AK5108" s="67">
        <f t="shared" si="1283"/>
        <v>110.70180424268514</v>
      </c>
      <c r="AL5108" s="67">
        <f t="shared" si="1287"/>
        <v>110.70180424268514</v>
      </c>
      <c r="AM5108" s="67">
        <f t="shared" si="1288"/>
        <v>496.28788017921005</v>
      </c>
      <c r="AN5108" s="67">
        <f t="shared" si="1289"/>
        <v>714.52345929251601</v>
      </c>
      <c r="AO5108" s="67">
        <f t="shared" si="1290"/>
        <v>579.04850213220004</v>
      </c>
      <c r="AP5108" s="67">
        <f t="shared" si="1291"/>
        <v>169.22240124086073</v>
      </c>
      <c r="AQ5108" s="68">
        <f t="shared" si="1292"/>
        <v>664</v>
      </c>
      <c r="AR5108" s="70">
        <f t="shared" si="1275"/>
        <v>0.2</v>
      </c>
      <c r="AS5108" s="71">
        <f t="shared" si="1276"/>
        <v>0.2</v>
      </c>
      <c r="AT5108" s="71">
        <f t="shared" si="1277"/>
        <v>1</v>
      </c>
      <c r="AU5108" s="71">
        <f t="shared" si="1278"/>
        <v>0.2</v>
      </c>
      <c r="AV5108" s="71">
        <f t="shared" si="1284"/>
        <v>0.2</v>
      </c>
      <c r="AW5108" s="71">
        <f t="shared" si="1284"/>
        <v>0.2</v>
      </c>
      <c r="AX5108" s="71">
        <f t="shared" si="1284"/>
        <v>1</v>
      </c>
      <c r="AY5108" s="71">
        <f t="shared" si="1293"/>
        <v>0.2</v>
      </c>
    </row>
    <row r="5109" spans="1:51" x14ac:dyDescent="0.35">
      <c r="A5109">
        <v>2001</v>
      </c>
      <c r="B5109">
        <v>8</v>
      </c>
      <c r="C5109">
        <v>1</v>
      </c>
      <c r="D5109">
        <v>17</v>
      </c>
      <c r="E5109">
        <v>5105</v>
      </c>
      <c r="F5109" s="112">
        <v>21.1</v>
      </c>
      <c r="G5109">
        <f>F5109+Input!$B$73</f>
        <v>21.1</v>
      </c>
      <c r="H5109" s="39">
        <f t="shared" si="1285"/>
        <v>23.445833333333329</v>
      </c>
      <c r="I5109" s="39">
        <f t="shared" si="1286"/>
        <v>22.326096491228071</v>
      </c>
      <c r="J5109" s="39">
        <f>Input!$B$105</f>
        <v>15</v>
      </c>
      <c r="K5109" s="66">
        <v>52</v>
      </c>
      <c r="L5109" s="66">
        <v>52</v>
      </c>
      <c r="M5109" s="19">
        <v>807.81760522962941</v>
      </c>
      <c r="N5109" s="19">
        <v>101.44050185573947</v>
      </c>
      <c r="O5109" s="19">
        <v>30.293727739735822</v>
      </c>
      <c r="P5109" s="19">
        <v>260.52677343247325</v>
      </c>
      <c r="Q5109" s="19">
        <v>0</v>
      </c>
      <c r="R5109" s="67">
        <v>0</v>
      </c>
      <c r="S5109" s="67">
        <v>0</v>
      </c>
      <c r="T5109" s="67">
        <v>0</v>
      </c>
      <c r="U5109" s="67">
        <v>246.14494633091033</v>
      </c>
      <c r="V5109" s="67">
        <v>581.57296685372239</v>
      </c>
      <c r="W5109" s="67">
        <v>576.32343090318238</v>
      </c>
      <c r="X5109" s="67">
        <v>233.47144544295156</v>
      </c>
      <c r="Y5109" s="68">
        <v>442.55949814426054</v>
      </c>
      <c r="Z5109" s="69">
        <v>94.008917872267887</v>
      </c>
      <c r="AA5109" s="67">
        <v>94.008917872267887</v>
      </c>
      <c r="AB5109" s="67">
        <v>94.008917872267887</v>
      </c>
      <c r="AC5109" s="67">
        <v>94.008917872267887</v>
      </c>
      <c r="AD5109" s="67">
        <v>114.98631632546996</v>
      </c>
      <c r="AE5109" s="67">
        <v>143.572754291238</v>
      </c>
      <c r="AF5109" s="67">
        <v>143.12536908601487</v>
      </c>
      <c r="AG5109" s="67">
        <v>113.90623289541526</v>
      </c>
      <c r="AH5109" s="67">
        <v>101.44050185573947</v>
      </c>
      <c r="AI5109" s="69">
        <f t="shared" si="1281"/>
        <v>94.008917872267887</v>
      </c>
      <c r="AJ5109" s="67">
        <f t="shared" si="1282"/>
        <v>94.008917872267887</v>
      </c>
      <c r="AK5109" s="67">
        <f t="shared" si="1283"/>
        <v>94.008917872267887</v>
      </c>
      <c r="AL5109" s="67">
        <f t="shared" si="1287"/>
        <v>94.008917872267887</v>
      </c>
      <c r="AM5109" s="67">
        <f t="shared" si="1288"/>
        <v>361.13126265638027</v>
      </c>
      <c r="AN5109" s="67">
        <f t="shared" si="1289"/>
        <v>725.14572114496036</v>
      </c>
      <c r="AO5109" s="67">
        <f t="shared" si="1290"/>
        <v>719.44879998919725</v>
      </c>
      <c r="AP5109" s="67">
        <f t="shared" si="1291"/>
        <v>347.37767833836682</v>
      </c>
      <c r="AQ5109" s="68">
        <f t="shared" si="1292"/>
        <v>544</v>
      </c>
      <c r="AR5109" s="70">
        <f t="shared" si="1275"/>
        <v>0.2</v>
      </c>
      <c r="AS5109" s="71">
        <f t="shared" si="1276"/>
        <v>0.2</v>
      </c>
      <c r="AT5109" s="71">
        <f t="shared" si="1277"/>
        <v>1</v>
      </c>
      <c r="AU5109" s="71">
        <f t="shared" si="1278"/>
        <v>0.2</v>
      </c>
      <c r="AV5109" s="71">
        <f t="shared" si="1284"/>
        <v>0.2</v>
      </c>
      <c r="AW5109" s="71">
        <f t="shared" si="1284"/>
        <v>0.2</v>
      </c>
      <c r="AX5109" s="71">
        <f t="shared" si="1284"/>
        <v>1</v>
      </c>
      <c r="AY5109" s="71">
        <f t="shared" si="1293"/>
        <v>0.2</v>
      </c>
    </row>
    <row r="5110" spans="1:51" x14ac:dyDescent="0.35">
      <c r="A5110">
        <v>2001</v>
      </c>
      <c r="B5110">
        <v>8</v>
      </c>
      <c r="C5110">
        <v>1</v>
      </c>
      <c r="D5110">
        <v>18</v>
      </c>
      <c r="E5110">
        <v>5106</v>
      </c>
      <c r="F5110" s="112">
        <v>20.7</v>
      </c>
      <c r="G5110">
        <f>F5110+Input!$B$73</f>
        <v>20.7</v>
      </c>
      <c r="H5110" s="39">
        <f t="shared" si="1285"/>
        <v>23.445833333333329</v>
      </c>
      <c r="I5110" s="39">
        <f t="shared" si="1286"/>
        <v>22.326096491228071</v>
      </c>
      <c r="J5110" s="39">
        <f>Input!$B$105</f>
        <v>15</v>
      </c>
      <c r="K5110" s="66">
        <v>54</v>
      </c>
      <c r="L5110" s="66">
        <v>54</v>
      </c>
      <c r="M5110" s="19">
        <v>506.26234290441914</v>
      </c>
      <c r="N5110" s="19">
        <v>132.01833334188609</v>
      </c>
      <c r="O5110" s="19">
        <v>21.112062661451301</v>
      </c>
      <c r="P5110" s="19">
        <v>272.652484655168</v>
      </c>
      <c r="Q5110" s="19">
        <v>0</v>
      </c>
      <c r="R5110" s="67">
        <v>0</v>
      </c>
      <c r="S5110" s="67">
        <v>0</v>
      </c>
      <c r="T5110" s="67">
        <v>0</v>
      </c>
      <c r="U5110" s="67">
        <v>71.946219456561508</v>
      </c>
      <c r="V5110" s="67">
        <v>355.75778773197663</v>
      </c>
      <c r="W5110" s="67">
        <v>431.17126887384865</v>
      </c>
      <c r="X5110" s="67">
        <v>254.01046841503643</v>
      </c>
      <c r="Y5110" s="68">
        <v>206.98166665811391</v>
      </c>
      <c r="Z5110" s="69">
        <v>82.74778414097068</v>
      </c>
      <c r="AA5110" s="67">
        <v>82.74778414097068</v>
      </c>
      <c r="AB5110" s="67">
        <v>82.74778414097068</v>
      </c>
      <c r="AC5110" s="67">
        <v>82.74778414097068</v>
      </c>
      <c r="AD5110" s="67">
        <v>99.206147778416891</v>
      </c>
      <c r="AE5110" s="67">
        <v>164.13067099135512</v>
      </c>
      <c r="AF5110" s="67">
        <v>181.38220283241318</v>
      </c>
      <c r="AG5110" s="67">
        <v>140.85502992081049</v>
      </c>
      <c r="AH5110" s="67">
        <v>132.01833334188609</v>
      </c>
      <c r="AI5110" s="69">
        <f t="shared" si="1281"/>
        <v>82.74778414097068</v>
      </c>
      <c r="AJ5110" s="67">
        <f t="shared" si="1282"/>
        <v>82.74778414097068</v>
      </c>
      <c r="AK5110" s="67">
        <f t="shared" si="1283"/>
        <v>82.74778414097068</v>
      </c>
      <c r="AL5110" s="67">
        <f t="shared" si="1287"/>
        <v>82.74778414097068</v>
      </c>
      <c r="AM5110" s="67">
        <f t="shared" si="1288"/>
        <v>171.15236723497839</v>
      </c>
      <c r="AN5110" s="67">
        <f t="shared" si="1289"/>
        <v>519.88845872333172</v>
      </c>
      <c r="AO5110" s="67">
        <f t="shared" si="1290"/>
        <v>612.5534717062618</v>
      </c>
      <c r="AP5110" s="67">
        <f t="shared" si="1291"/>
        <v>394.86549833584695</v>
      </c>
      <c r="AQ5110" s="68">
        <f t="shared" si="1292"/>
        <v>339</v>
      </c>
      <c r="AR5110" s="70">
        <f t="shared" si="1275"/>
        <v>0.5</v>
      </c>
      <c r="AS5110" s="71">
        <f t="shared" si="1276"/>
        <v>0.5</v>
      </c>
      <c r="AT5110" s="71">
        <f t="shared" si="1277"/>
        <v>1</v>
      </c>
      <c r="AU5110" s="71">
        <f t="shared" si="1278"/>
        <v>0.5</v>
      </c>
      <c r="AV5110" s="71">
        <f t="shared" si="1284"/>
        <v>0.5</v>
      </c>
      <c r="AW5110" s="71">
        <f t="shared" si="1284"/>
        <v>0.5</v>
      </c>
      <c r="AX5110" s="71">
        <f t="shared" si="1284"/>
        <v>1</v>
      </c>
      <c r="AY5110" s="71">
        <f t="shared" si="1293"/>
        <v>0.5</v>
      </c>
    </row>
    <row r="5111" spans="1:51" x14ac:dyDescent="0.35">
      <c r="A5111">
        <v>2001</v>
      </c>
      <c r="B5111">
        <v>8</v>
      </c>
      <c r="C5111">
        <v>1</v>
      </c>
      <c r="D5111">
        <v>19</v>
      </c>
      <c r="E5111">
        <v>5107</v>
      </c>
      <c r="F5111" s="112">
        <v>20</v>
      </c>
      <c r="G5111">
        <f>F5111+Input!$B$73</f>
        <v>20</v>
      </c>
      <c r="H5111" s="39">
        <f t="shared" si="1285"/>
        <v>23.445833333333329</v>
      </c>
      <c r="I5111" s="39">
        <f t="shared" si="1286"/>
        <v>22.326096491228071</v>
      </c>
      <c r="J5111" s="39">
        <f>Input!$B$105</f>
        <v>15</v>
      </c>
      <c r="K5111" s="66">
        <v>57</v>
      </c>
      <c r="L5111" s="66">
        <v>57</v>
      </c>
      <c r="M5111" s="19">
        <v>569.93442183673233</v>
      </c>
      <c r="N5111" s="19">
        <v>48.347511470331142</v>
      </c>
      <c r="O5111" s="19">
        <v>12.012018727272459</v>
      </c>
      <c r="P5111" s="19">
        <v>284.11459448134576</v>
      </c>
      <c r="Q5111" s="19">
        <v>24.605076360582281</v>
      </c>
      <c r="R5111" s="67">
        <v>0</v>
      </c>
      <c r="S5111" s="67">
        <v>0</v>
      </c>
      <c r="T5111" s="67">
        <v>0</v>
      </c>
      <c r="U5111" s="67">
        <v>0</v>
      </c>
      <c r="V5111" s="67">
        <v>358.1527005840004</v>
      </c>
      <c r="W5111" s="67">
        <v>531.10948292702551</v>
      </c>
      <c r="X5111" s="67">
        <v>392.94953327636097</v>
      </c>
      <c r="Y5111" s="68">
        <v>207.65248852966886</v>
      </c>
      <c r="Z5111" s="69">
        <v>49.995660347642357</v>
      </c>
      <c r="AA5111" s="67">
        <v>47.836645574678712</v>
      </c>
      <c r="AB5111" s="67">
        <v>47.836645574678712</v>
      </c>
      <c r="AC5111" s="67">
        <v>47.836645574678712</v>
      </c>
      <c r="AD5111" s="67">
        <v>47.836645574678712</v>
      </c>
      <c r="AE5111" s="67">
        <v>79.26337070268734</v>
      </c>
      <c r="AF5111" s="67">
        <v>94.439761244643478</v>
      </c>
      <c r="AG5111" s="67">
        <v>82.316678675976362</v>
      </c>
      <c r="AH5111" s="67">
        <v>48.347511470331142</v>
      </c>
      <c r="AI5111" s="69">
        <f t="shared" si="1281"/>
        <v>74.600736708224645</v>
      </c>
      <c r="AJ5111" s="67">
        <f t="shared" si="1282"/>
        <v>47.836645574678712</v>
      </c>
      <c r="AK5111" s="67">
        <f t="shared" si="1283"/>
        <v>47.836645574678712</v>
      </c>
      <c r="AL5111" s="67">
        <f t="shared" si="1287"/>
        <v>47.836645574678712</v>
      </c>
      <c r="AM5111" s="67">
        <f t="shared" si="1288"/>
        <v>47.836645574678712</v>
      </c>
      <c r="AN5111" s="67">
        <f t="shared" si="1289"/>
        <v>437.41607128668772</v>
      </c>
      <c r="AO5111" s="67">
        <f t="shared" si="1290"/>
        <v>625.54924417166899</v>
      </c>
      <c r="AP5111" s="67">
        <f t="shared" si="1291"/>
        <v>475.26621195233736</v>
      </c>
      <c r="AQ5111" s="68">
        <f t="shared" si="1292"/>
        <v>256</v>
      </c>
      <c r="AR5111" s="70">
        <f t="shared" si="1275"/>
        <v>0.5</v>
      </c>
      <c r="AS5111" s="71">
        <f t="shared" si="1276"/>
        <v>0.5</v>
      </c>
      <c r="AT5111" s="71">
        <f t="shared" si="1277"/>
        <v>1</v>
      </c>
      <c r="AU5111" s="71">
        <f t="shared" si="1278"/>
        <v>0.5</v>
      </c>
      <c r="AV5111" s="71">
        <f t="shared" si="1284"/>
        <v>0.5</v>
      </c>
      <c r="AW5111" s="71">
        <f t="shared" si="1284"/>
        <v>0.5</v>
      </c>
      <c r="AX5111" s="71">
        <f t="shared" si="1284"/>
        <v>1</v>
      </c>
      <c r="AY5111" s="71">
        <f t="shared" si="1293"/>
        <v>0.5</v>
      </c>
    </row>
    <row r="5112" spans="1:51" x14ac:dyDescent="0.35">
      <c r="A5112">
        <v>2001</v>
      </c>
      <c r="B5112">
        <v>8</v>
      </c>
      <c r="C5112">
        <v>1</v>
      </c>
      <c r="D5112">
        <v>20</v>
      </c>
      <c r="E5112">
        <v>5108</v>
      </c>
      <c r="F5112" s="112">
        <v>18.600000000000001</v>
      </c>
      <c r="G5112">
        <f>F5112+Input!$B$73</f>
        <v>18.600000000000001</v>
      </c>
      <c r="H5112" s="39">
        <f t="shared" si="1285"/>
        <v>23.445833333333329</v>
      </c>
      <c r="I5112" s="39">
        <f t="shared" si="1286"/>
        <v>22.326096491228071</v>
      </c>
      <c r="J5112" s="39">
        <f>Input!$B$105</f>
        <v>15</v>
      </c>
      <c r="K5112" s="66">
        <v>63</v>
      </c>
      <c r="L5112" s="66">
        <v>63</v>
      </c>
      <c r="M5112" s="19">
        <v>200.60413891445796</v>
      </c>
      <c r="N5112" s="19">
        <v>22.318692930304351</v>
      </c>
      <c r="O5112" s="19">
        <v>3.3576096278211436</v>
      </c>
      <c r="P5112" s="19">
        <v>295.55435345756001</v>
      </c>
      <c r="Q5112" s="19">
        <v>47.848588626284339</v>
      </c>
      <c r="R5112" s="67">
        <v>0</v>
      </c>
      <c r="S5112" s="67">
        <v>0</v>
      </c>
      <c r="T5112" s="67">
        <v>0</v>
      </c>
      <c r="U5112" s="67">
        <v>0</v>
      </c>
      <c r="V5112" s="67">
        <v>100.71991527929322</v>
      </c>
      <c r="W5112" s="67">
        <v>190.28805881533012</v>
      </c>
      <c r="X5112" s="67">
        <v>168.38803825499585</v>
      </c>
      <c r="Y5112" s="68">
        <v>80.681307069695649</v>
      </c>
      <c r="Z5112" s="69">
        <v>31.462764875376081</v>
      </c>
      <c r="AA5112" s="67">
        <v>20.634305232597796</v>
      </c>
      <c r="AB5112" s="67">
        <v>20.634305232597796</v>
      </c>
      <c r="AC5112" s="67">
        <v>20.634305232597796</v>
      </c>
      <c r="AD5112" s="67">
        <v>20.634305232597796</v>
      </c>
      <c r="AE5112" s="67">
        <v>43.427904148214708</v>
      </c>
      <c r="AF5112" s="67">
        <v>63.697781597134238</v>
      </c>
      <c r="AG5112" s="67">
        <v>58.741658634641539</v>
      </c>
      <c r="AH5112" s="67">
        <v>22.318692930304351</v>
      </c>
      <c r="AI5112" s="69">
        <f t="shared" si="1281"/>
        <v>79.31135350166042</v>
      </c>
      <c r="AJ5112" s="67">
        <f t="shared" si="1282"/>
        <v>20.634305232597796</v>
      </c>
      <c r="AK5112" s="67">
        <f t="shared" si="1283"/>
        <v>20.634305232597796</v>
      </c>
      <c r="AL5112" s="67">
        <f t="shared" si="1287"/>
        <v>20.634305232597796</v>
      </c>
      <c r="AM5112" s="67">
        <f t="shared" si="1288"/>
        <v>20.634305232597796</v>
      </c>
      <c r="AN5112" s="67">
        <f t="shared" si="1289"/>
        <v>144.14781942750793</v>
      </c>
      <c r="AO5112" s="67">
        <f t="shared" si="1290"/>
        <v>253.98584041246437</v>
      </c>
      <c r="AP5112" s="67">
        <f t="shared" si="1291"/>
        <v>227.12969688963739</v>
      </c>
      <c r="AQ5112" s="68">
        <f t="shared" si="1292"/>
        <v>103</v>
      </c>
      <c r="AR5112" s="70">
        <f t="shared" si="1275"/>
        <v>0.5</v>
      </c>
      <c r="AS5112" s="71">
        <f t="shared" si="1276"/>
        <v>0.5</v>
      </c>
      <c r="AT5112" s="71">
        <f t="shared" si="1277"/>
        <v>1</v>
      </c>
      <c r="AU5112" s="71">
        <f t="shared" si="1278"/>
        <v>0.5</v>
      </c>
      <c r="AV5112" s="71">
        <f t="shared" si="1284"/>
        <v>0.5</v>
      </c>
      <c r="AW5112" s="71">
        <f t="shared" si="1284"/>
        <v>0.5</v>
      </c>
      <c r="AX5112" s="71">
        <f t="shared" si="1284"/>
        <v>1</v>
      </c>
      <c r="AY5112" s="71">
        <f t="shared" si="1293"/>
        <v>0.5</v>
      </c>
    </row>
    <row r="5113" spans="1:51" x14ac:dyDescent="0.35">
      <c r="A5113">
        <v>2001</v>
      </c>
      <c r="B5113">
        <v>8</v>
      </c>
      <c r="C5113">
        <v>1</v>
      </c>
      <c r="D5113">
        <v>21</v>
      </c>
      <c r="E5113">
        <v>5109</v>
      </c>
      <c r="F5113" s="112">
        <v>17.399999999999999</v>
      </c>
      <c r="G5113">
        <f>F5113+Input!$B$73</f>
        <v>17.399999999999999</v>
      </c>
      <c r="H5113" s="39">
        <f t="shared" si="1285"/>
        <v>23.445833333333329</v>
      </c>
      <c r="I5113" s="39">
        <f t="shared" si="1286"/>
        <v>22.326096491228071</v>
      </c>
      <c r="J5113" s="39">
        <f>Input!$B$105</f>
        <v>15</v>
      </c>
      <c r="K5113" s="66">
        <v>69</v>
      </c>
      <c r="L5113" s="66">
        <v>69</v>
      </c>
      <c r="M5113" s="19">
        <v>0</v>
      </c>
      <c r="N5113" s="19">
        <v>8</v>
      </c>
      <c r="O5113" s="19">
        <v>-4.4886978552513703</v>
      </c>
      <c r="P5113" s="19">
        <v>307.46368881187982</v>
      </c>
      <c r="Q5113" s="19">
        <v>0</v>
      </c>
      <c r="R5113" s="67">
        <v>0</v>
      </c>
      <c r="S5113" s="67">
        <v>0</v>
      </c>
      <c r="T5113" s="67">
        <v>0</v>
      </c>
      <c r="U5113" s="67">
        <v>0</v>
      </c>
      <c r="V5113" s="67">
        <v>0</v>
      </c>
      <c r="W5113" s="67">
        <v>0</v>
      </c>
      <c r="X5113" s="67">
        <v>0</v>
      </c>
      <c r="Y5113" s="68">
        <v>0</v>
      </c>
      <c r="Z5113" s="69">
        <v>3.7840185304929657</v>
      </c>
      <c r="AA5113" s="67">
        <v>3.7840185304929657</v>
      </c>
      <c r="AB5113" s="67">
        <v>3.7840185304929657</v>
      </c>
      <c r="AC5113" s="67">
        <v>3.7840185304929657</v>
      </c>
      <c r="AD5113" s="67">
        <v>3.7840185304929657</v>
      </c>
      <c r="AE5113" s="67">
        <v>3.7840185304929657</v>
      </c>
      <c r="AF5113" s="67">
        <v>3.7840185304929657</v>
      </c>
      <c r="AG5113" s="67">
        <v>3.7840185304929657</v>
      </c>
      <c r="AH5113" s="67">
        <v>8</v>
      </c>
      <c r="AI5113" s="69">
        <f t="shared" si="1281"/>
        <v>3.7840185304929657</v>
      </c>
      <c r="AJ5113" s="67">
        <f t="shared" si="1282"/>
        <v>3.7840185304929657</v>
      </c>
      <c r="AK5113" s="67">
        <f t="shared" si="1283"/>
        <v>3.7840185304929657</v>
      </c>
      <c r="AL5113" s="67">
        <f t="shared" si="1287"/>
        <v>3.7840185304929657</v>
      </c>
      <c r="AM5113" s="67">
        <f t="shared" si="1288"/>
        <v>3.7840185304929657</v>
      </c>
      <c r="AN5113" s="67">
        <f t="shared" si="1289"/>
        <v>3.7840185304929657</v>
      </c>
      <c r="AO5113" s="67">
        <f t="shared" si="1290"/>
        <v>3.7840185304929657</v>
      </c>
      <c r="AP5113" s="67">
        <f t="shared" si="1291"/>
        <v>3.7840185304929657</v>
      </c>
      <c r="AQ5113" s="68">
        <f t="shared" si="1292"/>
        <v>8</v>
      </c>
      <c r="AR5113" s="70">
        <f t="shared" si="1275"/>
        <v>0.5</v>
      </c>
      <c r="AS5113" s="71">
        <f t="shared" si="1276"/>
        <v>0.5</v>
      </c>
      <c r="AT5113" s="71">
        <f t="shared" si="1277"/>
        <v>1</v>
      </c>
      <c r="AU5113" s="71">
        <f t="shared" si="1278"/>
        <v>0.5</v>
      </c>
      <c r="AV5113" s="71">
        <f t="shared" ref="AV5113:AX5132" si="1294">AV4945</f>
        <v>0.5</v>
      </c>
      <c r="AW5113" s="71">
        <f t="shared" si="1294"/>
        <v>0.5</v>
      </c>
      <c r="AX5113" s="71">
        <f t="shared" si="1294"/>
        <v>1</v>
      </c>
      <c r="AY5113" s="71">
        <f t="shared" si="1293"/>
        <v>0.5</v>
      </c>
    </row>
    <row r="5114" spans="1:51" x14ac:dyDescent="0.35">
      <c r="A5114">
        <v>2001</v>
      </c>
      <c r="B5114">
        <v>8</v>
      </c>
      <c r="C5114">
        <v>1</v>
      </c>
      <c r="D5114">
        <v>22</v>
      </c>
      <c r="E5114">
        <v>5110</v>
      </c>
      <c r="F5114" s="112">
        <v>15.3</v>
      </c>
      <c r="G5114">
        <f>F5114+Input!$B$73</f>
        <v>15.3</v>
      </c>
      <c r="H5114" s="39">
        <f t="shared" si="1285"/>
        <v>23.445833333333329</v>
      </c>
      <c r="I5114" s="39">
        <f t="shared" si="1286"/>
        <v>22.326096491228071</v>
      </c>
      <c r="J5114" s="39">
        <f>Input!$B$105</f>
        <v>15</v>
      </c>
      <c r="K5114" s="66">
        <v>79</v>
      </c>
      <c r="L5114" s="66">
        <v>79</v>
      </c>
      <c r="M5114" s="19">
        <v>0</v>
      </c>
      <c r="N5114" s="19">
        <v>0</v>
      </c>
      <c r="O5114" s="19">
        <v>-11.130781568529951</v>
      </c>
      <c r="P5114" s="19">
        <v>320.20104368083173</v>
      </c>
      <c r="Q5114" s="19">
        <v>0</v>
      </c>
      <c r="R5114" s="67">
        <v>0</v>
      </c>
      <c r="S5114" s="67">
        <v>0</v>
      </c>
      <c r="T5114" s="67">
        <v>0</v>
      </c>
      <c r="U5114" s="67">
        <v>0</v>
      </c>
      <c r="V5114" s="67">
        <v>0</v>
      </c>
      <c r="W5114" s="67">
        <v>0</v>
      </c>
      <c r="X5114" s="67">
        <v>0</v>
      </c>
      <c r="Y5114" s="68">
        <v>0</v>
      </c>
      <c r="Z5114" s="69">
        <v>0</v>
      </c>
      <c r="AA5114" s="67">
        <v>0</v>
      </c>
      <c r="AB5114" s="67">
        <v>0</v>
      </c>
      <c r="AC5114" s="67">
        <v>0</v>
      </c>
      <c r="AD5114" s="67">
        <v>0</v>
      </c>
      <c r="AE5114" s="67">
        <v>0</v>
      </c>
      <c r="AF5114" s="67">
        <v>0</v>
      </c>
      <c r="AG5114" s="67">
        <v>0</v>
      </c>
      <c r="AH5114" s="67">
        <v>0</v>
      </c>
      <c r="AI5114" s="69">
        <f t="shared" ref="AI5114:AQ5142" si="1295">(Q5114+Z5114)</f>
        <v>0</v>
      </c>
      <c r="AJ5114" s="67">
        <f t="shared" si="1295"/>
        <v>0</v>
      </c>
      <c r="AK5114" s="67">
        <f t="shared" si="1295"/>
        <v>0</v>
      </c>
      <c r="AL5114" s="67">
        <f t="shared" si="1295"/>
        <v>0</v>
      </c>
      <c r="AM5114" s="67">
        <f t="shared" si="1295"/>
        <v>0</v>
      </c>
      <c r="AN5114" s="67">
        <f t="shared" si="1295"/>
        <v>0</v>
      </c>
      <c r="AO5114" s="67">
        <f t="shared" si="1295"/>
        <v>0</v>
      </c>
      <c r="AP5114" s="67">
        <f t="shared" si="1295"/>
        <v>0</v>
      </c>
      <c r="AQ5114" s="68">
        <f t="shared" si="1295"/>
        <v>0</v>
      </c>
      <c r="AR5114" s="70">
        <f t="shared" si="1275"/>
        <v>0.5</v>
      </c>
      <c r="AS5114" s="71">
        <f t="shared" si="1276"/>
        <v>0.5</v>
      </c>
      <c r="AT5114" s="71">
        <f t="shared" si="1277"/>
        <v>1</v>
      </c>
      <c r="AU5114" s="71">
        <f t="shared" si="1278"/>
        <v>0.5</v>
      </c>
      <c r="AV5114" s="71">
        <f t="shared" si="1294"/>
        <v>0.5</v>
      </c>
      <c r="AW5114" s="71">
        <f t="shared" si="1294"/>
        <v>0.5</v>
      </c>
      <c r="AX5114" s="71">
        <f t="shared" si="1294"/>
        <v>1</v>
      </c>
      <c r="AY5114" s="71">
        <f t="shared" si="1293"/>
        <v>0.5</v>
      </c>
    </row>
    <row r="5115" spans="1:51" x14ac:dyDescent="0.35">
      <c r="A5115">
        <v>2001</v>
      </c>
      <c r="B5115">
        <v>8</v>
      </c>
      <c r="C5115">
        <v>1</v>
      </c>
      <c r="D5115">
        <v>23</v>
      </c>
      <c r="E5115">
        <v>5111</v>
      </c>
      <c r="F5115" s="112">
        <v>14.8</v>
      </c>
      <c r="G5115">
        <f>F5115+Input!$B$73</f>
        <v>14.8</v>
      </c>
      <c r="H5115" s="39">
        <f t="shared" si="1285"/>
        <v>23.445833333333329</v>
      </c>
      <c r="I5115" s="39">
        <f t="shared" si="1286"/>
        <v>22.326096491228071</v>
      </c>
      <c r="J5115" s="39">
        <f>Input!$B$105</f>
        <v>15</v>
      </c>
      <c r="K5115" s="66">
        <v>81</v>
      </c>
      <c r="L5115" s="66">
        <v>81</v>
      </c>
      <c r="M5115" s="19">
        <v>0</v>
      </c>
      <c r="N5115" s="19">
        <v>0</v>
      </c>
      <c r="O5115" s="19">
        <v>-16.139068875090366</v>
      </c>
      <c r="P5115" s="19">
        <v>333.93961736356061</v>
      </c>
      <c r="Q5115" s="19">
        <v>0</v>
      </c>
      <c r="R5115" s="67">
        <v>0</v>
      </c>
      <c r="S5115" s="67">
        <v>0</v>
      </c>
      <c r="T5115" s="67">
        <v>0</v>
      </c>
      <c r="U5115" s="67">
        <v>0</v>
      </c>
      <c r="V5115" s="67">
        <v>0</v>
      </c>
      <c r="W5115" s="67">
        <v>0</v>
      </c>
      <c r="X5115" s="67">
        <v>0</v>
      </c>
      <c r="Y5115" s="68">
        <v>0</v>
      </c>
      <c r="Z5115" s="69">
        <v>0</v>
      </c>
      <c r="AA5115" s="67">
        <v>0</v>
      </c>
      <c r="AB5115" s="67">
        <v>0</v>
      </c>
      <c r="AC5115" s="67">
        <v>0</v>
      </c>
      <c r="AD5115" s="67">
        <v>0</v>
      </c>
      <c r="AE5115" s="67">
        <v>0</v>
      </c>
      <c r="AF5115" s="67">
        <v>0</v>
      </c>
      <c r="AG5115" s="67">
        <v>0</v>
      </c>
      <c r="AH5115" s="67">
        <v>0</v>
      </c>
      <c r="AI5115" s="69">
        <f t="shared" si="1295"/>
        <v>0</v>
      </c>
      <c r="AJ5115" s="67">
        <f t="shared" si="1295"/>
        <v>0</v>
      </c>
      <c r="AK5115" s="67">
        <f t="shared" si="1295"/>
        <v>0</v>
      </c>
      <c r="AL5115" s="67">
        <f t="shared" si="1295"/>
        <v>0</v>
      </c>
      <c r="AM5115" s="67">
        <f t="shared" si="1295"/>
        <v>0</v>
      </c>
      <c r="AN5115" s="67">
        <f t="shared" si="1295"/>
        <v>0</v>
      </c>
      <c r="AO5115" s="67">
        <f t="shared" si="1295"/>
        <v>0</v>
      </c>
      <c r="AP5115" s="67">
        <f t="shared" si="1295"/>
        <v>0</v>
      </c>
      <c r="AQ5115" s="68">
        <f t="shared" si="1295"/>
        <v>0</v>
      </c>
      <c r="AR5115" s="70">
        <f t="shared" si="1275"/>
        <v>0.5</v>
      </c>
      <c r="AS5115" s="71">
        <f t="shared" si="1276"/>
        <v>0.5</v>
      </c>
      <c r="AT5115" s="71">
        <f t="shared" si="1277"/>
        <v>1</v>
      </c>
      <c r="AU5115" s="71">
        <f t="shared" si="1278"/>
        <v>0.5</v>
      </c>
      <c r="AV5115" s="71">
        <f t="shared" si="1294"/>
        <v>0.5</v>
      </c>
      <c r="AW5115" s="71">
        <f t="shared" si="1294"/>
        <v>0.5</v>
      </c>
      <c r="AX5115" s="71">
        <f t="shared" si="1294"/>
        <v>1</v>
      </c>
      <c r="AY5115" s="71">
        <f t="shared" si="1293"/>
        <v>0.5</v>
      </c>
    </row>
    <row r="5116" spans="1:51" x14ac:dyDescent="0.35">
      <c r="A5116">
        <v>2001</v>
      </c>
      <c r="B5116">
        <v>8</v>
      </c>
      <c r="C5116">
        <v>1</v>
      </c>
      <c r="D5116">
        <v>24</v>
      </c>
      <c r="E5116">
        <v>5112</v>
      </c>
      <c r="F5116" s="112">
        <v>14.3</v>
      </c>
      <c r="G5116">
        <f>F5116+Input!$B$73</f>
        <v>14.3</v>
      </c>
      <c r="H5116" s="39">
        <f>AVERAGE(G5093:G5116)</f>
        <v>18.25416666666667</v>
      </c>
      <c r="I5116" s="39">
        <f t="shared" si="1286"/>
        <v>21.27039473684211</v>
      </c>
      <c r="J5116" s="39">
        <f>Input!$B$105</f>
        <v>15</v>
      </c>
      <c r="K5116" s="66">
        <v>83</v>
      </c>
      <c r="L5116" s="66">
        <v>83</v>
      </c>
      <c r="M5116" s="19">
        <v>0</v>
      </c>
      <c r="N5116" s="19">
        <v>0</v>
      </c>
      <c r="O5116" s="19">
        <v>-19.101160354080683</v>
      </c>
      <c r="P5116" s="19">
        <v>348.57399337526294</v>
      </c>
      <c r="Q5116" s="19">
        <v>0</v>
      </c>
      <c r="R5116" s="67">
        <v>0</v>
      </c>
      <c r="S5116" s="67">
        <v>0</v>
      </c>
      <c r="T5116" s="67">
        <v>0</v>
      </c>
      <c r="U5116" s="67">
        <v>0</v>
      </c>
      <c r="V5116" s="67">
        <v>0</v>
      </c>
      <c r="W5116" s="67">
        <v>0</v>
      </c>
      <c r="X5116" s="67">
        <v>0</v>
      </c>
      <c r="Y5116" s="68">
        <v>0</v>
      </c>
      <c r="Z5116" s="69">
        <v>0</v>
      </c>
      <c r="AA5116" s="67">
        <v>0</v>
      </c>
      <c r="AB5116" s="67">
        <v>0</v>
      </c>
      <c r="AC5116" s="67">
        <v>0</v>
      </c>
      <c r="AD5116" s="67">
        <v>0</v>
      </c>
      <c r="AE5116" s="67">
        <v>0</v>
      </c>
      <c r="AF5116" s="67">
        <v>0</v>
      </c>
      <c r="AG5116" s="67">
        <v>0</v>
      </c>
      <c r="AH5116" s="67">
        <v>0</v>
      </c>
      <c r="AI5116" s="69">
        <f t="shared" si="1295"/>
        <v>0</v>
      </c>
      <c r="AJ5116" s="67">
        <f t="shared" si="1295"/>
        <v>0</v>
      </c>
      <c r="AK5116" s="67">
        <f t="shared" si="1295"/>
        <v>0</v>
      </c>
      <c r="AL5116" s="67">
        <f t="shared" si="1295"/>
        <v>0</v>
      </c>
      <c r="AM5116" s="67">
        <f t="shared" si="1295"/>
        <v>0</v>
      </c>
      <c r="AN5116" s="67">
        <f t="shared" si="1295"/>
        <v>0</v>
      </c>
      <c r="AO5116" s="67">
        <f t="shared" si="1295"/>
        <v>0</v>
      </c>
      <c r="AP5116" s="67">
        <f t="shared" si="1295"/>
        <v>0</v>
      </c>
      <c r="AQ5116" s="68">
        <f t="shared" si="1295"/>
        <v>0</v>
      </c>
      <c r="AR5116" s="70">
        <f t="shared" si="1275"/>
        <v>0.5</v>
      </c>
      <c r="AS5116" s="71">
        <f t="shared" si="1276"/>
        <v>0.5</v>
      </c>
      <c r="AT5116" s="71">
        <f t="shared" si="1277"/>
        <v>1</v>
      </c>
      <c r="AU5116" s="71">
        <f t="shared" si="1278"/>
        <v>0.5</v>
      </c>
      <c r="AV5116" s="71">
        <f t="shared" si="1294"/>
        <v>0.5</v>
      </c>
      <c r="AW5116" s="71">
        <f t="shared" si="1294"/>
        <v>0.5</v>
      </c>
      <c r="AX5116" s="71">
        <f t="shared" si="1294"/>
        <v>1</v>
      </c>
      <c r="AY5116" s="71">
        <f t="shared" si="1293"/>
        <v>0.5</v>
      </c>
    </row>
    <row r="5117" spans="1:51" x14ac:dyDescent="0.35">
      <c r="A5117">
        <v>2001</v>
      </c>
      <c r="B5117">
        <v>8</v>
      </c>
      <c r="C5117">
        <v>2</v>
      </c>
      <c r="D5117">
        <v>1</v>
      </c>
      <c r="E5117">
        <v>5113</v>
      </c>
      <c r="F5117" s="112">
        <v>14.2</v>
      </c>
      <c r="G5117">
        <f>F5117+Input!$B$73</f>
        <v>14.2</v>
      </c>
      <c r="H5117" s="39">
        <f>H5116</f>
        <v>18.25416666666667</v>
      </c>
      <c r="I5117" s="39">
        <f t="shared" si="1286"/>
        <v>21.27039473684211</v>
      </c>
      <c r="J5117" s="39">
        <f>Input!$B$105</f>
        <v>15</v>
      </c>
      <c r="K5117" s="66">
        <v>83</v>
      </c>
      <c r="L5117" s="66">
        <v>83</v>
      </c>
      <c r="M5117" s="19">
        <v>0</v>
      </c>
      <c r="N5117" s="19">
        <v>0</v>
      </c>
      <c r="O5117" s="19">
        <v>-19.724242444659978</v>
      </c>
      <c r="P5117" s="19">
        <v>3.6771330454731346</v>
      </c>
      <c r="Q5117" s="19">
        <v>0</v>
      </c>
      <c r="R5117" s="67">
        <v>0</v>
      </c>
      <c r="S5117" s="67">
        <v>0</v>
      </c>
      <c r="T5117" s="67">
        <v>0</v>
      </c>
      <c r="U5117" s="67">
        <v>0</v>
      </c>
      <c r="V5117" s="67">
        <v>0</v>
      </c>
      <c r="W5117" s="67">
        <v>0</v>
      </c>
      <c r="X5117" s="67">
        <v>0</v>
      </c>
      <c r="Y5117" s="68">
        <v>0</v>
      </c>
      <c r="Z5117" s="69">
        <v>0</v>
      </c>
      <c r="AA5117" s="67">
        <v>0</v>
      </c>
      <c r="AB5117" s="67">
        <v>0</v>
      </c>
      <c r="AC5117" s="67">
        <v>0</v>
      </c>
      <c r="AD5117" s="67">
        <v>0</v>
      </c>
      <c r="AE5117" s="67">
        <v>0</v>
      </c>
      <c r="AF5117" s="67">
        <v>0</v>
      </c>
      <c r="AG5117" s="67">
        <v>0</v>
      </c>
      <c r="AH5117" s="67">
        <v>0</v>
      </c>
      <c r="AI5117" s="69">
        <f t="shared" si="1295"/>
        <v>0</v>
      </c>
      <c r="AJ5117" s="67">
        <f t="shared" si="1295"/>
        <v>0</v>
      </c>
      <c r="AK5117" s="67">
        <f t="shared" si="1295"/>
        <v>0</v>
      </c>
      <c r="AL5117" s="67">
        <f t="shared" si="1295"/>
        <v>0</v>
      </c>
      <c r="AM5117" s="67">
        <f t="shared" si="1295"/>
        <v>0</v>
      </c>
      <c r="AN5117" s="67">
        <f t="shared" si="1295"/>
        <v>0</v>
      </c>
      <c r="AO5117" s="67">
        <f t="shared" si="1295"/>
        <v>0</v>
      </c>
      <c r="AP5117" s="67">
        <f t="shared" si="1295"/>
        <v>0</v>
      </c>
      <c r="AQ5117" s="68">
        <f t="shared" si="1295"/>
        <v>0</v>
      </c>
      <c r="AR5117" s="70">
        <f t="shared" si="1275"/>
        <v>0.5</v>
      </c>
      <c r="AS5117" s="71">
        <f t="shared" si="1276"/>
        <v>0.1</v>
      </c>
      <c r="AT5117" s="71">
        <f t="shared" si="1277"/>
        <v>0.5</v>
      </c>
      <c r="AU5117" s="71">
        <f t="shared" si="1278"/>
        <v>0.5</v>
      </c>
      <c r="AV5117" s="71">
        <f t="shared" si="1294"/>
        <v>0.5</v>
      </c>
      <c r="AW5117" s="71">
        <f t="shared" si="1294"/>
        <v>0.1</v>
      </c>
      <c r="AX5117" s="71">
        <f t="shared" si="1294"/>
        <v>0.5</v>
      </c>
      <c r="AY5117" s="71">
        <f t="shared" si="1293"/>
        <v>0.5</v>
      </c>
    </row>
    <row r="5118" spans="1:51" x14ac:dyDescent="0.35">
      <c r="A5118">
        <v>2001</v>
      </c>
      <c r="B5118">
        <v>8</v>
      </c>
      <c r="C5118">
        <v>2</v>
      </c>
      <c r="D5118">
        <v>2</v>
      </c>
      <c r="E5118">
        <v>5114</v>
      </c>
      <c r="F5118" s="112">
        <v>12.8</v>
      </c>
      <c r="G5118">
        <f>F5118+Input!$B$73</f>
        <v>12.8</v>
      </c>
      <c r="H5118" s="39">
        <f t="shared" ref="H5118:H5139" si="1296">H5117</f>
        <v>18.25416666666667</v>
      </c>
      <c r="I5118" s="39">
        <f t="shared" si="1286"/>
        <v>21.27039473684211</v>
      </c>
      <c r="J5118" s="39">
        <f>Input!$B$105</f>
        <v>15</v>
      </c>
      <c r="K5118" s="66">
        <v>87</v>
      </c>
      <c r="L5118" s="66">
        <v>87</v>
      </c>
      <c r="M5118" s="19">
        <v>0</v>
      </c>
      <c r="N5118" s="19">
        <v>0</v>
      </c>
      <c r="O5118" s="19">
        <v>-18.186685618432175</v>
      </c>
      <c r="P5118" s="19">
        <v>18.69069583097712</v>
      </c>
      <c r="Q5118" s="19">
        <v>0</v>
      </c>
      <c r="R5118" s="67">
        <v>0</v>
      </c>
      <c r="S5118" s="67">
        <v>0</v>
      </c>
      <c r="T5118" s="67">
        <v>0</v>
      </c>
      <c r="U5118" s="67">
        <v>0</v>
      </c>
      <c r="V5118" s="67">
        <v>0</v>
      </c>
      <c r="W5118" s="67">
        <v>0</v>
      </c>
      <c r="X5118" s="67">
        <v>0</v>
      </c>
      <c r="Y5118" s="68">
        <v>0</v>
      </c>
      <c r="Z5118" s="69">
        <v>0</v>
      </c>
      <c r="AA5118" s="67">
        <v>0</v>
      </c>
      <c r="AB5118" s="67">
        <v>0</v>
      </c>
      <c r="AC5118" s="67">
        <v>0</v>
      </c>
      <c r="AD5118" s="67">
        <v>0</v>
      </c>
      <c r="AE5118" s="67">
        <v>0</v>
      </c>
      <c r="AF5118" s="67">
        <v>0</v>
      </c>
      <c r="AG5118" s="67">
        <v>0</v>
      </c>
      <c r="AH5118" s="67">
        <v>0</v>
      </c>
      <c r="AI5118" s="69">
        <f t="shared" si="1295"/>
        <v>0</v>
      </c>
      <c r="AJ5118" s="67">
        <f t="shared" si="1295"/>
        <v>0</v>
      </c>
      <c r="AK5118" s="67">
        <f t="shared" si="1295"/>
        <v>0</v>
      </c>
      <c r="AL5118" s="67">
        <f t="shared" si="1295"/>
        <v>0</v>
      </c>
      <c r="AM5118" s="67">
        <f t="shared" si="1295"/>
        <v>0</v>
      </c>
      <c r="AN5118" s="67">
        <f t="shared" si="1295"/>
        <v>0</v>
      </c>
      <c r="AO5118" s="67">
        <f t="shared" si="1295"/>
        <v>0</v>
      </c>
      <c r="AP5118" s="67">
        <f t="shared" si="1295"/>
        <v>0</v>
      </c>
      <c r="AQ5118" s="68">
        <f t="shared" si="1295"/>
        <v>0</v>
      </c>
      <c r="AR5118" s="70">
        <f t="shared" si="1275"/>
        <v>0.5</v>
      </c>
      <c r="AS5118" s="71">
        <f t="shared" si="1276"/>
        <v>0.1</v>
      </c>
      <c r="AT5118" s="71">
        <f t="shared" si="1277"/>
        <v>0.5</v>
      </c>
      <c r="AU5118" s="71">
        <f t="shared" si="1278"/>
        <v>0.5</v>
      </c>
      <c r="AV5118" s="71">
        <f t="shared" si="1294"/>
        <v>0.5</v>
      </c>
      <c r="AW5118" s="71">
        <f t="shared" si="1294"/>
        <v>0.1</v>
      </c>
      <c r="AX5118" s="71">
        <f t="shared" si="1294"/>
        <v>0.5</v>
      </c>
      <c r="AY5118" s="71">
        <f t="shared" si="1293"/>
        <v>0.5</v>
      </c>
    </row>
    <row r="5119" spans="1:51" x14ac:dyDescent="0.35">
      <c r="A5119">
        <v>2001</v>
      </c>
      <c r="B5119">
        <v>8</v>
      </c>
      <c r="C5119">
        <v>2</v>
      </c>
      <c r="D5119">
        <v>3</v>
      </c>
      <c r="E5119">
        <v>5115</v>
      </c>
      <c r="F5119" s="112">
        <v>12.3</v>
      </c>
      <c r="G5119">
        <f>F5119+Input!$B$73</f>
        <v>12.3</v>
      </c>
      <c r="H5119" s="39">
        <f t="shared" si="1296"/>
        <v>18.25416666666667</v>
      </c>
      <c r="I5119" s="39">
        <f t="shared" si="1286"/>
        <v>21.27039473684211</v>
      </c>
      <c r="J5119" s="39">
        <f>Input!$B$105</f>
        <v>15</v>
      </c>
      <c r="K5119" s="66">
        <v>91</v>
      </c>
      <c r="L5119" s="66">
        <v>91</v>
      </c>
      <c r="M5119" s="19">
        <v>0</v>
      </c>
      <c r="N5119" s="19">
        <v>0</v>
      </c>
      <c r="O5119" s="19">
        <v>-14.171962839915452</v>
      </c>
      <c r="P5119" s="19">
        <v>32.95992863255573</v>
      </c>
      <c r="Q5119" s="19">
        <v>0</v>
      </c>
      <c r="R5119" s="67">
        <v>0</v>
      </c>
      <c r="S5119" s="67">
        <v>0</v>
      </c>
      <c r="T5119" s="67">
        <v>0</v>
      </c>
      <c r="U5119" s="67">
        <v>0</v>
      </c>
      <c r="V5119" s="67">
        <v>0</v>
      </c>
      <c r="W5119" s="67">
        <v>0</v>
      </c>
      <c r="X5119" s="67">
        <v>0</v>
      </c>
      <c r="Y5119" s="68">
        <v>0</v>
      </c>
      <c r="Z5119" s="69">
        <v>0</v>
      </c>
      <c r="AA5119" s="67">
        <v>0</v>
      </c>
      <c r="AB5119" s="67">
        <v>0</v>
      </c>
      <c r="AC5119" s="67">
        <v>0</v>
      </c>
      <c r="AD5119" s="67">
        <v>0</v>
      </c>
      <c r="AE5119" s="67">
        <v>0</v>
      </c>
      <c r="AF5119" s="67">
        <v>0</v>
      </c>
      <c r="AG5119" s="67">
        <v>0</v>
      </c>
      <c r="AH5119" s="67">
        <v>0</v>
      </c>
      <c r="AI5119" s="69">
        <f t="shared" si="1295"/>
        <v>0</v>
      </c>
      <c r="AJ5119" s="67">
        <f t="shared" si="1295"/>
        <v>0</v>
      </c>
      <c r="AK5119" s="67">
        <f t="shared" si="1295"/>
        <v>0</v>
      </c>
      <c r="AL5119" s="67">
        <f t="shared" si="1295"/>
        <v>0</v>
      </c>
      <c r="AM5119" s="67">
        <f t="shared" si="1295"/>
        <v>0</v>
      </c>
      <c r="AN5119" s="67">
        <f t="shared" si="1295"/>
        <v>0</v>
      </c>
      <c r="AO5119" s="67">
        <f t="shared" si="1295"/>
        <v>0</v>
      </c>
      <c r="AP5119" s="67">
        <f t="shared" si="1295"/>
        <v>0</v>
      </c>
      <c r="AQ5119" s="68">
        <f t="shared" si="1295"/>
        <v>0</v>
      </c>
      <c r="AR5119" s="70">
        <f t="shared" si="1275"/>
        <v>0.5</v>
      </c>
      <c r="AS5119" s="71">
        <f t="shared" si="1276"/>
        <v>0.1</v>
      </c>
      <c r="AT5119" s="71">
        <f t="shared" si="1277"/>
        <v>0.5</v>
      </c>
      <c r="AU5119" s="71">
        <f t="shared" si="1278"/>
        <v>0.5</v>
      </c>
      <c r="AV5119" s="71">
        <f t="shared" si="1294"/>
        <v>0.5</v>
      </c>
      <c r="AW5119" s="71">
        <f t="shared" si="1294"/>
        <v>0.1</v>
      </c>
      <c r="AX5119" s="71">
        <f t="shared" si="1294"/>
        <v>0.5</v>
      </c>
      <c r="AY5119" s="71">
        <f t="shared" si="1293"/>
        <v>0.5</v>
      </c>
    </row>
    <row r="5120" spans="1:51" x14ac:dyDescent="0.35">
      <c r="A5120">
        <v>2001</v>
      </c>
      <c r="B5120">
        <v>8</v>
      </c>
      <c r="C5120">
        <v>2</v>
      </c>
      <c r="D5120">
        <v>4</v>
      </c>
      <c r="E5120">
        <v>5116</v>
      </c>
      <c r="F5120" s="112">
        <v>12.8</v>
      </c>
      <c r="G5120">
        <f>F5120+Input!$B$73</f>
        <v>12.8</v>
      </c>
      <c r="H5120" s="39">
        <f t="shared" si="1296"/>
        <v>18.25416666666667</v>
      </c>
      <c r="I5120" s="39">
        <f t="shared" si="1286"/>
        <v>21.27039473684211</v>
      </c>
      <c r="J5120" s="39">
        <f>Input!$B$105</f>
        <v>15</v>
      </c>
      <c r="K5120" s="66">
        <v>88</v>
      </c>
      <c r="L5120" s="66">
        <v>88</v>
      </c>
      <c r="M5120" s="19">
        <v>0</v>
      </c>
      <c r="N5120" s="19">
        <v>0</v>
      </c>
      <c r="O5120" s="19">
        <v>-8.3015453555428422</v>
      </c>
      <c r="P5120" s="19">
        <v>46.232855280899251</v>
      </c>
      <c r="Q5120" s="19">
        <v>0</v>
      </c>
      <c r="R5120" s="67">
        <v>0</v>
      </c>
      <c r="S5120" s="67">
        <v>0</v>
      </c>
      <c r="T5120" s="67">
        <v>0</v>
      </c>
      <c r="U5120" s="67">
        <v>0</v>
      </c>
      <c r="V5120" s="67">
        <v>0</v>
      </c>
      <c r="W5120" s="67">
        <v>0</v>
      </c>
      <c r="X5120" s="67">
        <v>0</v>
      </c>
      <c r="Y5120" s="68">
        <v>0</v>
      </c>
      <c r="Z5120" s="69">
        <v>0</v>
      </c>
      <c r="AA5120" s="67">
        <v>0</v>
      </c>
      <c r="AB5120" s="67">
        <v>0</v>
      </c>
      <c r="AC5120" s="67">
        <v>0</v>
      </c>
      <c r="AD5120" s="67">
        <v>0</v>
      </c>
      <c r="AE5120" s="67">
        <v>0</v>
      </c>
      <c r="AF5120" s="67">
        <v>0</v>
      </c>
      <c r="AG5120" s="67">
        <v>0</v>
      </c>
      <c r="AH5120" s="67">
        <v>0</v>
      </c>
      <c r="AI5120" s="69">
        <f t="shared" si="1295"/>
        <v>0</v>
      </c>
      <c r="AJ5120" s="67">
        <f t="shared" si="1295"/>
        <v>0</v>
      </c>
      <c r="AK5120" s="67">
        <f t="shared" si="1295"/>
        <v>0</v>
      </c>
      <c r="AL5120" s="67">
        <f t="shared" si="1295"/>
        <v>0</v>
      </c>
      <c r="AM5120" s="67">
        <f t="shared" si="1295"/>
        <v>0</v>
      </c>
      <c r="AN5120" s="67">
        <f t="shared" si="1295"/>
        <v>0</v>
      </c>
      <c r="AO5120" s="67">
        <f t="shared" si="1295"/>
        <v>0</v>
      </c>
      <c r="AP5120" s="67">
        <f t="shared" si="1295"/>
        <v>0</v>
      </c>
      <c r="AQ5120" s="68">
        <f t="shared" si="1295"/>
        <v>0</v>
      </c>
      <c r="AR5120" s="70">
        <f t="shared" si="1275"/>
        <v>0.5</v>
      </c>
      <c r="AS5120" s="71">
        <f t="shared" si="1276"/>
        <v>0.1</v>
      </c>
      <c r="AT5120" s="71">
        <f t="shared" si="1277"/>
        <v>0.5</v>
      </c>
      <c r="AU5120" s="71">
        <f t="shared" si="1278"/>
        <v>0.5</v>
      </c>
      <c r="AV5120" s="71">
        <f t="shared" si="1294"/>
        <v>0.5</v>
      </c>
      <c r="AW5120" s="71">
        <f t="shared" si="1294"/>
        <v>0.1</v>
      </c>
      <c r="AX5120" s="71">
        <f t="shared" si="1294"/>
        <v>0.5</v>
      </c>
      <c r="AY5120" s="71">
        <f t="shared" si="1293"/>
        <v>0.5</v>
      </c>
    </row>
    <row r="5121" spans="1:51" x14ac:dyDescent="0.35">
      <c r="A5121">
        <v>2001</v>
      </c>
      <c r="B5121">
        <v>8</v>
      </c>
      <c r="C5121">
        <v>2</v>
      </c>
      <c r="D5121">
        <v>5</v>
      </c>
      <c r="E5121">
        <v>5117</v>
      </c>
      <c r="F5121" s="112">
        <v>12.3</v>
      </c>
      <c r="G5121">
        <f>F5121+Input!$B$73</f>
        <v>12.3</v>
      </c>
      <c r="H5121" s="39">
        <f t="shared" si="1296"/>
        <v>18.25416666666667</v>
      </c>
      <c r="I5121" s="39">
        <f t="shared" si="1286"/>
        <v>21.27039473684211</v>
      </c>
      <c r="J5121" s="39">
        <f>Input!$B$105</f>
        <v>15</v>
      </c>
      <c r="K5121" s="66">
        <v>91</v>
      </c>
      <c r="L5121" s="66">
        <v>91</v>
      </c>
      <c r="M5121" s="19">
        <v>0</v>
      </c>
      <c r="N5121" s="19">
        <v>0</v>
      </c>
      <c r="O5121" s="19">
        <v>-1.0089981862286295</v>
      </c>
      <c r="P5121" s="19">
        <v>58.552680556222228</v>
      </c>
      <c r="Q5121" s="19">
        <v>0</v>
      </c>
      <c r="R5121" s="67">
        <v>0</v>
      </c>
      <c r="S5121" s="67">
        <v>0</v>
      </c>
      <c r="T5121" s="67">
        <v>0</v>
      </c>
      <c r="U5121" s="67">
        <v>0</v>
      </c>
      <c r="V5121" s="67">
        <v>0</v>
      </c>
      <c r="W5121" s="67">
        <v>0</v>
      </c>
      <c r="X5121" s="67">
        <v>0</v>
      </c>
      <c r="Y5121" s="68">
        <v>0</v>
      </c>
      <c r="Z5121" s="69">
        <v>0</v>
      </c>
      <c r="AA5121" s="67">
        <v>0</v>
      </c>
      <c r="AB5121" s="67">
        <v>0</v>
      </c>
      <c r="AC5121" s="67">
        <v>0</v>
      </c>
      <c r="AD5121" s="67">
        <v>0</v>
      </c>
      <c r="AE5121" s="67">
        <v>0</v>
      </c>
      <c r="AF5121" s="67">
        <v>0</v>
      </c>
      <c r="AG5121" s="67">
        <v>0</v>
      </c>
      <c r="AH5121" s="67">
        <v>0</v>
      </c>
      <c r="AI5121" s="69">
        <f t="shared" si="1295"/>
        <v>0</v>
      </c>
      <c r="AJ5121" s="67">
        <f t="shared" si="1295"/>
        <v>0</v>
      </c>
      <c r="AK5121" s="67">
        <f t="shared" si="1295"/>
        <v>0</v>
      </c>
      <c r="AL5121" s="67">
        <f t="shared" si="1295"/>
        <v>0</v>
      </c>
      <c r="AM5121" s="67">
        <f t="shared" si="1295"/>
        <v>0</v>
      </c>
      <c r="AN5121" s="67">
        <f t="shared" si="1295"/>
        <v>0</v>
      </c>
      <c r="AO5121" s="67">
        <f t="shared" si="1295"/>
        <v>0</v>
      </c>
      <c r="AP5121" s="67">
        <f t="shared" si="1295"/>
        <v>0</v>
      </c>
      <c r="AQ5121" s="68">
        <f t="shared" si="1295"/>
        <v>0</v>
      </c>
      <c r="AR5121" s="70">
        <f t="shared" si="1275"/>
        <v>0.5</v>
      </c>
      <c r="AS5121" s="71">
        <f t="shared" si="1276"/>
        <v>0.1</v>
      </c>
      <c r="AT5121" s="71">
        <f t="shared" si="1277"/>
        <v>0.5</v>
      </c>
      <c r="AU5121" s="71">
        <f t="shared" si="1278"/>
        <v>0.5</v>
      </c>
      <c r="AV5121" s="71">
        <f t="shared" si="1294"/>
        <v>0.5</v>
      </c>
      <c r="AW5121" s="71">
        <f t="shared" si="1294"/>
        <v>0.1</v>
      </c>
      <c r="AX5121" s="71">
        <f t="shared" si="1294"/>
        <v>0.5</v>
      </c>
      <c r="AY5121" s="71">
        <f t="shared" si="1293"/>
        <v>0.5</v>
      </c>
    </row>
    <row r="5122" spans="1:51" x14ac:dyDescent="0.35">
      <c r="A5122">
        <v>2001</v>
      </c>
      <c r="B5122">
        <v>8</v>
      </c>
      <c r="C5122">
        <v>2</v>
      </c>
      <c r="D5122">
        <v>6</v>
      </c>
      <c r="E5122">
        <v>5118</v>
      </c>
      <c r="F5122" s="112">
        <v>12.8</v>
      </c>
      <c r="G5122">
        <f>F5122+Input!$B$73</f>
        <v>12.8</v>
      </c>
      <c r="H5122" s="39">
        <f t="shared" si="1296"/>
        <v>18.25416666666667</v>
      </c>
      <c r="I5122" s="39">
        <f t="shared" si="1286"/>
        <v>21.27039473684211</v>
      </c>
      <c r="J5122" s="39">
        <f>Input!$B$105</f>
        <v>15</v>
      </c>
      <c r="K5122" s="66">
        <v>89</v>
      </c>
      <c r="L5122" s="66">
        <v>89</v>
      </c>
      <c r="M5122" s="19">
        <v>4.1619031334395986</v>
      </c>
      <c r="N5122" s="19">
        <v>18.681296452475543</v>
      </c>
      <c r="O5122" s="19">
        <v>7.2874885720434159</v>
      </c>
      <c r="P5122" s="19">
        <v>70.19582011342689</v>
      </c>
      <c r="Q5122" s="19">
        <v>2.1709880510415256</v>
      </c>
      <c r="R5122" s="67">
        <v>4.0453870253862974</v>
      </c>
      <c r="S5122" s="67">
        <v>3.5500531453079289</v>
      </c>
      <c r="T5122" s="67">
        <v>0.97514627985343938</v>
      </c>
      <c r="U5122" s="67">
        <v>0</v>
      </c>
      <c r="V5122" s="67">
        <v>0</v>
      </c>
      <c r="W5122" s="67">
        <v>0</v>
      </c>
      <c r="X5122" s="67">
        <v>0</v>
      </c>
      <c r="Y5122" s="68">
        <v>0.31870354752445706</v>
      </c>
      <c r="Z5122" s="69">
        <v>11.138719850525913</v>
      </c>
      <c r="AA5122" s="67">
        <v>13.185598891484092</v>
      </c>
      <c r="AB5122" s="67">
        <v>12.644684949849372</v>
      </c>
      <c r="AC5122" s="67">
        <v>9.8328380765546815</v>
      </c>
      <c r="AD5122" s="67">
        <v>8.767959942592789</v>
      </c>
      <c r="AE5122" s="67">
        <v>8.767959942592789</v>
      </c>
      <c r="AF5122" s="67">
        <v>8.767959942592789</v>
      </c>
      <c r="AG5122" s="67">
        <v>8.767959942592789</v>
      </c>
      <c r="AH5122" s="67">
        <v>18.681296452475543</v>
      </c>
      <c r="AI5122" s="69">
        <f t="shared" si="1295"/>
        <v>13.309707901567439</v>
      </c>
      <c r="AJ5122" s="67">
        <f t="shared" si="1295"/>
        <v>17.230985916870388</v>
      </c>
      <c r="AK5122" s="67">
        <f t="shared" si="1295"/>
        <v>16.194738095157302</v>
      </c>
      <c r="AL5122" s="67">
        <f t="shared" si="1295"/>
        <v>10.80798435640812</v>
      </c>
      <c r="AM5122" s="67">
        <f t="shared" si="1295"/>
        <v>8.767959942592789</v>
      </c>
      <c r="AN5122" s="67">
        <f t="shared" si="1295"/>
        <v>8.767959942592789</v>
      </c>
      <c r="AO5122" s="67">
        <f t="shared" si="1295"/>
        <v>8.767959942592789</v>
      </c>
      <c r="AP5122" s="67">
        <f t="shared" si="1295"/>
        <v>8.767959942592789</v>
      </c>
      <c r="AQ5122" s="68">
        <f t="shared" si="1295"/>
        <v>19</v>
      </c>
      <c r="AR5122" s="70">
        <f t="shared" si="1275"/>
        <v>0.5</v>
      </c>
      <c r="AS5122" s="71">
        <f t="shared" si="1276"/>
        <v>0.1</v>
      </c>
      <c r="AT5122" s="71">
        <f t="shared" si="1277"/>
        <v>0.5</v>
      </c>
      <c r="AU5122" s="71">
        <f t="shared" si="1278"/>
        <v>0.5</v>
      </c>
      <c r="AV5122" s="71">
        <f t="shared" si="1294"/>
        <v>0.5</v>
      </c>
      <c r="AW5122" s="71">
        <f t="shared" si="1294"/>
        <v>0.1</v>
      </c>
      <c r="AX5122" s="71">
        <f t="shared" si="1294"/>
        <v>0.5</v>
      </c>
      <c r="AY5122" s="71">
        <f t="shared" si="1293"/>
        <v>0.5</v>
      </c>
    </row>
    <row r="5123" spans="1:51" x14ac:dyDescent="0.35">
      <c r="A5123">
        <v>2001</v>
      </c>
      <c r="B5123">
        <v>8</v>
      </c>
      <c r="C5123">
        <v>2</v>
      </c>
      <c r="D5123">
        <v>7</v>
      </c>
      <c r="E5123">
        <v>5119</v>
      </c>
      <c r="F5123" s="112">
        <v>14.3</v>
      </c>
      <c r="G5123">
        <f>F5123+Input!$B$73</f>
        <v>14.3</v>
      </c>
      <c r="H5123" s="39">
        <f t="shared" si="1296"/>
        <v>18.25416666666667</v>
      </c>
      <c r="I5123" s="39">
        <f t="shared" si="1286"/>
        <v>21.27039473684211</v>
      </c>
      <c r="J5123" s="39">
        <f>Input!$B$105</f>
        <v>15</v>
      </c>
      <c r="K5123" s="66">
        <v>83</v>
      </c>
      <c r="L5123" s="66">
        <v>83</v>
      </c>
      <c r="M5123" s="19">
        <v>24.696375107010937</v>
      </c>
      <c r="N5123" s="19">
        <v>88.396779206477731</v>
      </c>
      <c r="O5123" s="19">
        <v>16.209175999206511</v>
      </c>
      <c r="P5123" s="19">
        <v>81.59036811162548</v>
      </c>
      <c r="Q5123" s="19">
        <v>8.2997042597920991</v>
      </c>
      <c r="R5123" s="67">
        <v>22.166202280083066</v>
      </c>
      <c r="S5123" s="67">
        <v>23.048039631006777</v>
      </c>
      <c r="T5123" s="67">
        <v>10.428647952199302</v>
      </c>
      <c r="U5123" s="67">
        <v>0</v>
      </c>
      <c r="V5123" s="67">
        <v>0</v>
      </c>
      <c r="W5123" s="67">
        <v>0</v>
      </c>
      <c r="X5123" s="67">
        <v>0</v>
      </c>
      <c r="Y5123" s="68">
        <v>5.6032207935222687</v>
      </c>
      <c r="Z5123" s="69">
        <v>93.713381620054463</v>
      </c>
      <c r="AA5123" s="67">
        <v>186.48328004387994</v>
      </c>
      <c r="AB5123" s="67">
        <v>192.38296440195057</v>
      </c>
      <c r="AC5123" s="67">
        <v>107.9564796110291</v>
      </c>
      <c r="AD5123" s="67">
        <v>38.18654852910305</v>
      </c>
      <c r="AE5123" s="67">
        <v>38.18654852910305</v>
      </c>
      <c r="AF5123" s="67">
        <v>38.18654852910305</v>
      </c>
      <c r="AG5123" s="67">
        <v>38.18654852910305</v>
      </c>
      <c r="AH5123" s="67">
        <v>88.396779206477731</v>
      </c>
      <c r="AI5123" s="69">
        <f t="shared" si="1295"/>
        <v>102.01308587984656</v>
      </c>
      <c r="AJ5123" s="67">
        <f t="shared" si="1295"/>
        <v>208.64948232396301</v>
      </c>
      <c r="AK5123" s="67">
        <f t="shared" si="1295"/>
        <v>215.43100403295736</v>
      </c>
      <c r="AL5123" s="67">
        <f t="shared" si="1295"/>
        <v>118.38512756322839</v>
      </c>
      <c r="AM5123" s="67">
        <f t="shared" si="1295"/>
        <v>38.18654852910305</v>
      </c>
      <c r="AN5123" s="67">
        <f t="shared" si="1295"/>
        <v>38.18654852910305</v>
      </c>
      <c r="AO5123" s="67">
        <f t="shared" si="1295"/>
        <v>38.18654852910305</v>
      </c>
      <c r="AP5123" s="67">
        <f t="shared" si="1295"/>
        <v>38.18654852910305</v>
      </c>
      <c r="AQ5123" s="68">
        <f t="shared" si="1295"/>
        <v>94</v>
      </c>
      <c r="AR5123" s="70">
        <f t="shared" si="1275"/>
        <v>0.5</v>
      </c>
      <c r="AS5123" s="71">
        <f t="shared" si="1276"/>
        <v>0.1</v>
      </c>
      <c r="AT5123" s="71">
        <f t="shared" si="1277"/>
        <v>0.5</v>
      </c>
      <c r="AU5123" s="71">
        <f t="shared" si="1278"/>
        <v>0.5</v>
      </c>
      <c r="AV5123" s="71">
        <f t="shared" si="1294"/>
        <v>0.5</v>
      </c>
      <c r="AW5123" s="71">
        <f t="shared" si="1294"/>
        <v>0.1</v>
      </c>
      <c r="AX5123" s="71">
        <f t="shared" si="1294"/>
        <v>0.5</v>
      </c>
      <c r="AY5123" s="71">
        <f t="shared" si="1293"/>
        <v>0.5</v>
      </c>
    </row>
    <row r="5124" spans="1:51" x14ac:dyDescent="0.35">
      <c r="A5124">
        <v>2001</v>
      </c>
      <c r="B5124">
        <v>8</v>
      </c>
      <c r="C5124">
        <v>2</v>
      </c>
      <c r="D5124">
        <v>8</v>
      </c>
      <c r="E5124">
        <v>5120</v>
      </c>
      <c r="F5124" s="112">
        <v>15.7</v>
      </c>
      <c r="G5124">
        <f>F5124+Input!$B$73</f>
        <v>15.7</v>
      </c>
      <c r="H5124" s="39">
        <f t="shared" si="1296"/>
        <v>18.25416666666667</v>
      </c>
      <c r="I5124" s="39">
        <f t="shared" si="1286"/>
        <v>21.27039473684211</v>
      </c>
      <c r="J5124" s="39">
        <f>Input!$B$105</f>
        <v>15</v>
      </c>
      <c r="K5124" s="66">
        <v>78</v>
      </c>
      <c r="L5124" s="66">
        <v>78</v>
      </c>
      <c r="M5124" s="19">
        <v>105.74840662984153</v>
      </c>
      <c r="N5124" s="19">
        <v>171.00594516522955</v>
      </c>
      <c r="O5124" s="19">
        <v>25.397926591431279</v>
      </c>
      <c r="P5124" s="19">
        <v>93.295918644864855</v>
      </c>
      <c r="Q5124" s="19">
        <v>14.850859228322395</v>
      </c>
      <c r="R5124" s="67">
        <v>81.532117411987414</v>
      </c>
      <c r="S5124" s="67">
        <v>100.45296698470577</v>
      </c>
      <c r="T5124" s="67">
        <v>60.529830878400254</v>
      </c>
      <c r="U5124" s="67">
        <v>0</v>
      </c>
      <c r="V5124" s="67">
        <v>0</v>
      </c>
      <c r="W5124" s="67">
        <v>0</v>
      </c>
      <c r="X5124" s="67">
        <v>0</v>
      </c>
      <c r="Y5124" s="68">
        <v>39.994054834770452</v>
      </c>
      <c r="Z5124" s="69">
        <v>98.041719342975611</v>
      </c>
      <c r="AA5124" s="67">
        <v>191.17864350758904</v>
      </c>
      <c r="AB5124" s="67">
        <v>217.60630518923418</v>
      </c>
      <c r="AC5124" s="67">
        <v>161.84373859661105</v>
      </c>
      <c r="AD5124" s="67">
        <v>77.29880915496048</v>
      </c>
      <c r="AE5124" s="67">
        <v>77.29880915496048</v>
      </c>
      <c r="AF5124" s="67">
        <v>77.29880915496048</v>
      </c>
      <c r="AG5124" s="67">
        <v>77.29880915496048</v>
      </c>
      <c r="AH5124" s="67">
        <v>171.00594516522955</v>
      </c>
      <c r="AI5124" s="69">
        <f t="shared" si="1295"/>
        <v>112.892578571298</v>
      </c>
      <c r="AJ5124" s="67">
        <f t="shared" si="1295"/>
        <v>272.71076091957644</v>
      </c>
      <c r="AK5124" s="67">
        <f t="shared" si="1295"/>
        <v>318.05927217393992</v>
      </c>
      <c r="AL5124" s="67">
        <f t="shared" si="1295"/>
        <v>222.37356947501129</v>
      </c>
      <c r="AM5124" s="67">
        <f t="shared" si="1295"/>
        <v>77.29880915496048</v>
      </c>
      <c r="AN5124" s="67">
        <f t="shared" si="1295"/>
        <v>77.29880915496048</v>
      </c>
      <c r="AO5124" s="67">
        <f t="shared" si="1295"/>
        <v>77.29880915496048</v>
      </c>
      <c r="AP5124" s="67">
        <f t="shared" si="1295"/>
        <v>77.29880915496048</v>
      </c>
      <c r="AQ5124" s="68">
        <f t="shared" si="1295"/>
        <v>211</v>
      </c>
      <c r="AR5124" s="70">
        <f t="shared" si="1275"/>
        <v>0.2</v>
      </c>
      <c r="AS5124" s="71">
        <f t="shared" si="1276"/>
        <v>0.2</v>
      </c>
      <c r="AT5124" s="71">
        <f t="shared" si="1277"/>
        <v>1</v>
      </c>
      <c r="AU5124" s="71">
        <f t="shared" si="1278"/>
        <v>0.2</v>
      </c>
      <c r="AV5124" s="71">
        <f t="shared" si="1294"/>
        <v>0.2</v>
      </c>
      <c r="AW5124" s="71">
        <f t="shared" si="1294"/>
        <v>0.2</v>
      </c>
      <c r="AX5124" s="71">
        <f t="shared" si="1294"/>
        <v>1</v>
      </c>
      <c r="AY5124" s="71">
        <f t="shared" si="1293"/>
        <v>0.2</v>
      </c>
    </row>
    <row r="5125" spans="1:51" x14ac:dyDescent="0.35">
      <c r="A5125">
        <v>2001</v>
      </c>
      <c r="B5125">
        <v>8</v>
      </c>
      <c r="C5125">
        <v>2</v>
      </c>
      <c r="D5125">
        <v>9</v>
      </c>
      <c r="E5125">
        <v>5121</v>
      </c>
      <c r="F5125" s="112">
        <v>17.8</v>
      </c>
      <c r="G5125">
        <f>F5125+Input!$B$73</f>
        <v>17.8</v>
      </c>
      <c r="H5125" s="39">
        <f t="shared" si="1296"/>
        <v>18.25416666666667</v>
      </c>
      <c r="I5125" s="39">
        <f t="shared" si="1286"/>
        <v>21.27039473684211</v>
      </c>
      <c r="J5125" s="39">
        <f>Input!$B$105</f>
        <v>15</v>
      </c>
      <c r="K5125" s="66">
        <v>71</v>
      </c>
      <c r="L5125" s="66">
        <v>71</v>
      </c>
      <c r="M5125" s="19">
        <v>117.40497930521792</v>
      </c>
      <c r="N5125" s="19">
        <v>235.92147840225917</v>
      </c>
      <c r="O5125" s="19">
        <v>34.46584956304477</v>
      </c>
      <c r="P5125" s="19">
        <v>106.04942527348172</v>
      </c>
      <c r="Q5125" s="19">
        <v>0</v>
      </c>
      <c r="R5125" s="67">
        <v>70.558564120684025</v>
      </c>
      <c r="S5125" s="67">
        <v>105.88245487808992</v>
      </c>
      <c r="T5125" s="67">
        <v>79.181839585268008</v>
      </c>
      <c r="U5125" s="67">
        <v>6.0975765570469189</v>
      </c>
      <c r="V5125" s="67">
        <v>0</v>
      </c>
      <c r="W5125" s="67">
        <v>0</v>
      </c>
      <c r="X5125" s="67">
        <v>0</v>
      </c>
      <c r="Y5125" s="68">
        <v>61.078521597740831</v>
      </c>
      <c r="Z5125" s="69">
        <v>107.77949935445933</v>
      </c>
      <c r="AA5125" s="67">
        <v>189.39157520243216</v>
      </c>
      <c r="AB5125" s="67">
        <v>230.24921009999119</v>
      </c>
      <c r="AC5125" s="67">
        <v>199.36574942272762</v>
      </c>
      <c r="AD5125" s="67">
        <v>114.8323055823663</v>
      </c>
      <c r="AE5125" s="67">
        <v>107.77949935445933</v>
      </c>
      <c r="AF5125" s="67">
        <v>107.77949935445933</v>
      </c>
      <c r="AG5125" s="67">
        <v>107.77949935445933</v>
      </c>
      <c r="AH5125" s="67">
        <v>235.92147840225917</v>
      </c>
      <c r="AI5125" s="69">
        <f t="shared" si="1295"/>
        <v>107.77949935445933</v>
      </c>
      <c r="AJ5125" s="67">
        <f t="shared" si="1295"/>
        <v>259.95013932311622</v>
      </c>
      <c r="AK5125" s="67">
        <f t="shared" si="1295"/>
        <v>336.13166497808112</v>
      </c>
      <c r="AL5125" s="67">
        <f t="shared" si="1295"/>
        <v>278.54758900799561</v>
      </c>
      <c r="AM5125" s="67">
        <f t="shared" si="1295"/>
        <v>120.92988213941322</v>
      </c>
      <c r="AN5125" s="67">
        <f t="shared" si="1295"/>
        <v>107.77949935445933</v>
      </c>
      <c r="AO5125" s="67">
        <f t="shared" si="1295"/>
        <v>107.77949935445933</v>
      </c>
      <c r="AP5125" s="67">
        <f t="shared" si="1295"/>
        <v>107.77949935445933</v>
      </c>
      <c r="AQ5125" s="68">
        <f t="shared" si="1295"/>
        <v>297</v>
      </c>
      <c r="AR5125" s="70">
        <f t="shared" si="1275"/>
        <v>0.2</v>
      </c>
      <c r="AS5125" s="71">
        <f t="shared" si="1276"/>
        <v>0.2</v>
      </c>
      <c r="AT5125" s="71">
        <f t="shared" si="1277"/>
        <v>1</v>
      </c>
      <c r="AU5125" s="71">
        <f t="shared" si="1278"/>
        <v>0.2</v>
      </c>
      <c r="AV5125" s="71">
        <f t="shared" si="1294"/>
        <v>0.2</v>
      </c>
      <c r="AW5125" s="71">
        <f t="shared" si="1294"/>
        <v>0.2</v>
      </c>
      <c r="AX5125" s="71">
        <f t="shared" si="1294"/>
        <v>1</v>
      </c>
      <c r="AY5125" s="71">
        <f t="shared" si="1293"/>
        <v>0.2</v>
      </c>
    </row>
    <row r="5126" spans="1:51" x14ac:dyDescent="0.35">
      <c r="A5126">
        <v>2001</v>
      </c>
      <c r="B5126">
        <v>8</v>
      </c>
      <c r="C5126">
        <v>2</v>
      </c>
      <c r="D5126">
        <v>10</v>
      </c>
      <c r="E5126">
        <v>5122</v>
      </c>
      <c r="F5126" s="112">
        <v>18.600000000000001</v>
      </c>
      <c r="G5126">
        <f>F5126+Input!$B$73</f>
        <v>18.600000000000001</v>
      </c>
      <c r="H5126" s="39">
        <f t="shared" si="1296"/>
        <v>18.25416666666667</v>
      </c>
      <c r="I5126" s="39">
        <f t="shared" si="1286"/>
        <v>21.27039473684211</v>
      </c>
      <c r="J5126" s="39">
        <f>Input!$B$105</f>
        <v>15</v>
      </c>
      <c r="K5126" s="66">
        <v>70</v>
      </c>
      <c r="L5126" s="66">
        <v>70</v>
      </c>
      <c r="M5126" s="19">
        <v>90.472133185287461</v>
      </c>
      <c r="N5126" s="19">
        <v>288.79615090388938</v>
      </c>
      <c r="O5126" s="19">
        <v>42.909722874812239</v>
      </c>
      <c r="P5126" s="19">
        <v>120.848894455717</v>
      </c>
      <c r="Q5126" s="19">
        <v>0</v>
      </c>
      <c r="R5126" s="67">
        <v>36.10613622437684</v>
      </c>
      <c r="S5126" s="67">
        <v>71.683693677429773</v>
      </c>
      <c r="T5126" s="67">
        <v>65.269915575242834</v>
      </c>
      <c r="U5126" s="67">
        <v>20.621906144025566</v>
      </c>
      <c r="V5126" s="67">
        <v>0</v>
      </c>
      <c r="W5126" s="67">
        <v>0</v>
      </c>
      <c r="X5126" s="67">
        <v>0</v>
      </c>
      <c r="Y5126" s="68">
        <v>58.203849096110616</v>
      </c>
      <c r="Z5126" s="69">
        <v>129.91795245198929</v>
      </c>
      <c r="AA5126" s="67">
        <v>182.91814648240469</v>
      </c>
      <c r="AB5126" s="67">
        <v>235.14243978319257</v>
      </c>
      <c r="AC5126" s="67">
        <v>225.7276554991175</v>
      </c>
      <c r="AD5126" s="67">
        <v>160.18884657697359</v>
      </c>
      <c r="AE5126" s="67">
        <v>129.91795245198929</v>
      </c>
      <c r="AF5126" s="67">
        <v>129.91795245198929</v>
      </c>
      <c r="AG5126" s="67">
        <v>129.91795245198929</v>
      </c>
      <c r="AH5126" s="67">
        <v>288.79615090388938</v>
      </c>
      <c r="AI5126" s="69">
        <f t="shared" si="1295"/>
        <v>129.91795245198929</v>
      </c>
      <c r="AJ5126" s="67">
        <f t="shared" si="1295"/>
        <v>219.02428270678155</v>
      </c>
      <c r="AK5126" s="67">
        <f t="shared" si="1295"/>
        <v>306.82613346062237</v>
      </c>
      <c r="AL5126" s="67">
        <f t="shared" si="1295"/>
        <v>290.99757107436034</v>
      </c>
      <c r="AM5126" s="67">
        <f t="shared" si="1295"/>
        <v>180.81075272099915</v>
      </c>
      <c r="AN5126" s="67">
        <f t="shared" si="1295"/>
        <v>129.91795245198929</v>
      </c>
      <c r="AO5126" s="67">
        <f t="shared" si="1295"/>
        <v>129.91795245198929</v>
      </c>
      <c r="AP5126" s="67">
        <f t="shared" si="1295"/>
        <v>129.91795245198929</v>
      </c>
      <c r="AQ5126" s="68">
        <f t="shared" si="1295"/>
        <v>347</v>
      </c>
      <c r="AR5126" s="70">
        <f t="shared" ref="AR5126:AR5189" si="1297">AV5126</f>
        <v>0.2</v>
      </c>
      <c r="AS5126" s="71">
        <f t="shared" ref="AS5126:AS5189" si="1298">AW5126</f>
        <v>0.2</v>
      </c>
      <c r="AT5126" s="71">
        <f t="shared" ref="AT5126:AT5189" si="1299">AX5126</f>
        <v>1</v>
      </c>
      <c r="AU5126" s="71">
        <f t="shared" ref="AU5126:AU5189" si="1300">AY5126</f>
        <v>0.2</v>
      </c>
      <c r="AV5126" s="71">
        <f t="shared" si="1294"/>
        <v>0.2</v>
      </c>
      <c r="AW5126" s="71">
        <f t="shared" si="1294"/>
        <v>0.2</v>
      </c>
      <c r="AX5126" s="71">
        <f t="shared" si="1294"/>
        <v>1</v>
      </c>
      <c r="AY5126" s="71">
        <f t="shared" si="1293"/>
        <v>0.2</v>
      </c>
    </row>
    <row r="5127" spans="1:51" x14ac:dyDescent="0.35">
      <c r="A5127">
        <v>2001</v>
      </c>
      <c r="B5127">
        <v>8</v>
      </c>
      <c r="C5127">
        <v>2</v>
      </c>
      <c r="D5127">
        <v>11</v>
      </c>
      <c r="E5127">
        <v>5123</v>
      </c>
      <c r="F5127" s="112">
        <v>20.399999999999999</v>
      </c>
      <c r="G5127">
        <f>F5127+Input!$B$73</f>
        <v>20.399999999999999</v>
      </c>
      <c r="H5127" s="39">
        <f t="shared" si="1296"/>
        <v>18.25416666666667</v>
      </c>
      <c r="I5127" s="39">
        <f t="shared" si="1286"/>
        <v>21.27039473684211</v>
      </c>
      <c r="J5127" s="39">
        <f>Input!$B$105</f>
        <v>15</v>
      </c>
      <c r="K5127" s="66">
        <v>65</v>
      </c>
      <c r="L5127" s="66">
        <v>65</v>
      </c>
      <c r="M5127" s="19">
        <v>196.39265504078605</v>
      </c>
      <c r="N5127" s="19">
        <v>329.84753908707512</v>
      </c>
      <c r="O5127" s="19">
        <v>49.983639327136196</v>
      </c>
      <c r="P5127" s="19">
        <v>138.931510396747</v>
      </c>
      <c r="Q5127" s="19">
        <v>0</v>
      </c>
      <c r="R5127" s="67">
        <v>35.166824012678362</v>
      </c>
      <c r="S5127" s="67">
        <v>123.49277550305641</v>
      </c>
      <c r="T5127" s="67">
        <v>139.47833395883993</v>
      </c>
      <c r="U5127" s="67">
        <v>73.759376038738893</v>
      </c>
      <c r="V5127" s="67">
        <v>0</v>
      </c>
      <c r="W5127" s="67">
        <v>0</v>
      </c>
      <c r="X5127" s="67">
        <v>0</v>
      </c>
      <c r="Y5127" s="68">
        <v>145.15246091292488</v>
      </c>
      <c r="Z5127" s="69">
        <v>152.37950402552323</v>
      </c>
      <c r="AA5127" s="67">
        <v>183.71143160796464</v>
      </c>
      <c r="AB5127" s="67">
        <v>262.40555294087341</v>
      </c>
      <c r="AC5127" s="67">
        <v>276.64790703349553</v>
      </c>
      <c r="AD5127" s="67">
        <v>218.09551601849313</v>
      </c>
      <c r="AE5127" s="67">
        <v>152.37950402552323</v>
      </c>
      <c r="AF5127" s="67">
        <v>152.37950402552323</v>
      </c>
      <c r="AG5127" s="67">
        <v>152.37950402552323</v>
      </c>
      <c r="AH5127" s="67">
        <v>329.84753908707512</v>
      </c>
      <c r="AI5127" s="69">
        <f t="shared" si="1295"/>
        <v>152.37950402552323</v>
      </c>
      <c r="AJ5127" s="67">
        <f t="shared" si="1295"/>
        <v>218.87825562064302</v>
      </c>
      <c r="AK5127" s="67">
        <f t="shared" si="1295"/>
        <v>385.89832844392981</v>
      </c>
      <c r="AL5127" s="67">
        <f t="shared" si="1295"/>
        <v>416.12624099233545</v>
      </c>
      <c r="AM5127" s="67">
        <f t="shared" si="1295"/>
        <v>291.85489205723201</v>
      </c>
      <c r="AN5127" s="67">
        <f t="shared" si="1295"/>
        <v>152.37950402552323</v>
      </c>
      <c r="AO5127" s="67">
        <f t="shared" si="1295"/>
        <v>152.37950402552323</v>
      </c>
      <c r="AP5127" s="67">
        <f t="shared" si="1295"/>
        <v>152.37950402552323</v>
      </c>
      <c r="AQ5127" s="68">
        <f t="shared" si="1295"/>
        <v>475</v>
      </c>
      <c r="AR5127" s="70">
        <f t="shared" si="1297"/>
        <v>0.2</v>
      </c>
      <c r="AS5127" s="71">
        <f t="shared" si="1298"/>
        <v>0.2</v>
      </c>
      <c r="AT5127" s="71">
        <f t="shared" si="1299"/>
        <v>1</v>
      </c>
      <c r="AU5127" s="71">
        <f t="shared" si="1300"/>
        <v>0.2</v>
      </c>
      <c r="AV5127" s="71">
        <f t="shared" si="1294"/>
        <v>0.2</v>
      </c>
      <c r="AW5127" s="71">
        <f t="shared" si="1294"/>
        <v>0.2</v>
      </c>
      <c r="AX5127" s="71">
        <f t="shared" si="1294"/>
        <v>1</v>
      </c>
      <c r="AY5127" s="71">
        <f t="shared" si="1293"/>
        <v>0.2</v>
      </c>
    </row>
    <row r="5128" spans="1:51" x14ac:dyDescent="0.35">
      <c r="A5128">
        <v>2001</v>
      </c>
      <c r="B5128">
        <v>8</v>
      </c>
      <c r="C5128">
        <v>2</v>
      </c>
      <c r="D5128">
        <v>12</v>
      </c>
      <c r="E5128">
        <v>5124</v>
      </c>
      <c r="F5128" s="112">
        <v>22.9</v>
      </c>
      <c r="G5128">
        <f>F5128+Input!$B$73</f>
        <v>22.9</v>
      </c>
      <c r="H5128" s="39">
        <f t="shared" si="1296"/>
        <v>18.25416666666667</v>
      </c>
      <c r="I5128" s="39">
        <f t="shared" si="1286"/>
        <v>21.27039473684211</v>
      </c>
      <c r="J5128" s="39">
        <f>Input!$B$105</f>
        <v>15</v>
      </c>
      <c r="K5128" s="66">
        <v>60</v>
      </c>
      <c r="L5128" s="66">
        <v>60</v>
      </c>
      <c r="M5128" s="19">
        <v>226.64758398134791</v>
      </c>
      <c r="N5128" s="19">
        <v>351.46875426289199</v>
      </c>
      <c r="O5128" s="19">
        <v>54.604010027243731</v>
      </c>
      <c r="P5128" s="19">
        <v>161.13704579377952</v>
      </c>
      <c r="Q5128" s="19">
        <v>0</v>
      </c>
      <c r="R5128" s="67">
        <v>0</v>
      </c>
      <c r="S5128" s="67">
        <v>95.742715428710568</v>
      </c>
      <c r="T5128" s="67">
        <v>145.39287330511527</v>
      </c>
      <c r="U5128" s="67">
        <v>109.87385787177659</v>
      </c>
      <c r="V5128" s="67">
        <v>9.9922266474050385</v>
      </c>
      <c r="W5128" s="67">
        <v>0</v>
      </c>
      <c r="X5128" s="67">
        <v>0</v>
      </c>
      <c r="Y5128" s="68">
        <v>181.53124573710801</v>
      </c>
      <c r="Z5128" s="69">
        <v>163.25032371601239</v>
      </c>
      <c r="AA5128" s="67">
        <v>163.25032371601239</v>
      </c>
      <c r="AB5128" s="67">
        <v>238.18432042167836</v>
      </c>
      <c r="AC5128" s="67">
        <v>277.04351456597385</v>
      </c>
      <c r="AD5128" s="67">
        <v>249.24420081607195</v>
      </c>
      <c r="AE5128" s="67">
        <v>171.07084014200029</v>
      </c>
      <c r="AF5128" s="67">
        <v>163.25032371601239</v>
      </c>
      <c r="AG5128" s="67">
        <v>163.25032371601239</v>
      </c>
      <c r="AH5128" s="67">
        <v>351.46875426289199</v>
      </c>
      <c r="AI5128" s="69">
        <f t="shared" si="1295"/>
        <v>163.25032371601239</v>
      </c>
      <c r="AJ5128" s="67">
        <f t="shared" si="1295"/>
        <v>163.25032371601239</v>
      </c>
      <c r="AK5128" s="67">
        <f t="shared" si="1295"/>
        <v>333.92703585038896</v>
      </c>
      <c r="AL5128" s="67">
        <f t="shared" si="1295"/>
        <v>422.4363878710891</v>
      </c>
      <c r="AM5128" s="67">
        <f t="shared" si="1295"/>
        <v>359.11805868784853</v>
      </c>
      <c r="AN5128" s="67">
        <f t="shared" si="1295"/>
        <v>181.06306678940533</v>
      </c>
      <c r="AO5128" s="67">
        <f t="shared" si="1295"/>
        <v>163.25032371601239</v>
      </c>
      <c r="AP5128" s="67">
        <f t="shared" si="1295"/>
        <v>163.25032371601239</v>
      </c>
      <c r="AQ5128" s="68">
        <f t="shared" si="1295"/>
        <v>533</v>
      </c>
      <c r="AR5128" s="70">
        <f t="shared" si="1297"/>
        <v>0.2</v>
      </c>
      <c r="AS5128" s="71">
        <f t="shared" si="1298"/>
        <v>0.2</v>
      </c>
      <c r="AT5128" s="71">
        <f t="shared" si="1299"/>
        <v>1</v>
      </c>
      <c r="AU5128" s="71">
        <f t="shared" si="1300"/>
        <v>0.2</v>
      </c>
      <c r="AV5128" s="71">
        <f t="shared" si="1294"/>
        <v>0.2</v>
      </c>
      <c r="AW5128" s="71">
        <f t="shared" si="1294"/>
        <v>0.2</v>
      </c>
      <c r="AX5128" s="71">
        <f t="shared" si="1294"/>
        <v>1</v>
      </c>
      <c r="AY5128" s="71">
        <f t="shared" si="1293"/>
        <v>0.2</v>
      </c>
    </row>
    <row r="5129" spans="1:51" x14ac:dyDescent="0.35">
      <c r="A5129">
        <v>2001</v>
      </c>
      <c r="B5129">
        <v>8</v>
      </c>
      <c r="C5129">
        <v>2</v>
      </c>
      <c r="D5129">
        <v>13</v>
      </c>
      <c r="E5129">
        <v>5125</v>
      </c>
      <c r="F5129" s="112">
        <v>25.2</v>
      </c>
      <c r="G5129">
        <f>F5129+Input!$B$73</f>
        <v>25.2</v>
      </c>
      <c r="H5129" s="39">
        <f t="shared" si="1296"/>
        <v>18.25416666666667</v>
      </c>
      <c r="I5129" s="39">
        <f t="shared" si="1286"/>
        <v>21.27039473684211</v>
      </c>
      <c r="J5129" s="39">
        <f>Input!$B$105</f>
        <v>15</v>
      </c>
      <c r="K5129" s="66">
        <v>52</v>
      </c>
      <c r="L5129" s="66">
        <v>52</v>
      </c>
      <c r="M5129" s="19">
        <v>478.51637894321698</v>
      </c>
      <c r="N5129" s="19">
        <v>277.42422890950735</v>
      </c>
      <c r="O5129" s="19">
        <v>55.629813097256566</v>
      </c>
      <c r="P5129" s="19">
        <v>186.16827671919995</v>
      </c>
      <c r="Q5129" s="19">
        <v>0</v>
      </c>
      <c r="R5129" s="67">
        <v>0</v>
      </c>
      <c r="S5129" s="67">
        <v>89.610051504293139</v>
      </c>
      <c r="T5129" s="67">
        <v>248.82581994703366</v>
      </c>
      <c r="U5129" s="67">
        <v>262.28279773340768</v>
      </c>
      <c r="V5129" s="67">
        <v>122.09806978471082</v>
      </c>
      <c r="W5129" s="67">
        <v>0</v>
      </c>
      <c r="X5129" s="67">
        <v>0</v>
      </c>
      <c r="Y5129" s="68">
        <v>394.57577109049265</v>
      </c>
      <c r="Z5129" s="69">
        <v>147.90060888469381</v>
      </c>
      <c r="AA5129" s="67">
        <v>147.90060888469381</v>
      </c>
      <c r="AB5129" s="67">
        <v>184.93417321603391</v>
      </c>
      <c r="AC5129" s="67">
        <v>250.73401714208597</v>
      </c>
      <c r="AD5129" s="67">
        <v>256.29544517600715</v>
      </c>
      <c r="AE5129" s="67">
        <v>198.36064820168838</v>
      </c>
      <c r="AF5129" s="67">
        <v>147.90060888469381</v>
      </c>
      <c r="AG5129" s="67">
        <v>147.90060888469381</v>
      </c>
      <c r="AH5129" s="67">
        <v>277.42422890950735</v>
      </c>
      <c r="AI5129" s="69">
        <f t="shared" si="1295"/>
        <v>147.90060888469381</v>
      </c>
      <c r="AJ5129" s="67">
        <f t="shared" si="1295"/>
        <v>147.90060888469381</v>
      </c>
      <c r="AK5129" s="67">
        <f t="shared" si="1295"/>
        <v>274.54422472032707</v>
      </c>
      <c r="AL5129" s="67">
        <f t="shared" si="1295"/>
        <v>499.55983708911964</v>
      </c>
      <c r="AM5129" s="67">
        <f t="shared" si="1295"/>
        <v>518.57824290941483</v>
      </c>
      <c r="AN5129" s="67">
        <f t="shared" si="1295"/>
        <v>320.45871798639917</v>
      </c>
      <c r="AO5129" s="67">
        <f t="shared" si="1295"/>
        <v>147.90060888469381</v>
      </c>
      <c r="AP5129" s="67">
        <f t="shared" si="1295"/>
        <v>147.90060888469381</v>
      </c>
      <c r="AQ5129" s="68">
        <f t="shared" si="1295"/>
        <v>672</v>
      </c>
      <c r="AR5129" s="70">
        <f t="shared" si="1297"/>
        <v>0.2</v>
      </c>
      <c r="AS5129" s="71">
        <f t="shared" si="1298"/>
        <v>0.2</v>
      </c>
      <c r="AT5129" s="71">
        <f t="shared" si="1299"/>
        <v>1</v>
      </c>
      <c r="AU5129" s="71">
        <f t="shared" si="1300"/>
        <v>0.2</v>
      </c>
      <c r="AV5129" s="71">
        <f t="shared" si="1294"/>
        <v>0.2</v>
      </c>
      <c r="AW5129" s="71">
        <f t="shared" si="1294"/>
        <v>0.2</v>
      </c>
      <c r="AX5129" s="71">
        <f t="shared" si="1294"/>
        <v>1</v>
      </c>
      <c r="AY5129" s="71">
        <f t="shared" si="1293"/>
        <v>0.2</v>
      </c>
    </row>
    <row r="5130" spans="1:51" x14ac:dyDescent="0.35">
      <c r="A5130">
        <v>2001</v>
      </c>
      <c r="B5130">
        <v>8</v>
      </c>
      <c r="C5130">
        <v>2</v>
      </c>
      <c r="D5130">
        <v>14</v>
      </c>
      <c r="E5130">
        <v>5126</v>
      </c>
      <c r="F5130" s="112">
        <v>25.9</v>
      </c>
      <c r="G5130">
        <f>F5130+Input!$B$73</f>
        <v>25.9</v>
      </c>
      <c r="H5130" s="39">
        <f t="shared" si="1296"/>
        <v>18.25416666666667</v>
      </c>
      <c r="I5130" s="39">
        <f t="shared" si="1286"/>
        <v>21.27039473684211</v>
      </c>
      <c r="J5130" s="39">
        <f>Input!$B$105</f>
        <v>15</v>
      </c>
      <c r="K5130" s="66">
        <v>45</v>
      </c>
      <c r="L5130" s="66">
        <v>45</v>
      </c>
      <c r="M5130" s="19">
        <v>775.28455171146027</v>
      </c>
      <c r="N5130" s="19">
        <v>159.29650263849422</v>
      </c>
      <c r="O5130" s="19">
        <v>52.738468385105392</v>
      </c>
      <c r="P5130" s="19">
        <v>210.18850115344341</v>
      </c>
      <c r="Q5130" s="19">
        <v>0</v>
      </c>
      <c r="R5130" s="67">
        <v>0</v>
      </c>
      <c r="S5130" s="67">
        <v>0</v>
      </c>
      <c r="T5130" s="67">
        <v>274.43906299682374</v>
      </c>
      <c r="U5130" s="67">
        <v>435.14338727155797</v>
      </c>
      <c r="V5130" s="67">
        <v>340.94661685958175</v>
      </c>
      <c r="W5130" s="67">
        <v>47.027942336485836</v>
      </c>
      <c r="X5130" s="67">
        <v>0</v>
      </c>
      <c r="Y5130" s="68">
        <v>626.70349736150581</v>
      </c>
      <c r="Z5130" s="69">
        <v>130.1274801199333</v>
      </c>
      <c r="AA5130" s="67">
        <v>130.1274801199333</v>
      </c>
      <c r="AB5130" s="67">
        <v>130.1274801199333</v>
      </c>
      <c r="AC5130" s="67">
        <v>162.51498131666898</v>
      </c>
      <c r="AD5130" s="67">
        <v>181.48025338083136</v>
      </c>
      <c r="AE5130" s="67">
        <v>170.36376733423009</v>
      </c>
      <c r="AF5130" s="67">
        <v>135.67740993703291</v>
      </c>
      <c r="AG5130" s="67">
        <v>130.1274801199333</v>
      </c>
      <c r="AH5130" s="67">
        <v>159.29650263849422</v>
      </c>
      <c r="AI5130" s="69">
        <f t="shared" si="1295"/>
        <v>130.1274801199333</v>
      </c>
      <c r="AJ5130" s="67">
        <f t="shared" si="1295"/>
        <v>130.1274801199333</v>
      </c>
      <c r="AK5130" s="67">
        <f t="shared" si="1295"/>
        <v>130.1274801199333</v>
      </c>
      <c r="AL5130" s="67">
        <f t="shared" si="1295"/>
        <v>436.95404431349272</v>
      </c>
      <c r="AM5130" s="67">
        <f t="shared" si="1295"/>
        <v>616.62364065238933</v>
      </c>
      <c r="AN5130" s="67">
        <f t="shared" si="1295"/>
        <v>511.31038419381184</v>
      </c>
      <c r="AO5130" s="67">
        <f t="shared" si="1295"/>
        <v>182.70535227351874</v>
      </c>
      <c r="AP5130" s="67">
        <f t="shared" si="1295"/>
        <v>130.1274801199333</v>
      </c>
      <c r="AQ5130" s="68">
        <f t="shared" si="1295"/>
        <v>786</v>
      </c>
      <c r="AR5130" s="70">
        <f t="shared" si="1297"/>
        <v>0.2</v>
      </c>
      <c r="AS5130" s="71">
        <f t="shared" si="1298"/>
        <v>0.2</v>
      </c>
      <c r="AT5130" s="71">
        <f t="shared" si="1299"/>
        <v>1</v>
      </c>
      <c r="AU5130" s="71">
        <f t="shared" si="1300"/>
        <v>0.2</v>
      </c>
      <c r="AV5130" s="71">
        <f t="shared" si="1294"/>
        <v>0.2</v>
      </c>
      <c r="AW5130" s="71">
        <f t="shared" si="1294"/>
        <v>0.2</v>
      </c>
      <c r="AX5130" s="71">
        <f t="shared" si="1294"/>
        <v>1</v>
      </c>
      <c r="AY5130" s="71">
        <f t="shared" si="1293"/>
        <v>0.2</v>
      </c>
    </row>
    <row r="5131" spans="1:51" x14ac:dyDescent="0.35">
      <c r="A5131">
        <v>2001</v>
      </c>
      <c r="B5131">
        <v>8</v>
      </c>
      <c r="C5131">
        <v>2</v>
      </c>
      <c r="D5131">
        <v>15</v>
      </c>
      <c r="E5131">
        <v>5127</v>
      </c>
      <c r="F5131" s="112">
        <v>26.3</v>
      </c>
      <c r="G5131">
        <f>F5131+Input!$B$73</f>
        <v>26.3</v>
      </c>
      <c r="H5131" s="39">
        <f t="shared" si="1296"/>
        <v>18.25416666666667</v>
      </c>
      <c r="I5131" s="39">
        <f t="shared" si="1286"/>
        <v>21.27039473684211</v>
      </c>
      <c r="J5131" s="39">
        <f>Input!$B$105</f>
        <v>15</v>
      </c>
      <c r="K5131" s="66">
        <v>52</v>
      </c>
      <c r="L5131" s="66">
        <v>52</v>
      </c>
      <c r="M5131" s="19">
        <v>18.28749656267474</v>
      </c>
      <c r="N5131" s="19">
        <v>280.22223708824527</v>
      </c>
      <c r="O5131" s="19">
        <v>46.769069317613635</v>
      </c>
      <c r="P5131" s="19">
        <v>230.36569741607767</v>
      </c>
      <c r="Q5131" s="19">
        <v>0</v>
      </c>
      <c r="R5131" s="67">
        <v>0</v>
      </c>
      <c r="S5131" s="67">
        <v>0</v>
      </c>
      <c r="T5131" s="67">
        <v>2.8305054067972906</v>
      </c>
      <c r="U5131" s="67">
        <v>9.5705767231913299</v>
      </c>
      <c r="V5131" s="67">
        <v>10.704333994872144</v>
      </c>
      <c r="W5131" s="67">
        <v>5.5676375885282301</v>
      </c>
      <c r="X5131" s="67">
        <v>0</v>
      </c>
      <c r="Y5131" s="68">
        <v>13.777762911754735</v>
      </c>
      <c r="Z5131" s="69">
        <v>135.28695830303872</v>
      </c>
      <c r="AA5131" s="67">
        <v>135.28695830303872</v>
      </c>
      <c r="AB5131" s="67">
        <v>135.28695830303872</v>
      </c>
      <c r="AC5131" s="67">
        <v>140.01446348406458</v>
      </c>
      <c r="AD5131" s="67">
        <v>151.27171881105235</v>
      </c>
      <c r="AE5131" s="67">
        <v>153.16531822373159</v>
      </c>
      <c r="AF5131" s="67">
        <v>144.58601686785656</v>
      </c>
      <c r="AG5131" s="67">
        <v>135.28695830303872</v>
      </c>
      <c r="AH5131" s="67">
        <v>280.22223708824527</v>
      </c>
      <c r="AI5131" s="69">
        <f t="shared" si="1295"/>
        <v>135.28695830303872</v>
      </c>
      <c r="AJ5131" s="67">
        <f t="shared" si="1295"/>
        <v>135.28695830303872</v>
      </c>
      <c r="AK5131" s="67">
        <f t="shared" si="1295"/>
        <v>135.28695830303872</v>
      </c>
      <c r="AL5131" s="67">
        <f t="shared" si="1295"/>
        <v>142.84496889086188</v>
      </c>
      <c r="AM5131" s="67">
        <f t="shared" si="1295"/>
        <v>160.84229553424368</v>
      </c>
      <c r="AN5131" s="67">
        <f t="shared" si="1295"/>
        <v>163.86965221860373</v>
      </c>
      <c r="AO5131" s="67">
        <f t="shared" si="1295"/>
        <v>150.1536544563848</v>
      </c>
      <c r="AP5131" s="67">
        <f t="shared" si="1295"/>
        <v>135.28695830303872</v>
      </c>
      <c r="AQ5131" s="68">
        <f t="shared" si="1295"/>
        <v>294</v>
      </c>
      <c r="AR5131" s="70">
        <f t="shared" si="1297"/>
        <v>0.2</v>
      </c>
      <c r="AS5131" s="71">
        <f t="shared" si="1298"/>
        <v>0.2</v>
      </c>
      <c r="AT5131" s="71">
        <f t="shared" si="1299"/>
        <v>1</v>
      </c>
      <c r="AU5131" s="71">
        <f t="shared" si="1300"/>
        <v>0.2</v>
      </c>
      <c r="AV5131" s="71">
        <f t="shared" si="1294"/>
        <v>0.2</v>
      </c>
      <c r="AW5131" s="71">
        <f t="shared" si="1294"/>
        <v>0.2</v>
      </c>
      <c r="AX5131" s="71">
        <f t="shared" si="1294"/>
        <v>1</v>
      </c>
      <c r="AY5131" s="71">
        <f t="shared" si="1293"/>
        <v>0.2</v>
      </c>
    </row>
    <row r="5132" spans="1:51" x14ac:dyDescent="0.35">
      <c r="A5132">
        <v>2001</v>
      </c>
      <c r="B5132">
        <v>8</v>
      </c>
      <c r="C5132">
        <v>2</v>
      </c>
      <c r="D5132">
        <v>16</v>
      </c>
      <c r="E5132">
        <v>5128</v>
      </c>
      <c r="F5132" s="112">
        <v>27.2</v>
      </c>
      <c r="G5132">
        <f>F5132+Input!$B$73</f>
        <v>27.2</v>
      </c>
      <c r="H5132" s="39">
        <f t="shared" si="1296"/>
        <v>18.25416666666667</v>
      </c>
      <c r="I5132" s="39">
        <f t="shared" si="1286"/>
        <v>21.27039473684211</v>
      </c>
      <c r="J5132" s="39">
        <f>Input!$B$105</f>
        <v>15</v>
      </c>
      <c r="K5132" s="66">
        <v>49</v>
      </c>
      <c r="L5132" s="66">
        <v>49</v>
      </c>
      <c r="M5132" s="19">
        <v>546.53967122724259</v>
      </c>
      <c r="N5132" s="19">
        <v>201.34710479991654</v>
      </c>
      <c r="O5132" s="19">
        <v>38.913683126187088</v>
      </c>
      <c r="P5132" s="19">
        <v>246.69131216709056</v>
      </c>
      <c r="Q5132" s="19">
        <v>0</v>
      </c>
      <c r="R5132" s="67">
        <v>0</v>
      </c>
      <c r="S5132" s="67">
        <v>0</v>
      </c>
      <c r="T5132" s="67">
        <v>0</v>
      </c>
      <c r="U5132" s="67">
        <v>238.79051336455208</v>
      </c>
      <c r="V5132" s="67">
        <v>372.70683304636435</v>
      </c>
      <c r="W5132" s="67">
        <v>288.2965447187413</v>
      </c>
      <c r="X5132" s="67">
        <v>35.006050480181145</v>
      </c>
      <c r="Y5132" s="68">
        <v>362.65289520008344</v>
      </c>
      <c r="Z5132" s="69">
        <v>120.30046039034036</v>
      </c>
      <c r="AA5132" s="67">
        <v>120.30046039034036</v>
      </c>
      <c r="AB5132" s="67">
        <v>120.30046039034036</v>
      </c>
      <c r="AC5132" s="67">
        <v>120.30046039034036</v>
      </c>
      <c r="AD5132" s="67">
        <v>181.79529039532167</v>
      </c>
      <c r="AE5132" s="67">
        <v>216.28226057555446</v>
      </c>
      <c r="AF5132" s="67">
        <v>194.54439394827327</v>
      </c>
      <c r="AG5132" s="67">
        <v>129.31543796668194</v>
      </c>
      <c r="AH5132" s="67">
        <v>201.34710479991654</v>
      </c>
      <c r="AI5132" s="69">
        <f t="shared" si="1295"/>
        <v>120.30046039034036</v>
      </c>
      <c r="AJ5132" s="67">
        <f t="shared" si="1295"/>
        <v>120.30046039034036</v>
      </c>
      <c r="AK5132" s="67">
        <f t="shared" si="1295"/>
        <v>120.30046039034036</v>
      </c>
      <c r="AL5132" s="67">
        <f t="shared" si="1295"/>
        <v>120.30046039034036</v>
      </c>
      <c r="AM5132" s="67">
        <f t="shared" si="1295"/>
        <v>420.58580375987378</v>
      </c>
      <c r="AN5132" s="67">
        <f t="shared" si="1295"/>
        <v>588.98909362191876</v>
      </c>
      <c r="AO5132" s="67">
        <f t="shared" si="1295"/>
        <v>482.8409386670146</v>
      </c>
      <c r="AP5132" s="67">
        <f t="shared" si="1295"/>
        <v>164.3214884468631</v>
      </c>
      <c r="AQ5132" s="68">
        <f t="shared" si="1295"/>
        <v>564</v>
      </c>
      <c r="AR5132" s="70">
        <f t="shared" si="1297"/>
        <v>0.2</v>
      </c>
      <c r="AS5132" s="71">
        <f t="shared" si="1298"/>
        <v>0.2</v>
      </c>
      <c r="AT5132" s="71">
        <f t="shared" si="1299"/>
        <v>1</v>
      </c>
      <c r="AU5132" s="71">
        <f t="shared" si="1300"/>
        <v>0.2</v>
      </c>
      <c r="AV5132" s="71">
        <f t="shared" si="1294"/>
        <v>0.2</v>
      </c>
      <c r="AW5132" s="71">
        <f t="shared" si="1294"/>
        <v>0.2</v>
      </c>
      <c r="AX5132" s="71">
        <f t="shared" si="1294"/>
        <v>1</v>
      </c>
      <c r="AY5132" s="71">
        <f t="shared" si="1293"/>
        <v>0.2</v>
      </c>
    </row>
    <row r="5133" spans="1:51" x14ac:dyDescent="0.35">
      <c r="A5133">
        <v>2001</v>
      </c>
      <c r="B5133">
        <v>8</v>
      </c>
      <c r="C5133">
        <v>2</v>
      </c>
      <c r="D5133">
        <v>17</v>
      </c>
      <c r="E5133">
        <v>5129</v>
      </c>
      <c r="F5133" s="112">
        <v>26.3</v>
      </c>
      <c r="G5133">
        <f>F5133+Input!$B$73</f>
        <v>26.3</v>
      </c>
      <c r="H5133" s="39">
        <f t="shared" si="1296"/>
        <v>18.25416666666667</v>
      </c>
      <c r="I5133" s="39">
        <f t="shared" si="1286"/>
        <v>21.27039473684211</v>
      </c>
      <c r="J5133" s="39">
        <f>Input!$B$105</f>
        <v>15</v>
      </c>
      <c r="K5133" s="66">
        <v>56</v>
      </c>
      <c r="L5133" s="66">
        <v>56</v>
      </c>
      <c r="M5133" s="19">
        <v>117.20335975393918</v>
      </c>
      <c r="N5133" s="19">
        <v>247.12787214200733</v>
      </c>
      <c r="O5133" s="19">
        <v>30.091039953067298</v>
      </c>
      <c r="P5133" s="19">
        <v>260.35038921930118</v>
      </c>
      <c r="Q5133" s="19">
        <v>0</v>
      </c>
      <c r="R5133" s="67">
        <v>0</v>
      </c>
      <c r="S5133" s="67">
        <v>0</v>
      </c>
      <c r="T5133" s="67">
        <v>0</v>
      </c>
      <c r="U5133" s="67">
        <v>36.084524383309549</v>
      </c>
      <c r="V5133" s="67">
        <v>84.737479804569375</v>
      </c>
      <c r="W5133" s="67">
        <v>83.752368797628719</v>
      </c>
      <c r="X5133" s="67">
        <v>33.706256029910399</v>
      </c>
      <c r="Y5133" s="68">
        <v>63.872127857992666</v>
      </c>
      <c r="Z5133" s="69">
        <v>115.45387316924669</v>
      </c>
      <c r="AA5133" s="67">
        <v>115.45387316924669</v>
      </c>
      <c r="AB5133" s="67">
        <v>115.45387316924669</v>
      </c>
      <c r="AC5133" s="67">
        <v>115.45387316924669</v>
      </c>
      <c r="AD5133" s="67">
        <v>154.38659579867726</v>
      </c>
      <c r="AE5133" s="67">
        <v>206.8797920064703</v>
      </c>
      <c r="AF5133" s="67">
        <v>205.81692491183955</v>
      </c>
      <c r="AG5133" s="67">
        <v>151.8206076438197</v>
      </c>
      <c r="AH5133" s="67">
        <v>247.12787214200733</v>
      </c>
      <c r="AI5133" s="69">
        <f t="shared" si="1295"/>
        <v>115.45387316924669</v>
      </c>
      <c r="AJ5133" s="67">
        <f t="shared" si="1295"/>
        <v>115.45387316924669</v>
      </c>
      <c r="AK5133" s="67">
        <f t="shared" si="1295"/>
        <v>115.45387316924669</v>
      </c>
      <c r="AL5133" s="67">
        <f t="shared" si="1295"/>
        <v>115.45387316924669</v>
      </c>
      <c r="AM5133" s="67">
        <f t="shared" si="1295"/>
        <v>190.47112018198681</v>
      </c>
      <c r="AN5133" s="67">
        <f t="shared" si="1295"/>
        <v>291.6172718110397</v>
      </c>
      <c r="AO5133" s="67">
        <f t="shared" si="1295"/>
        <v>289.5692937094683</v>
      </c>
      <c r="AP5133" s="67">
        <f t="shared" si="1295"/>
        <v>185.52686367373011</v>
      </c>
      <c r="AQ5133" s="68">
        <f t="shared" si="1295"/>
        <v>311</v>
      </c>
      <c r="AR5133" s="70">
        <f t="shared" si="1297"/>
        <v>0.2</v>
      </c>
      <c r="AS5133" s="71">
        <f t="shared" si="1298"/>
        <v>0.2</v>
      </c>
      <c r="AT5133" s="71">
        <f t="shared" si="1299"/>
        <v>1</v>
      </c>
      <c r="AU5133" s="71">
        <f t="shared" si="1300"/>
        <v>0.2</v>
      </c>
      <c r="AV5133" s="71">
        <f t="shared" ref="AV5133:AX5152" si="1301">AV4965</f>
        <v>0.2</v>
      </c>
      <c r="AW5133" s="71">
        <f t="shared" si="1301"/>
        <v>0.2</v>
      </c>
      <c r="AX5133" s="71">
        <f t="shared" si="1301"/>
        <v>1</v>
      </c>
      <c r="AY5133" s="71">
        <f t="shared" si="1293"/>
        <v>0.2</v>
      </c>
    </row>
    <row r="5134" spans="1:51" x14ac:dyDescent="0.35">
      <c r="A5134">
        <v>2001</v>
      </c>
      <c r="B5134">
        <v>8</v>
      </c>
      <c r="C5134">
        <v>2</v>
      </c>
      <c r="D5134">
        <v>18</v>
      </c>
      <c r="E5134">
        <v>5130</v>
      </c>
      <c r="F5134" s="112">
        <v>26.8</v>
      </c>
      <c r="G5134">
        <f>F5134+Input!$B$73</f>
        <v>26.8</v>
      </c>
      <c r="H5134" s="39">
        <f t="shared" si="1296"/>
        <v>18.25416666666667</v>
      </c>
      <c r="I5134" s="39">
        <f t="shared" si="1286"/>
        <v>21.27039473684211</v>
      </c>
      <c r="J5134" s="39">
        <f>Input!$B$105</f>
        <v>15</v>
      </c>
      <c r="K5134" s="66">
        <v>53</v>
      </c>
      <c r="L5134" s="66">
        <v>53</v>
      </c>
      <c r="M5134" s="19">
        <v>120.51969416992786</v>
      </c>
      <c r="N5134" s="19">
        <v>184.09702405595135</v>
      </c>
      <c r="O5134" s="19">
        <v>20.911039825098968</v>
      </c>
      <c r="P5134" s="19">
        <v>272.48682473089025</v>
      </c>
      <c r="Q5134" s="19">
        <v>0</v>
      </c>
      <c r="R5134" s="67">
        <v>0</v>
      </c>
      <c r="S5134" s="67">
        <v>0</v>
      </c>
      <c r="T5134" s="67">
        <v>0</v>
      </c>
      <c r="U5134" s="67">
        <v>17.47920358245144</v>
      </c>
      <c r="V5134" s="67">
        <v>85.051544851234212</v>
      </c>
      <c r="W5134" s="67">
        <v>102.80184464694757</v>
      </c>
      <c r="X5134" s="67">
        <v>60.332218085451011</v>
      </c>
      <c r="Y5134" s="68">
        <v>48.902975944048649</v>
      </c>
      <c r="Z5134" s="69">
        <v>89.399944731771612</v>
      </c>
      <c r="AA5134" s="67">
        <v>89.399944731771612</v>
      </c>
      <c r="AB5134" s="67">
        <v>89.399944731771612</v>
      </c>
      <c r="AC5134" s="67">
        <v>89.399944731771612</v>
      </c>
      <c r="AD5134" s="67">
        <v>104.08426453969183</v>
      </c>
      <c r="AE5134" s="67">
        <v>160.85194646982978</v>
      </c>
      <c r="AF5134" s="67">
        <v>175.76401484051922</v>
      </c>
      <c r="AG5134" s="67">
        <v>140.08518224324513</v>
      </c>
      <c r="AH5134" s="67">
        <v>184.09702405595135</v>
      </c>
      <c r="AI5134" s="69">
        <f t="shared" si="1295"/>
        <v>89.399944731771612</v>
      </c>
      <c r="AJ5134" s="67">
        <f t="shared" si="1295"/>
        <v>89.399944731771612</v>
      </c>
      <c r="AK5134" s="67">
        <f t="shared" si="1295"/>
        <v>89.399944731771612</v>
      </c>
      <c r="AL5134" s="67">
        <f t="shared" si="1295"/>
        <v>89.399944731771612</v>
      </c>
      <c r="AM5134" s="67">
        <f t="shared" si="1295"/>
        <v>121.56346812214326</v>
      </c>
      <c r="AN5134" s="67">
        <f t="shared" si="1295"/>
        <v>245.903491321064</v>
      </c>
      <c r="AO5134" s="67">
        <f t="shared" si="1295"/>
        <v>278.56585948746681</v>
      </c>
      <c r="AP5134" s="67">
        <f t="shared" si="1295"/>
        <v>200.41740032869615</v>
      </c>
      <c r="AQ5134" s="68">
        <f t="shared" si="1295"/>
        <v>233</v>
      </c>
      <c r="AR5134" s="70">
        <f t="shared" si="1297"/>
        <v>0.5</v>
      </c>
      <c r="AS5134" s="71">
        <f t="shared" si="1298"/>
        <v>0.5</v>
      </c>
      <c r="AT5134" s="71">
        <f t="shared" si="1299"/>
        <v>1</v>
      </c>
      <c r="AU5134" s="71">
        <f t="shared" si="1300"/>
        <v>0.5</v>
      </c>
      <c r="AV5134" s="71">
        <f t="shared" si="1301"/>
        <v>0.5</v>
      </c>
      <c r="AW5134" s="71">
        <f t="shared" si="1301"/>
        <v>0.5</v>
      </c>
      <c r="AX5134" s="71">
        <f t="shared" si="1301"/>
        <v>1</v>
      </c>
      <c r="AY5134" s="71">
        <f t="shared" si="1293"/>
        <v>0.5</v>
      </c>
    </row>
    <row r="5135" spans="1:51" x14ac:dyDescent="0.35">
      <c r="A5135">
        <v>2001</v>
      </c>
      <c r="B5135">
        <v>8</v>
      </c>
      <c r="C5135">
        <v>2</v>
      </c>
      <c r="D5135">
        <v>19</v>
      </c>
      <c r="E5135">
        <v>5131</v>
      </c>
      <c r="F5135" s="112">
        <v>25.2</v>
      </c>
      <c r="G5135">
        <f>F5135+Input!$B$73</f>
        <v>25.2</v>
      </c>
      <c r="H5135" s="39">
        <f t="shared" si="1296"/>
        <v>18.25416666666667</v>
      </c>
      <c r="I5135" s="39">
        <f t="shared" si="1286"/>
        <v>21.27039473684211</v>
      </c>
      <c r="J5135" s="39">
        <f>Input!$B$105</f>
        <v>15</v>
      </c>
      <c r="K5135" s="66">
        <v>59</v>
      </c>
      <c r="L5135" s="66">
        <v>59</v>
      </c>
      <c r="M5135" s="19">
        <v>56.844441318150906</v>
      </c>
      <c r="N5135" s="19">
        <v>110.48112018042804</v>
      </c>
      <c r="O5135" s="19">
        <v>11.807320182267505</v>
      </c>
      <c r="P5135" s="19">
        <v>283.9615546591827</v>
      </c>
      <c r="Q5135" s="19">
        <v>2.3040089472198968</v>
      </c>
      <c r="R5135" s="67">
        <v>0</v>
      </c>
      <c r="S5135" s="67">
        <v>0</v>
      </c>
      <c r="T5135" s="67">
        <v>0</v>
      </c>
      <c r="U5135" s="67">
        <v>0</v>
      </c>
      <c r="V5135" s="67">
        <v>35.883127493763638</v>
      </c>
      <c r="W5135" s="67">
        <v>53.050414509263284</v>
      </c>
      <c r="X5135" s="67">
        <v>39.141488194750913</v>
      </c>
      <c r="Y5135" s="68">
        <v>14.518879819571964</v>
      </c>
      <c r="Z5135" s="69">
        <v>56.036359057600912</v>
      </c>
      <c r="AA5135" s="67">
        <v>54.2914116083263</v>
      </c>
      <c r="AB5135" s="67">
        <v>54.2914116083263</v>
      </c>
      <c r="AC5135" s="67">
        <v>54.2914116083263</v>
      </c>
      <c r="AD5135" s="67">
        <v>54.2914116083263</v>
      </c>
      <c r="AE5135" s="67">
        <v>81.467595914290627</v>
      </c>
      <c r="AF5135" s="67">
        <v>94.4692874766465</v>
      </c>
      <c r="AG5135" s="67">
        <v>83.935324262683096</v>
      </c>
      <c r="AH5135" s="67">
        <v>110.48112018042804</v>
      </c>
      <c r="AI5135" s="69">
        <f t="shared" si="1295"/>
        <v>58.34036800482081</v>
      </c>
      <c r="AJ5135" s="67">
        <f t="shared" si="1295"/>
        <v>54.2914116083263</v>
      </c>
      <c r="AK5135" s="67">
        <f t="shared" si="1295"/>
        <v>54.2914116083263</v>
      </c>
      <c r="AL5135" s="67">
        <f t="shared" si="1295"/>
        <v>54.2914116083263</v>
      </c>
      <c r="AM5135" s="67">
        <f t="shared" si="1295"/>
        <v>54.2914116083263</v>
      </c>
      <c r="AN5135" s="67">
        <f t="shared" si="1295"/>
        <v>117.35072340805426</v>
      </c>
      <c r="AO5135" s="67">
        <f t="shared" si="1295"/>
        <v>147.51970198590979</v>
      </c>
      <c r="AP5135" s="67">
        <f t="shared" si="1295"/>
        <v>123.07681245743402</v>
      </c>
      <c r="AQ5135" s="68">
        <f t="shared" si="1295"/>
        <v>125</v>
      </c>
      <c r="AR5135" s="70">
        <f t="shared" si="1297"/>
        <v>0.5</v>
      </c>
      <c r="AS5135" s="71">
        <f t="shared" si="1298"/>
        <v>0.5</v>
      </c>
      <c r="AT5135" s="71">
        <f t="shared" si="1299"/>
        <v>1</v>
      </c>
      <c r="AU5135" s="71">
        <f t="shared" si="1300"/>
        <v>0.5</v>
      </c>
      <c r="AV5135" s="71">
        <f t="shared" si="1301"/>
        <v>0.5</v>
      </c>
      <c r="AW5135" s="71">
        <f t="shared" si="1301"/>
        <v>0.5</v>
      </c>
      <c r="AX5135" s="71">
        <f t="shared" si="1301"/>
        <v>1</v>
      </c>
      <c r="AY5135" s="71">
        <f t="shared" si="1293"/>
        <v>0.5</v>
      </c>
    </row>
    <row r="5136" spans="1:51" x14ac:dyDescent="0.35">
      <c r="A5136">
        <v>2001</v>
      </c>
      <c r="B5136">
        <v>8</v>
      </c>
      <c r="C5136">
        <v>2</v>
      </c>
      <c r="D5136">
        <v>20</v>
      </c>
      <c r="E5136">
        <v>5132</v>
      </c>
      <c r="F5136" s="112">
        <v>24.3</v>
      </c>
      <c r="G5136">
        <f>F5136+Input!$B$73</f>
        <v>24.3</v>
      </c>
      <c r="H5136" s="39">
        <f t="shared" si="1296"/>
        <v>18.25416666666667</v>
      </c>
      <c r="I5136" s="39">
        <f t="shared" si="1286"/>
        <v>21.27039473684211</v>
      </c>
      <c r="J5136" s="39">
        <f>Input!$B$105</f>
        <v>15</v>
      </c>
      <c r="K5136" s="66">
        <v>65</v>
      </c>
      <c r="L5136" s="66">
        <v>65</v>
      </c>
      <c r="M5136" s="19">
        <v>197.34825498670332</v>
      </c>
      <c r="N5136" s="19">
        <v>46.450202665937276</v>
      </c>
      <c r="O5136" s="19">
        <v>3.1450297165835943</v>
      </c>
      <c r="P5136" s="19">
        <v>295.41580116151414</v>
      </c>
      <c r="Q5136" s="19">
        <v>46.60690612746663</v>
      </c>
      <c r="R5136" s="67">
        <v>0</v>
      </c>
      <c r="S5136" s="67">
        <v>0</v>
      </c>
      <c r="T5136" s="67">
        <v>0</v>
      </c>
      <c r="U5136" s="67">
        <v>0</v>
      </c>
      <c r="V5136" s="67">
        <v>99.602333176992886</v>
      </c>
      <c r="W5136" s="67">
        <v>187.46587655037385</v>
      </c>
      <c r="X5136" s="67">
        <v>165.51445192270617</v>
      </c>
      <c r="Y5136" s="68">
        <v>20.549797334062724</v>
      </c>
      <c r="Z5136" s="69">
        <v>43.92744527485263</v>
      </c>
      <c r="AA5136" s="67">
        <v>26.490160063438317</v>
      </c>
      <c r="AB5136" s="67">
        <v>26.490160063438317</v>
      </c>
      <c r="AC5136" s="67">
        <v>26.490160063438317</v>
      </c>
      <c r="AD5136" s="67">
        <v>26.490160063438317</v>
      </c>
      <c r="AE5136" s="67">
        <v>63.754901185269674</v>
      </c>
      <c r="AF5136" s="67">
        <v>96.627747567669005</v>
      </c>
      <c r="AG5136" s="67">
        <v>88.414946422219714</v>
      </c>
      <c r="AH5136" s="67">
        <v>46.450202665937276</v>
      </c>
      <c r="AI5136" s="69">
        <f t="shared" si="1295"/>
        <v>90.53435140231926</v>
      </c>
      <c r="AJ5136" s="67">
        <f t="shared" si="1295"/>
        <v>26.490160063438317</v>
      </c>
      <c r="AK5136" s="67">
        <f t="shared" si="1295"/>
        <v>26.490160063438317</v>
      </c>
      <c r="AL5136" s="67">
        <f t="shared" si="1295"/>
        <v>26.490160063438317</v>
      </c>
      <c r="AM5136" s="67">
        <f t="shared" si="1295"/>
        <v>26.490160063438317</v>
      </c>
      <c r="AN5136" s="67">
        <f t="shared" si="1295"/>
        <v>163.35723436226255</v>
      </c>
      <c r="AO5136" s="67">
        <f t="shared" si="1295"/>
        <v>284.09362411804284</v>
      </c>
      <c r="AP5136" s="67">
        <f t="shared" si="1295"/>
        <v>253.92939834492589</v>
      </c>
      <c r="AQ5136" s="68">
        <f t="shared" si="1295"/>
        <v>67</v>
      </c>
      <c r="AR5136" s="70">
        <f t="shared" si="1297"/>
        <v>0.5</v>
      </c>
      <c r="AS5136" s="71">
        <f t="shared" si="1298"/>
        <v>0.5</v>
      </c>
      <c r="AT5136" s="71">
        <f t="shared" si="1299"/>
        <v>1</v>
      </c>
      <c r="AU5136" s="71">
        <f t="shared" si="1300"/>
        <v>0.5</v>
      </c>
      <c r="AV5136" s="71">
        <f t="shared" si="1301"/>
        <v>0.5</v>
      </c>
      <c r="AW5136" s="71">
        <f t="shared" si="1301"/>
        <v>0.5</v>
      </c>
      <c r="AX5136" s="71">
        <f t="shared" si="1301"/>
        <v>1</v>
      </c>
      <c r="AY5136" s="71">
        <f t="shared" si="1293"/>
        <v>0.5</v>
      </c>
    </row>
    <row r="5137" spans="1:51" x14ac:dyDescent="0.35">
      <c r="A5137">
        <v>2001</v>
      </c>
      <c r="B5137">
        <v>8</v>
      </c>
      <c r="C5137">
        <v>2</v>
      </c>
      <c r="D5137">
        <v>21</v>
      </c>
      <c r="E5137">
        <v>5133</v>
      </c>
      <c r="F5137" s="112">
        <v>22.6</v>
      </c>
      <c r="G5137">
        <f>F5137+Input!$B$73</f>
        <v>22.6</v>
      </c>
      <c r="H5137" s="39">
        <f t="shared" si="1296"/>
        <v>18.25416666666667</v>
      </c>
      <c r="I5137" s="39">
        <f t="shared" si="1286"/>
        <v>21.27039473684211</v>
      </c>
      <c r="J5137" s="39">
        <f>Input!$B$105</f>
        <v>15</v>
      </c>
      <c r="K5137" s="66">
        <v>73</v>
      </c>
      <c r="L5137" s="66">
        <v>73</v>
      </c>
      <c r="M5137" s="19">
        <v>0</v>
      </c>
      <c r="N5137" s="19">
        <v>3</v>
      </c>
      <c r="O5137" s="19">
        <v>-4.7120964531508083</v>
      </c>
      <c r="P5137" s="19">
        <v>307.34322461190635</v>
      </c>
      <c r="Q5137" s="19">
        <v>0</v>
      </c>
      <c r="R5137" s="67">
        <v>0</v>
      </c>
      <c r="S5137" s="67">
        <v>0</v>
      </c>
      <c r="T5137" s="67">
        <v>0</v>
      </c>
      <c r="U5137" s="67">
        <v>0</v>
      </c>
      <c r="V5137" s="67">
        <v>0</v>
      </c>
      <c r="W5137" s="67">
        <v>0</v>
      </c>
      <c r="X5137" s="67">
        <v>0</v>
      </c>
      <c r="Y5137" s="68">
        <v>0</v>
      </c>
      <c r="Z5137" s="69">
        <v>1.3901524983922897</v>
      </c>
      <c r="AA5137" s="67">
        <v>1.3901524983922897</v>
      </c>
      <c r="AB5137" s="67">
        <v>1.3901524983922897</v>
      </c>
      <c r="AC5137" s="67">
        <v>1.3901524983922897</v>
      </c>
      <c r="AD5137" s="67">
        <v>1.3901524983922897</v>
      </c>
      <c r="AE5137" s="67">
        <v>1.3901524983922897</v>
      </c>
      <c r="AF5137" s="67">
        <v>1.3901524983922897</v>
      </c>
      <c r="AG5137" s="67">
        <v>1.3901524983922897</v>
      </c>
      <c r="AH5137" s="67">
        <v>3</v>
      </c>
      <c r="AI5137" s="69">
        <f t="shared" si="1295"/>
        <v>1.3901524983922897</v>
      </c>
      <c r="AJ5137" s="67">
        <f t="shared" si="1295"/>
        <v>1.3901524983922897</v>
      </c>
      <c r="AK5137" s="67">
        <f t="shared" si="1295"/>
        <v>1.3901524983922897</v>
      </c>
      <c r="AL5137" s="67">
        <f t="shared" si="1295"/>
        <v>1.3901524983922897</v>
      </c>
      <c r="AM5137" s="67">
        <f t="shared" si="1295"/>
        <v>1.3901524983922897</v>
      </c>
      <c r="AN5137" s="67">
        <f t="shared" si="1295"/>
        <v>1.3901524983922897</v>
      </c>
      <c r="AO5137" s="67">
        <f t="shared" si="1295"/>
        <v>1.3901524983922897</v>
      </c>
      <c r="AP5137" s="67">
        <f t="shared" si="1295"/>
        <v>1.3901524983922897</v>
      </c>
      <c r="AQ5137" s="68">
        <f t="shared" si="1295"/>
        <v>3</v>
      </c>
      <c r="AR5137" s="70">
        <f t="shared" si="1297"/>
        <v>0.5</v>
      </c>
      <c r="AS5137" s="71">
        <f t="shared" si="1298"/>
        <v>0.5</v>
      </c>
      <c r="AT5137" s="71">
        <f t="shared" si="1299"/>
        <v>1</v>
      </c>
      <c r="AU5137" s="71">
        <f t="shared" si="1300"/>
        <v>0.5</v>
      </c>
      <c r="AV5137" s="71">
        <f t="shared" si="1301"/>
        <v>0.5</v>
      </c>
      <c r="AW5137" s="71">
        <f t="shared" si="1301"/>
        <v>0.5</v>
      </c>
      <c r="AX5137" s="71">
        <f t="shared" si="1301"/>
        <v>1</v>
      </c>
      <c r="AY5137" s="71">
        <f t="shared" si="1293"/>
        <v>0.5</v>
      </c>
    </row>
    <row r="5138" spans="1:51" x14ac:dyDescent="0.35">
      <c r="A5138">
        <v>2001</v>
      </c>
      <c r="B5138">
        <v>8</v>
      </c>
      <c r="C5138">
        <v>2</v>
      </c>
      <c r="D5138">
        <v>22</v>
      </c>
      <c r="E5138">
        <v>5134</v>
      </c>
      <c r="F5138" s="112">
        <v>20.3</v>
      </c>
      <c r="G5138">
        <f>F5138+Input!$B$73</f>
        <v>20.3</v>
      </c>
      <c r="H5138" s="39">
        <f t="shared" si="1296"/>
        <v>18.25416666666667</v>
      </c>
      <c r="I5138" s="39">
        <f t="shared" si="1286"/>
        <v>21.27039473684211</v>
      </c>
      <c r="J5138" s="39">
        <f>Input!$B$105</f>
        <v>15</v>
      </c>
      <c r="K5138" s="66">
        <v>87</v>
      </c>
      <c r="L5138" s="66">
        <v>87</v>
      </c>
      <c r="M5138" s="19">
        <v>0</v>
      </c>
      <c r="N5138" s="19">
        <v>0</v>
      </c>
      <c r="O5138" s="19">
        <v>-11.366208143200485</v>
      </c>
      <c r="P5138" s="19">
        <v>320.10485869942818</v>
      </c>
      <c r="Q5138" s="19">
        <v>0</v>
      </c>
      <c r="R5138" s="67">
        <v>0</v>
      </c>
      <c r="S5138" s="67">
        <v>0</v>
      </c>
      <c r="T5138" s="67">
        <v>0</v>
      </c>
      <c r="U5138" s="67">
        <v>0</v>
      </c>
      <c r="V5138" s="67">
        <v>0</v>
      </c>
      <c r="W5138" s="67">
        <v>0</v>
      </c>
      <c r="X5138" s="67">
        <v>0</v>
      </c>
      <c r="Y5138" s="68">
        <v>0</v>
      </c>
      <c r="Z5138" s="69">
        <v>0</v>
      </c>
      <c r="AA5138" s="67">
        <v>0</v>
      </c>
      <c r="AB5138" s="67">
        <v>0</v>
      </c>
      <c r="AC5138" s="67">
        <v>0</v>
      </c>
      <c r="AD5138" s="67">
        <v>0</v>
      </c>
      <c r="AE5138" s="67">
        <v>0</v>
      </c>
      <c r="AF5138" s="67">
        <v>0</v>
      </c>
      <c r="AG5138" s="67">
        <v>0</v>
      </c>
      <c r="AH5138" s="67">
        <v>0</v>
      </c>
      <c r="AI5138" s="69">
        <f t="shared" si="1295"/>
        <v>0</v>
      </c>
      <c r="AJ5138" s="67">
        <f t="shared" si="1295"/>
        <v>0</v>
      </c>
      <c r="AK5138" s="67">
        <f t="shared" si="1295"/>
        <v>0</v>
      </c>
      <c r="AL5138" s="67">
        <f t="shared" si="1295"/>
        <v>0</v>
      </c>
      <c r="AM5138" s="67">
        <f t="shared" si="1295"/>
        <v>0</v>
      </c>
      <c r="AN5138" s="67">
        <f t="shared" si="1295"/>
        <v>0</v>
      </c>
      <c r="AO5138" s="67">
        <f t="shared" si="1295"/>
        <v>0</v>
      </c>
      <c r="AP5138" s="67">
        <f t="shared" si="1295"/>
        <v>0</v>
      </c>
      <c r="AQ5138" s="68">
        <f t="shared" si="1295"/>
        <v>0</v>
      </c>
      <c r="AR5138" s="70">
        <f t="shared" si="1297"/>
        <v>0.5</v>
      </c>
      <c r="AS5138" s="71">
        <f t="shared" si="1298"/>
        <v>0.5</v>
      </c>
      <c r="AT5138" s="71">
        <f t="shared" si="1299"/>
        <v>1</v>
      </c>
      <c r="AU5138" s="71">
        <f t="shared" si="1300"/>
        <v>0.5</v>
      </c>
      <c r="AV5138" s="71">
        <f t="shared" si="1301"/>
        <v>0.5</v>
      </c>
      <c r="AW5138" s="71">
        <f t="shared" si="1301"/>
        <v>0.5</v>
      </c>
      <c r="AX5138" s="71">
        <f t="shared" si="1301"/>
        <v>1</v>
      </c>
      <c r="AY5138" s="71">
        <f t="shared" si="1293"/>
        <v>0.5</v>
      </c>
    </row>
    <row r="5139" spans="1:51" x14ac:dyDescent="0.35">
      <c r="A5139">
        <v>2001</v>
      </c>
      <c r="B5139">
        <v>8</v>
      </c>
      <c r="C5139">
        <v>2</v>
      </c>
      <c r="D5139">
        <v>23</v>
      </c>
      <c r="E5139">
        <v>5135</v>
      </c>
      <c r="F5139" s="112">
        <v>20</v>
      </c>
      <c r="G5139">
        <f>F5139+Input!$B$73</f>
        <v>20</v>
      </c>
      <c r="H5139" s="39">
        <f t="shared" si="1296"/>
        <v>18.25416666666667</v>
      </c>
      <c r="I5139" s="39">
        <f t="shared" si="1286"/>
        <v>21.27039473684211</v>
      </c>
      <c r="J5139" s="39">
        <f>Input!$B$105</f>
        <v>15</v>
      </c>
      <c r="K5139" s="66">
        <v>94</v>
      </c>
      <c r="L5139" s="66">
        <v>94</v>
      </c>
      <c r="M5139" s="19">
        <v>0</v>
      </c>
      <c r="N5139" s="19">
        <v>0</v>
      </c>
      <c r="O5139" s="19">
        <v>-16.385272311122552</v>
      </c>
      <c r="P5139" s="19">
        <v>333.87617708444805</v>
      </c>
      <c r="Q5139" s="19">
        <v>0</v>
      </c>
      <c r="R5139" s="67">
        <v>0</v>
      </c>
      <c r="S5139" s="67">
        <v>0</v>
      </c>
      <c r="T5139" s="67">
        <v>0</v>
      </c>
      <c r="U5139" s="67">
        <v>0</v>
      </c>
      <c r="V5139" s="67">
        <v>0</v>
      </c>
      <c r="W5139" s="67">
        <v>0</v>
      </c>
      <c r="X5139" s="67">
        <v>0</v>
      </c>
      <c r="Y5139" s="68">
        <v>0</v>
      </c>
      <c r="Z5139" s="69">
        <v>0</v>
      </c>
      <c r="AA5139" s="67">
        <v>0</v>
      </c>
      <c r="AB5139" s="67">
        <v>0</v>
      </c>
      <c r="AC5139" s="67">
        <v>0</v>
      </c>
      <c r="AD5139" s="67">
        <v>0</v>
      </c>
      <c r="AE5139" s="67">
        <v>0</v>
      </c>
      <c r="AF5139" s="67">
        <v>0</v>
      </c>
      <c r="AG5139" s="67">
        <v>0</v>
      </c>
      <c r="AH5139" s="67">
        <v>0</v>
      </c>
      <c r="AI5139" s="69">
        <f t="shared" si="1295"/>
        <v>0</v>
      </c>
      <c r="AJ5139" s="67">
        <f t="shared" si="1295"/>
        <v>0</v>
      </c>
      <c r="AK5139" s="67">
        <f t="shared" si="1295"/>
        <v>0</v>
      </c>
      <c r="AL5139" s="67">
        <f t="shared" si="1295"/>
        <v>0</v>
      </c>
      <c r="AM5139" s="67">
        <f t="shared" si="1295"/>
        <v>0</v>
      </c>
      <c r="AN5139" s="67">
        <f t="shared" si="1295"/>
        <v>0</v>
      </c>
      <c r="AO5139" s="67">
        <f t="shared" si="1295"/>
        <v>0</v>
      </c>
      <c r="AP5139" s="67">
        <f t="shared" si="1295"/>
        <v>0</v>
      </c>
      <c r="AQ5139" s="68">
        <f t="shared" si="1295"/>
        <v>0</v>
      </c>
      <c r="AR5139" s="70">
        <f t="shared" si="1297"/>
        <v>0.5</v>
      </c>
      <c r="AS5139" s="71">
        <f t="shared" si="1298"/>
        <v>0.5</v>
      </c>
      <c r="AT5139" s="71">
        <f t="shared" si="1299"/>
        <v>1</v>
      </c>
      <c r="AU5139" s="71">
        <f t="shared" si="1300"/>
        <v>0.5</v>
      </c>
      <c r="AV5139" s="71">
        <f t="shared" si="1301"/>
        <v>0.5</v>
      </c>
      <c r="AW5139" s="71">
        <f t="shared" si="1301"/>
        <v>0.5</v>
      </c>
      <c r="AX5139" s="71">
        <f t="shared" si="1301"/>
        <v>1</v>
      </c>
      <c r="AY5139" s="71">
        <f t="shared" si="1293"/>
        <v>0.5</v>
      </c>
    </row>
    <row r="5140" spans="1:51" x14ac:dyDescent="0.35">
      <c r="A5140">
        <v>2001</v>
      </c>
      <c r="B5140">
        <v>8</v>
      </c>
      <c r="C5140">
        <v>2</v>
      </c>
      <c r="D5140">
        <v>24</v>
      </c>
      <c r="E5140">
        <v>5136</v>
      </c>
      <c r="F5140" s="112">
        <v>19.2</v>
      </c>
      <c r="G5140">
        <f>F5140+Input!$B$73</f>
        <v>19.2</v>
      </c>
      <c r="H5140" s="39">
        <f>AVERAGE(G5117:G5140)</f>
        <v>19.841666666666669</v>
      </c>
      <c r="I5140" s="39">
        <f t="shared" si="1286"/>
        <v>20.842543859649126</v>
      </c>
      <c r="J5140" s="39">
        <f>Input!$B$105</f>
        <v>15</v>
      </c>
      <c r="K5140" s="66">
        <v>98</v>
      </c>
      <c r="L5140" s="66">
        <v>98</v>
      </c>
      <c r="M5140" s="19">
        <v>0</v>
      </c>
      <c r="N5140" s="19">
        <v>0</v>
      </c>
      <c r="O5140" s="19">
        <v>-19.353913340186491</v>
      </c>
      <c r="P5140" s="19">
        <v>348.55174986808174</v>
      </c>
      <c r="Q5140" s="19">
        <v>0</v>
      </c>
      <c r="R5140" s="67">
        <v>0</v>
      </c>
      <c r="S5140" s="67">
        <v>0</v>
      </c>
      <c r="T5140" s="67">
        <v>0</v>
      </c>
      <c r="U5140" s="67">
        <v>0</v>
      </c>
      <c r="V5140" s="67">
        <v>0</v>
      </c>
      <c r="W5140" s="67">
        <v>0</v>
      </c>
      <c r="X5140" s="67">
        <v>0</v>
      </c>
      <c r="Y5140" s="68">
        <v>0</v>
      </c>
      <c r="Z5140" s="69">
        <v>0</v>
      </c>
      <c r="AA5140" s="67">
        <v>0</v>
      </c>
      <c r="AB5140" s="67">
        <v>0</v>
      </c>
      <c r="AC5140" s="67">
        <v>0</v>
      </c>
      <c r="AD5140" s="67">
        <v>0</v>
      </c>
      <c r="AE5140" s="67">
        <v>0</v>
      </c>
      <c r="AF5140" s="67">
        <v>0</v>
      </c>
      <c r="AG5140" s="67">
        <v>0</v>
      </c>
      <c r="AH5140" s="67">
        <v>0</v>
      </c>
      <c r="AI5140" s="69">
        <f t="shared" si="1295"/>
        <v>0</v>
      </c>
      <c r="AJ5140" s="67">
        <f t="shared" si="1295"/>
        <v>0</v>
      </c>
      <c r="AK5140" s="67">
        <f t="shared" si="1295"/>
        <v>0</v>
      </c>
      <c r="AL5140" s="67">
        <f t="shared" si="1295"/>
        <v>0</v>
      </c>
      <c r="AM5140" s="67">
        <f t="shared" si="1295"/>
        <v>0</v>
      </c>
      <c r="AN5140" s="67">
        <f t="shared" si="1295"/>
        <v>0</v>
      </c>
      <c r="AO5140" s="67">
        <f t="shared" si="1295"/>
        <v>0</v>
      </c>
      <c r="AP5140" s="67">
        <f t="shared" si="1295"/>
        <v>0</v>
      </c>
      <c r="AQ5140" s="68">
        <f t="shared" si="1295"/>
        <v>0</v>
      </c>
      <c r="AR5140" s="70">
        <f t="shared" si="1297"/>
        <v>0.5</v>
      </c>
      <c r="AS5140" s="71">
        <f t="shared" si="1298"/>
        <v>0.5</v>
      </c>
      <c r="AT5140" s="71">
        <f t="shared" si="1299"/>
        <v>1</v>
      </c>
      <c r="AU5140" s="71">
        <f t="shared" si="1300"/>
        <v>0.5</v>
      </c>
      <c r="AV5140" s="71">
        <f t="shared" si="1301"/>
        <v>0.5</v>
      </c>
      <c r="AW5140" s="71">
        <f t="shared" si="1301"/>
        <v>0.5</v>
      </c>
      <c r="AX5140" s="71">
        <f t="shared" si="1301"/>
        <v>1</v>
      </c>
      <c r="AY5140" s="71">
        <f t="shared" si="1293"/>
        <v>0.5</v>
      </c>
    </row>
    <row r="5141" spans="1:51" x14ac:dyDescent="0.35">
      <c r="A5141">
        <v>2001</v>
      </c>
      <c r="B5141">
        <v>8</v>
      </c>
      <c r="C5141">
        <v>3</v>
      </c>
      <c r="D5141">
        <v>1</v>
      </c>
      <c r="E5141">
        <v>5137</v>
      </c>
      <c r="F5141" s="112">
        <v>19.5</v>
      </c>
      <c r="G5141">
        <f>F5141+Input!$B$73</f>
        <v>19.5</v>
      </c>
      <c r="H5141" s="39">
        <f>H5140</f>
        <v>19.841666666666669</v>
      </c>
      <c r="I5141" s="39">
        <f t="shared" si="1286"/>
        <v>20.842543859649126</v>
      </c>
      <c r="J5141" s="39">
        <f>Input!$B$105</f>
        <v>15</v>
      </c>
      <c r="K5141" s="66">
        <v>92</v>
      </c>
      <c r="L5141" s="66">
        <v>92</v>
      </c>
      <c r="M5141" s="19">
        <v>0</v>
      </c>
      <c r="N5141" s="19">
        <v>0</v>
      </c>
      <c r="O5141" s="19">
        <v>-19.97690576727874</v>
      </c>
      <c r="P5141" s="19">
        <v>3.7005815232655479</v>
      </c>
      <c r="Q5141" s="19">
        <v>0</v>
      </c>
      <c r="R5141" s="67">
        <v>0</v>
      </c>
      <c r="S5141" s="67">
        <v>0</v>
      </c>
      <c r="T5141" s="67">
        <v>0</v>
      </c>
      <c r="U5141" s="67">
        <v>0</v>
      </c>
      <c r="V5141" s="67">
        <v>0</v>
      </c>
      <c r="W5141" s="67">
        <v>0</v>
      </c>
      <c r="X5141" s="67">
        <v>0</v>
      </c>
      <c r="Y5141" s="68">
        <v>0</v>
      </c>
      <c r="Z5141" s="69">
        <v>0</v>
      </c>
      <c r="AA5141" s="67">
        <v>0</v>
      </c>
      <c r="AB5141" s="67">
        <v>0</v>
      </c>
      <c r="AC5141" s="67">
        <v>0</v>
      </c>
      <c r="AD5141" s="67">
        <v>0</v>
      </c>
      <c r="AE5141" s="67">
        <v>0</v>
      </c>
      <c r="AF5141" s="67">
        <v>0</v>
      </c>
      <c r="AG5141" s="67">
        <v>0</v>
      </c>
      <c r="AH5141" s="67">
        <v>0</v>
      </c>
      <c r="AI5141" s="69">
        <f t="shared" si="1295"/>
        <v>0</v>
      </c>
      <c r="AJ5141" s="67">
        <f t="shared" si="1295"/>
        <v>0</v>
      </c>
      <c r="AK5141" s="67">
        <f t="shared" si="1295"/>
        <v>0</v>
      </c>
      <c r="AL5141" s="67">
        <f t="shared" si="1295"/>
        <v>0</v>
      </c>
      <c r="AM5141" s="67">
        <f t="shared" si="1295"/>
        <v>0</v>
      </c>
      <c r="AN5141" s="67">
        <f t="shared" si="1295"/>
        <v>0</v>
      </c>
      <c r="AO5141" s="67">
        <f t="shared" si="1295"/>
        <v>0</v>
      </c>
      <c r="AP5141" s="67">
        <f t="shared" si="1295"/>
        <v>0</v>
      </c>
      <c r="AQ5141" s="68">
        <f t="shared" si="1295"/>
        <v>0</v>
      </c>
      <c r="AR5141" s="70">
        <f t="shared" si="1297"/>
        <v>0.5</v>
      </c>
      <c r="AS5141" s="71">
        <f t="shared" si="1298"/>
        <v>0.1</v>
      </c>
      <c r="AT5141" s="71">
        <f t="shared" si="1299"/>
        <v>0.5</v>
      </c>
      <c r="AU5141" s="71">
        <f t="shared" si="1300"/>
        <v>0.5</v>
      </c>
      <c r="AV5141" s="71">
        <f t="shared" si="1301"/>
        <v>0.5</v>
      </c>
      <c r="AW5141" s="71">
        <f t="shared" si="1301"/>
        <v>0.1</v>
      </c>
      <c r="AX5141" s="71">
        <f t="shared" si="1301"/>
        <v>0.5</v>
      </c>
      <c r="AY5141" s="71">
        <f t="shared" si="1293"/>
        <v>0.5</v>
      </c>
    </row>
    <row r="5142" spans="1:51" x14ac:dyDescent="0.35">
      <c r="A5142">
        <v>2001</v>
      </c>
      <c r="B5142">
        <v>8</v>
      </c>
      <c r="C5142">
        <v>3</v>
      </c>
      <c r="D5142">
        <v>2</v>
      </c>
      <c r="E5142">
        <v>5138</v>
      </c>
      <c r="F5142" s="112">
        <v>18.8</v>
      </c>
      <c r="G5142">
        <f>F5142+Input!$B$73</f>
        <v>18.8</v>
      </c>
      <c r="H5142" s="39">
        <f t="shared" ref="H5142:H5163" si="1302">H5141</f>
        <v>19.841666666666669</v>
      </c>
      <c r="I5142" s="39">
        <f t="shared" si="1286"/>
        <v>20.842543859649126</v>
      </c>
      <c r="J5142" s="39">
        <f>Input!$B$105</f>
        <v>15</v>
      </c>
      <c r="K5142" s="66">
        <v>92</v>
      </c>
      <c r="L5142" s="66">
        <v>92</v>
      </c>
      <c r="M5142" s="19">
        <v>0</v>
      </c>
      <c r="N5142" s="19">
        <v>0</v>
      </c>
      <c r="O5142" s="19">
        <v>-18.436452240102543</v>
      </c>
      <c r="P5142" s="19">
        <v>18.761357853574626</v>
      </c>
      <c r="Q5142" s="19">
        <v>0</v>
      </c>
      <c r="R5142" s="67">
        <v>0</v>
      </c>
      <c r="S5142" s="67">
        <v>0</v>
      </c>
      <c r="T5142" s="67">
        <v>0</v>
      </c>
      <c r="U5142" s="67">
        <v>0</v>
      </c>
      <c r="V5142" s="67">
        <v>0</v>
      </c>
      <c r="W5142" s="67">
        <v>0</v>
      </c>
      <c r="X5142" s="67">
        <v>0</v>
      </c>
      <c r="Y5142" s="68">
        <v>0</v>
      </c>
      <c r="Z5142" s="69">
        <v>0</v>
      </c>
      <c r="AA5142" s="67">
        <v>0</v>
      </c>
      <c r="AB5142" s="67">
        <v>0</v>
      </c>
      <c r="AC5142" s="67">
        <v>0</v>
      </c>
      <c r="AD5142" s="67">
        <v>0</v>
      </c>
      <c r="AE5142" s="67">
        <v>0</v>
      </c>
      <c r="AF5142" s="67">
        <v>0</v>
      </c>
      <c r="AG5142" s="67">
        <v>0</v>
      </c>
      <c r="AH5142" s="67">
        <v>0</v>
      </c>
      <c r="AI5142" s="69">
        <f t="shared" si="1295"/>
        <v>0</v>
      </c>
      <c r="AJ5142" s="67">
        <f t="shared" si="1295"/>
        <v>0</v>
      </c>
      <c r="AK5142" s="67">
        <f t="shared" si="1295"/>
        <v>0</v>
      </c>
      <c r="AL5142" s="67">
        <f t="shared" ref="AL5142:AQ5184" si="1303">(T5142+AC5142)</f>
        <v>0</v>
      </c>
      <c r="AM5142" s="67">
        <f t="shared" si="1303"/>
        <v>0</v>
      </c>
      <c r="AN5142" s="67">
        <f t="shared" si="1303"/>
        <v>0</v>
      </c>
      <c r="AO5142" s="67">
        <f t="shared" si="1303"/>
        <v>0</v>
      </c>
      <c r="AP5142" s="67">
        <f t="shared" si="1303"/>
        <v>0</v>
      </c>
      <c r="AQ5142" s="68">
        <f t="shared" si="1303"/>
        <v>0</v>
      </c>
      <c r="AR5142" s="70">
        <f t="shared" si="1297"/>
        <v>0.5</v>
      </c>
      <c r="AS5142" s="71">
        <f t="shared" si="1298"/>
        <v>0.1</v>
      </c>
      <c r="AT5142" s="71">
        <f t="shared" si="1299"/>
        <v>0.5</v>
      </c>
      <c r="AU5142" s="71">
        <f t="shared" si="1300"/>
        <v>0.5</v>
      </c>
      <c r="AV5142" s="71">
        <f t="shared" si="1301"/>
        <v>0.5</v>
      </c>
      <c r="AW5142" s="71">
        <f t="shared" si="1301"/>
        <v>0.1</v>
      </c>
      <c r="AX5142" s="71">
        <f t="shared" si="1301"/>
        <v>0.5</v>
      </c>
      <c r="AY5142" s="71">
        <f t="shared" si="1293"/>
        <v>0.5</v>
      </c>
    </row>
    <row r="5143" spans="1:51" x14ac:dyDescent="0.35">
      <c r="A5143">
        <v>2001</v>
      </c>
      <c r="B5143">
        <v>8</v>
      </c>
      <c r="C5143">
        <v>3</v>
      </c>
      <c r="D5143">
        <v>3</v>
      </c>
      <c r="E5143">
        <v>5139</v>
      </c>
      <c r="F5143" s="112">
        <v>18.2</v>
      </c>
      <c r="G5143">
        <f>F5143+Input!$B$73</f>
        <v>18.2</v>
      </c>
      <c r="H5143" s="39">
        <f t="shared" si="1302"/>
        <v>19.841666666666669</v>
      </c>
      <c r="I5143" s="39">
        <f t="shared" si="1286"/>
        <v>20.842543859649126</v>
      </c>
      <c r="J5143" s="39">
        <f>Input!$B$105</f>
        <v>15</v>
      </c>
      <c r="K5143" s="66">
        <v>95</v>
      </c>
      <c r="L5143" s="66">
        <v>95</v>
      </c>
      <c r="M5143" s="19">
        <v>0</v>
      </c>
      <c r="N5143" s="19">
        <v>0</v>
      </c>
      <c r="O5143" s="19">
        <v>-14.408850609651259</v>
      </c>
      <c r="P5143" s="19">
        <v>33.067010059879728</v>
      </c>
      <c r="Q5143" s="19">
        <v>0</v>
      </c>
      <c r="R5143" s="67">
        <v>0</v>
      </c>
      <c r="S5143" s="67">
        <v>0</v>
      </c>
      <c r="T5143" s="67">
        <v>0</v>
      </c>
      <c r="U5143" s="67">
        <v>0</v>
      </c>
      <c r="V5143" s="67">
        <v>0</v>
      </c>
      <c r="W5143" s="67">
        <v>0</v>
      </c>
      <c r="X5143" s="67">
        <v>0</v>
      </c>
      <c r="Y5143" s="68">
        <v>0</v>
      </c>
      <c r="Z5143" s="69">
        <v>0</v>
      </c>
      <c r="AA5143" s="67">
        <v>0</v>
      </c>
      <c r="AB5143" s="67">
        <v>0</v>
      </c>
      <c r="AC5143" s="67">
        <v>0</v>
      </c>
      <c r="AD5143" s="67">
        <v>0</v>
      </c>
      <c r="AE5143" s="67">
        <v>0</v>
      </c>
      <c r="AF5143" s="67">
        <v>0</v>
      </c>
      <c r="AG5143" s="67">
        <v>0</v>
      </c>
      <c r="AH5143" s="67">
        <v>0</v>
      </c>
      <c r="AI5143" s="69">
        <f t="shared" ref="AI5143:AN5206" si="1304">(Q5143+Z5143)</f>
        <v>0</v>
      </c>
      <c r="AJ5143" s="67">
        <f t="shared" si="1304"/>
        <v>0</v>
      </c>
      <c r="AK5143" s="67">
        <f t="shared" si="1304"/>
        <v>0</v>
      </c>
      <c r="AL5143" s="67">
        <f t="shared" si="1303"/>
        <v>0</v>
      </c>
      <c r="AM5143" s="67">
        <f t="shared" si="1303"/>
        <v>0</v>
      </c>
      <c r="AN5143" s="67">
        <f t="shared" si="1303"/>
        <v>0</v>
      </c>
      <c r="AO5143" s="67">
        <f t="shared" si="1303"/>
        <v>0</v>
      </c>
      <c r="AP5143" s="67">
        <f t="shared" si="1303"/>
        <v>0</v>
      </c>
      <c r="AQ5143" s="68">
        <f t="shared" si="1303"/>
        <v>0</v>
      </c>
      <c r="AR5143" s="70">
        <f t="shared" si="1297"/>
        <v>0.5</v>
      </c>
      <c r="AS5143" s="71">
        <f t="shared" si="1298"/>
        <v>0.1</v>
      </c>
      <c r="AT5143" s="71">
        <f t="shared" si="1299"/>
        <v>0.5</v>
      </c>
      <c r="AU5143" s="71">
        <f t="shared" si="1300"/>
        <v>0.5</v>
      </c>
      <c r="AV5143" s="71">
        <f t="shared" si="1301"/>
        <v>0.5</v>
      </c>
      <c r="AW5143" s="71">
        <f t="shared" si="1301"/>
        <v>0.1</v>
      </c>
      <c r="AX5143" s="71">
        <f t="shared" si="1301"/>
        <v>0.5</v>
      </c>
      <c r="AY5143" s="71">
        <f t="shared" si="1293"/>
        <v>0.5</v>
      </c>
    </row>
    <row r="5144" spans="1:51" x14ac:dyDescent="0.35">
      <c r="A5144">
        <v>2001</v>
      </c>
      <c r="B5144">
        <v>8</v>
      </c>
      <c r="C5144">
        <v>3</v>
      </c>
      <c r="D5144">
        <v>4</v>
      </c>
      <c r="E5144">
        <v>5140</v>
      </c>
      <c r="F5144" s="112">
        <v>18.7</v>
      </c>
      <c r="G5144">
        <f>F5144+Input!$B$73</f>
        <v>18.7</v>
      </c>
      <c r="H5144" s="39">
        <f t="shared" si="1302"/>
        <v>19.841666666666669</v>
      </c>
      <c r="I5144" s="39">
        <f t="shared" si="1286"/>
        <v>20.842543859649126</v>
      </c>
      <c r="J5144" s="39">
        <f>Input!$B$105</f>
        <v>15</v>
      </c>
      <c r="K5144" s="66">
        <v>94</v>
      </c>
      <c r="L5144" s="66">
        <v>94</v>
      </c>
      <c r="M5144" s="19">
        <v>0</v>
      </c>
      <c r="N5144" s="19">
        <v>0</v>
      </c>
      <c r="O5144" s="19">
        <v>-8.5235142858172761</v>
      </c>
      <c r="P5144" s="19">
        <v>46.367014326856925</v>
      </c>
      <c r="Q5144" s="19">
        <v>0</v>
      </c>
      <c r="R5144" s="67">
        <v>0</v>
      </c>
      <c r="S5144" s="67">
        <v>0</v>
      </c>
      <c r="T5144" s="67">
        <v>0</v>
      </c>
      <c r="U5144" s="67">
        <v>0</v>
      </c>
      <c r="V5144" s="67">
        <v>0</v>
      </c>
      <c r="W5144" s="67">
        <v>0</v>
      </c>
      <c r="X5144" s="67">
        <v>0</v>
      </c>
      <c r="Y5144" s="68">
        <v>0</v>
      </c>
      <c r="Z5144" s="69">
        <v>0</v>
      </c>
      <c r="AA5144" s="67">
        <v>0</v>
      </c>
      <c r="AB5144" s="67">
        <v>0</v>
      </c>
      <c r="AC5144" s="67">
        <v>0</v>
      </c>
      <c r="AD5144" s="67">
        <v>0</v>
      </c>
      <c r="AE5144" s="67">
        <v>0</v>
      </c>
      <c r="AF5144" s="67">
        <v>0</v>
      </c>
      <c r="AG5144" s="67">
        <v>0</v>
      </c>
      <c r="AH5144" s="67">
        <v>0</v>
      </c>
      <c r="AI5144" s="69">
        <f t="shared" si="1304"/>
        <v>0</v>
      </c>
      <c r="AJ5144" s="67">
        <f t="shared" si="1304"/>
        <v>0</v>
      </c>
      <c r="AK5144" s="67">
        <f t="shared" si="1304"/>
        <v>0</v>
      </c>
      <c r="AL5144" s="67">
        <f t="shared" si="1303"/>
        <v>0</v>
      </c>
      <c r="AM5144" s="67">
        <f t="shared" si="1303"/>
        <v>0</v>
      </c>
      <c r="AN5144" s="67">
        <f t="shared" si="1303"/>
        <v>0</v>
      </c>
      <c r="AO5144" s="67">
        <f t="shared" si="1303"/>
        <v>0</v>
      </c>
      <c r="AP5144" s="67">
        <f t="shared" si="1303"/>
        <v>0</v>
      </c>
      <c r="AQ5144" s="68">
        <f t="shared" si="1303"/>
        <v>0</v>
      </c>
      <c r="AR5144" s="70">
        <f t="shared" si="1297"/>
        <v>0.5</v>
      </c>
      <c r="AS5144" s="71">
        <f t="shared" si="1298"/>
        <v>0.1</v>
      </c>
      <c r="AT5144" s="71">
        <f t="shared" si="1299"/>
        <v>0.5</v>
      </c>
      <c r="AU5144" s="71">
        <f t="shared" si="1300"/>
        <v>0.5</v>
      </c>
      <c r="AV5144" s="71">
        <f t="shared" si="1301"/>
        <v>0.5</v>
      </c>
      <c r="AW5144" s="71">
        <f t="shared" si="1301"/>
        <v>0.1</v>
      </c>
      <c r="AX5144" s="71">
        <f t="shared" si="1301"/>
        <v>0.5</v>
      </c>
      <c r="AY5144" s="71">
        <f t="shared" si="1293"/>
        <v>0.5</v>
      </c>
    </row>
    <row r="5145" spans="1:51" x14ac:dyDescent="0.35">
      <c r="A5145">
        <v>2001</v>
      </c>
      <c r="B5145">
        <v>8</v>
      </c>
      <c r="C5145">
        <v>3</v>
      </c>
      <c r="D5145">
        <v>5</v>
      </c>
      <c r="E5145">
        <v>5141</v>
      </c>
      <c r="F5145" s="112">
        <v>18.7</v>
      </c>
      <c r="G5145">
        <f>F5145+Input!$B$73</f>
        <v>18.7</v>
      </c>
      <c r="H5145" s="39">
        <f t="shared" si="1302"/>
        <v>19.841666666666669</v>
      </c>
      <c r="I5145" s="39">
        <f t="shared" si="1286"/>
        <v>20.842543859649126</v>
      </c>
      <c r="J5145" s="39">
        <f>Input!$B$105</f>
        <v>15</v>
      </c>
      <c r="K5145" s="66">
        <v>95</v>
      </c>
      <c r="L5145" s="66">
        <v>95</v>
      </c>
      <c r="M5145" s="19">
        <v>0</v>
      </c>
      <c r="N5145" s="19">
        <v>0</v>
      </c>
      <c r="O5145" s="19">
        <v>-1.2169048598397225</v>
      </c>
      <c r="P5145" s="19">
        <v>58.70652257861277</v>
      </c>
      <c r="Q5145" s="19">
        <v>0</v>
      </c>
      <c r="R5145" s="67">
        <v>0</v>
      </c>
      <c r="S5145" s="67">
        <v>0</v>
      </c>
      <c r="T5145" s="67">
        <v>0</v>
      </c>
      <c r="U5145" s="67">
        <v>0</v>
      </c>
      <c r="V5145" s="67">
        <v>0</v>
      </c>
      <c r="W5145" s="67">
        <v>0</v>
      </c>
      <c r="X5145" s="67">
        <v>0</v>
      </c>
      <c r="Y5145" s="68">
        <v>0</v>
      </c>
      <c r="Z5145" s="69">
        <v>0</v>
      </c>
      <c r="AA5145" s="67">
        <v>0</v>
      </c>
      <c r="AB5145" s="67">
        <v>0</v>
      </c>
      <c r="AC5145" s="67">
        <v>0</v>
      </c>
      <c r="AD5145" s="67">
        <v>0</v>
      </c>
      <c r="AE5145" s="67">
        <v>0</v>
      </c>
      <c r="AF5145" s="67">
        <v>0</v>
      </c>
      <c r="AG5145" s="67">
        <v>0</v>
      </c>
      <c r="AH5145" s="67">
        <v>0</v>
      </c>
      <c r="AI5145" s="69">
        <f t="shared" si="1304"/>
        <v>0</v>
      </c>
      <c r="AJ5145" s="67">
        <f t="shared" si="1304"/>
        <v>0</v>
      </c>
      <c r="AK5145" s="67">
        <f t="shared" si="1304"/>
        <v>0</v>
      </c>
      <c r="AL5145" s="67">
        <f t="shared" si="1303"/>
        <v>0</v>
      </c>
      <c r="AM5145" s="67">
        <f t="shared" si="1303"/>
        <v>0</v>
      </c>
      <c r="AN5145" s="67">
        <f t="shared" si="1303"/>
        <v>0</v>
      </c>
      <c r="AO5145" s="67">
        <f t="shared" si="1303"/>
        <v>0</v>
      </c>
      <c r="AP5145" s="67">
        <f t="shared" si="1303"/>
        <v>0</v>
      </c>
      <c r="AQ5145" s="68">
        <f t="shared" si="1303"/>
        <v>0</v>
      </c>
      <c r="AR5145" s="70">
        <f t="shared" si="1297"/>
        <v>0.5</v>
      </c>
      <c r="AS5145" s="71">
        <f t="shared" si="1298"/>
        <v>0.1</v>
      </c>
      <c r="AT5145" s="71">
        <f t="shared" si="1299"/>
        <v>0.5</v>
      </c>
      <c r="AU5145" s="71">
        <f t="shared" si="1300"/>
        <v>0.5</v>
      </c>
      <c r="AV5145" s="71">
        <f t="shared" si="1301"/>
        <v>0.5</v>
      </c>
      <c r="AW5145" s="71">
        <f t="shared" si="1301"/>
        <v>0.1</v>
      </c>
      <c r="AX5145" s="71">
        <f t="shared" si="1301"/>
        <v>0.5</v>
      </c>
      <c r="AY5145" s="71">
        <f t="shared" si="1293"/>
        <v>0.5</v>
      </c>
    </row>
    <row r="5146" spans="1:51" x14ac:dyDescent="0.35">
      <c r="A5146">
        <v>2001</v>
      </c>
      <c r="B5146">
        <v>8</v>
      </c>
      <c r="C5146">
        <v>3</v>
      </c>
      <c r="D5146">
        <v>6</v>
      </c>
      <c r="E5146">
        <v>5142</v>
      </c>
      <c r="F5146" s="112">
        <v>19.2</v>
      </c>
      <c r="G5146">
        <f>F5146+Input!$B$73</f>
        <v>19.2</v>
      </c>
      <c r="H5146" s="39">
        <f t="shared" si="1302"/>
        <v>19.841666666666669</v>
      </c>
      <c r="I5146" s="39">
        <f t="shared" si="1286"/>
        <v>20.842543859649126</v>
      </c>
      <c r="J5146" s="39">
        <f>Input!$B$105</f>
        <v>15</v>
      </c>
      <c r="K5146" s="66">
        <v>93</v>
      </c>
      <c r="L5146" s="66">
        <v>93</v>
      </c>
      <c r="M5146" s="19">
        <v>0.11426549423942417</v>
      </c>
      <c r="N5146" s="19">
        <v>2.9916631941843077</v>
      </c>
      <c r="O5146" s="19">
        <v>7.0907252375228804</v>
      </c>
      <c r="P5146" s="19">
        <v>70.36498268934011</v>
      </c>
      <c r="Q5146" s="19">
        <v>5.9338606678731504E-2</v>
      </c>
      <c r="R5146" s="67">
        <v>0.11098642144124816</v>
      </c>
      <c r="S5146" s="67">
        <v>9.7619895762737718E-2</v>
      </c>
      <c r="T5146" s="67">
        <v>2.7068959103863373E-2</v>
      </c>
      <c r="U5146" s="67">
        <v>0</v>
      </c>
      <c r="V5146" s="67">
        <v>0</v>
      </c>
      <c r="W5146" s="67">
        <v>0</v>
      </c>
      <c r="X5146" s="67">
        <v>0</v>
      </c>
      <c r="Y5146" s="68">
        <v>8.3368058156922942E-3</v>
      </c>
      <c r="Z5146" s="69">
        <v>1.4559920646607245</v>
      </c>
      <c r="AA5146" s="67">
        <v>1.4559920646607245</v>
      </c>
      <c r="AB5146" s="67">
        <v>1.4559920646607245</v>
      </c>
      <c r="AC5146" s="67">
        <v>1.4559920646607245</v>
      </c>
      <c r="AD5146" s="67">
        <v>1.4559920646607245</v>
      </c>
      <c r="AE5146" s="67">
        <v>1.4559920646607245</v>
      </c>
      <c r="AF5146" s="67">
        <v>1.4559920646607245</v>
      </c>
      <c r="AG5146" s="67">
        <v>1.4559920646607245</v>
      </c>
      <c r="AH5146" s="67">
        <v>2.9916631941843077</v>
      </c>
      <c r="AI5146" s="69">
        <f t="shared" si="1304"/>
        <v>1.5153306713394561</v>
      </c>
      <c r="AJ5146" s="67">
        <f t="shared" si="1304"/>
        <v>1.5669784861019727</v>
      </c>
      <c r="AK5146" s="67">
        <f t="shared" si="1304"/>
        <v>1.5536119604234622</v>
      </c>
      <c r="AL5146" s="67">
        <f t="shared" si="1303"/>
        <v>1.4830610237645878</v>
      </c>
      <c r="AM5146" s="67">
        <f t="shared" si="1303"/>
        <v>1.4559920646607245</v>
      </c>
      <c r="AN5146" s="67">
        <f t="shared" si="1303"/>
        <v>1.4559920646607245</v>
      </c>
      <c r="AO5146" s="67">
        <f t="shared" si="1303"/>
        <v>1.4559920646607245</v>
      </c>
      <c r="AP5146" s="67">
        <f t="shared" si="1303"/>
        <v>1.4559920646607245</v>
      </c>
      <c r="AQ5146" s="68">
        <f t="shared" si="1303"/>
        <v>3</v>
      </c>
      <c r="AR5146" s="70">
        <f t="shared" si="1297"/>
        <v>0.5</v>
      </c>
      <c r="AS5146" s="71">
        <f t="shared" si="1298"/>
        <v>0.1</v>
      </c>
      <c r="AT5146" s="71">
        <f t="shared" si="1299"/>
        <v>0.5</v>
      </c>
      <c r="AU5146" s="71">
        <f t="shared" si="1300"/>
        <v>0.5</v>
      </c>
      <c r="AV5146" s="71">
        <f t="shared" si="1301"/>
        <v>0.5</v>
      </c>
      <c r="AW5146" s="71">
        <f t="shared" si="1301"/>
        <v>0.1</v>
      </c>
      <c r="AX5146" s="71">
        <f t="shared" si="1301"/>
        <v>0.5</v>
      </c>
      <c r="AY5146" s="71">
        <f t="shared" si="1293"/>
        <v>0.5</v>
      </c>
    </row>
    <row r="5147" spans="1:51" x14ac:dyDescent="0.35">
      <c r="A5147">
        <v>2001</v>
      </c>
      <c r="B5147">
        <v>8</v>
      </c>
      <c r="C5147">
        <v>3</v>
      </c>
      <c r="D5147">
        <v>7</v>
      </c>
      <c r="E5147">
        <v>5143</v>
      </c>
      <c r="F5147" s="112">
        <v>18.5</v>
      </c>
      <c r="G5147">
        <f>F5147+Input!$B$73</f>
        <v>18.5</v>
      </c>
      <c r="H5147" s="39">
        <f t="shared" si="1302"/>
        <v>19.841666666666669</v>
      </c>
      <c r="I5147" s="39">
        <f t="shared" si="1286"/>
        <v>20.842543859649126</v>
      </c>
      <c r="J5147" s="39">
        <f>Input!$B$105</f>
        <v>15</v>
      </c>
      <c r="K5147" s="66">
        <v>96</v>
      </c>
      <c r="L5147" s="66">
        <v>96</v>
      </c>
      <c r="M5147" s="19">
        <v>8.6602154859365704E-2</v>
      </c>
      <c r="N5147" s="19">
        <v>7.9806458003790048</v>
      </c>
      <c r="O5147" s="19">
        <v>16.019222961421953</v>
      </c>
      <c r="P5147" s="19">
        <v>81.773049073870865</v>
      </c>
      <c r="Q5147" s="19">
        <v>2.8878120975008695E-2</v>
      </c>
      <c r="R5147" s="67">
        <v>7.7654983366449659E-2</v>
      </c>
      <c r="S5147" s="67">
        <v>8.0942609687681522E-2</v>
      </c>
      <c r="T5147" s="67">
        <v>3.6815153027741417E-2</v>
      </c>
      <c r="U5147" s="67">
        <v>0</v>
      </c>
      <c r="V5147" s="67">
        <v>0</v>
      </c>
      <c r="W5147" s="67">
        <v>0</v>
      </c>
      <c r="X5147" s="67">
        <v>0</v>
      </c>
      <c r="Y5147" s="68">
        <v>1.9354199620995161E-2</v>
      </c>
      <c r="Z5147" s="69">
        <v>3.7279518241027474</v>
      </c>
      <c r="AA5147" s="67">
        <v>3.7279518241027474</v>
      </c>
      <c r="AB5147" s="67">
        <v>3.7279518241027474</v>
      </c>
      <c r="AC5147" s="67">
        <v>3.7279518241027474</v>
      </c>
      <c r="AD5147" s="67">
        <v>3.7279518241027474</v>
      </c>
      <c r="AE5147" s="67">
        <v>3.7279518241027474</v>
      </c>
      <c r="AF5147" s="67">
        <v>3.7279518241027474</v>
      </c>
      <c r="AG5147" s="67">
        <v>3.7279518241027474</v>
      </c>
      <c r="AH5147" s="67">
        <v>7.9806458003790048</v>
      </c>
      <c r="AI5147" s="69">
        <f t="shared" si="1304"/>
        <v>3.7568299450777562</v>
      </c>
      <c r="AJ5147" s="67">
        <f t="shared" si="1304"/>
        <v>3.8056068074691969</v>
      </c>
      <c r="AK5147" s="67">
        <f t="shared" si="1304"/>
        <v>3.8088944337904289</v>
      </c>
      <c r="AL5147" s="67">
        <f t="shared" si="1303"/>
        <v>3.7647669771304888</v>
      </c>
      <c r="AM5147" s="67">
        <f t="shared" si="1303"/>
        <v>3.7279518241027474</v>
      </c>
      <c r="AN5147" s="67">
        <f t="shared" si="1303"/>
        <v>3.7279518241027474</v>
      </c>
      <c r="AO5147" s="67">
        <f t="shared" si="1303"/>
        <v>3.7279518241027474</v>
      </c>
      <c r="AP5147" s="67">
        <f t="shared" si="1303"/>
        <v>3.7279518241027474</v>
      </c>
      <c r="AQ5147" s="68">
        <f t="shared" si="1303"/>
        <v>8</v>
      </c>
      <c r="AR5147" s="70">
        <f t="shared" si="1297"/>
        <v>0.5</v>
      </c>
      <c r="AS5147" s="71">
        <f t="shared" si="1298"/>
        <v>0.1</v>
      </c>
      <c r="AT5147" s="71">
        <f t="shared" si="1299"/>
        <v>0.5</v>
      </c>
      <c r="AU5147" s="71">
        <f t="shared" si="1300"/>
        <v>0.5</v>
      </c>
      <c r="AV5147" s="71">
        <f t="shared" si="1301"/>
        <v>0.5</v>
      </c>
      <c r="AW5147" s="71">
        <f t="shared" si="1301"/>
        <v>0.1</v>
      </c>
      <c r="AX5147" s="71">
        <f t="shared" si="1301"/>
        <v>0.5</v>
      </c>
      <c r="AY5147" s="71">
        <f t="shared" si="1293"/>
        <v>0.5</v>
      </c>
    </row>
    <row r="5148" spans="1:51" x14ac:dyDescent="0.35">
      <c r="A5148">
        <v>2001</v>
      </c>
      <c r="B5148">
        <v>8</v>
      </c>
      <c r="C5148">
        <v>3</v>
      </c>
      <c r="D5148">
        <v>8</v>
      </c>
      <c r="E5148">
        <v>5144</v>
      </c>
      <c r="F5148" s="112">
        <v>18.3</v>
      </c>
      <c r="G5148">
        <f>F5148+Input!$B$73</f>
        <v>18.3</v>
      </c>
      <c r="H5148" s="39">
        <f t="shared" si="1302"/>
        <v>19.841666666666669</v>
      </c>
      <c r="I5148" s="39">
        <f t="shared" si="1286"/>
        <v>20.842543859649126</v>
      </c>
      <c r="J5148" s="39">
        <f>Input!$B$105</f>
        <v>15</v>
      </c>
      <c r="K5148" s="66">
        <v>88</v>
      </c>
      <c r="L5148" s="66">
        <v>88</v>
      </c>
      <c r="M5148" s="19">
        <v>0.8476934004696236</v>
      </c>
      <c r="N5148" s="19">
        <v>41.682100700208188</v>
      </c>
      <c r="O5148" s="19">
        <v>25.209271314563281</v>
      </c>
      <c r="P5148" s="19">
        <v>93.491590011809691</v>
      </c>
      <c r="Q5148" s="19">
        <v>0.11659006556370234</v>
      </c>
      <c r="R5148" s="67">
        <v>0.6526468175647353</v>
      </c>
      <c r="S5148" s="67">
        <v>0.80639191527598542</v>
      </c>
      <c r="T5148" s="67">
        <v>0.48776356560657919</v>
      </c>
      <c r="U5148" s="67">
        <v>0</v>
      </c>
      <c r="V5148" s="67">
        <v>0</v>
      </c>
      <c r="W5148" s="67">
        <v>0</v>
      </c>
      <c r="X5148" s="67">
        <v>0</v>
      </c>
      <c r="Y5148" s="68">
        <v>0.31789929979181153</v>
      </c>
      <c r="Z5148" s="69">
        <v>20.110759900718246</v>
      </c>
      <c r="AA5148" s="67">
        <v>20.110759900718246</v>
      </c>
      <c r="AB5148" s="67">
        <v>20.110759900718246</v>
      </c>
      <c r="AC5148" s="67">
        <v>20.110759900718246</v>
      </c>
      <c r="AD5148" s="67">
        <v>20.110759900718246</v>
      </c>
      <c r="AE5148" s="67">
        <v>20.110759900718246</v>
      </c>
      <c r="AF5148" s="67">
        <v>20.110759900718246</v>
      </c>
      <c r="AG5148" s="67">
        <v>20.110759900718246</v>
      </c>
      <c r="AH5148" s="67">
        <v>41.682100700208188</v>
      </c>
      <c r="AI5148" s="69">
        <f t="shared" si="1304"/>
        <v>20.227349966281949</v>
      </c>
      <c r="AJ5148" s="67">
        <f t="shared" si="1304"/>
        <v>20.763406718282983</v>
      </c>
      <c r="AK5148" s="67">
        <f t="shared" si="1304"/>
        <v>20.917151815994231</v>
      </c>
      <c r="AL5148" s="67">
        <f t="shared" si="1303"/>
        <v>20.598523466324824</v>
      </c>
      <c r="AM5148" s="67">
        <f t="shared" si="1303"/>
        <v>20.110759900718246</v>
      </c>
      <c r="AN5148" s="67">
        <f t="shared" si="1303"/>
        <v>20.110759900718246</v>
      </c>
      <c r="AO5148" s="67">
        <f t="shared" si="1303"/>
        <v>20.110759900718246</v>
      </c>
      <c r="AP5148" s="67">
        <f t="shared" si="1303"/>
        <v>20.110759900718246</v>
      </c>
      <c r="AQ5148" s="68">
        <f t="shared" si="1303"/>
        <v>42</v>
      </c>
      <c r="AR5148" s="70">
        <f t="shared" si="1297"/>
        <v>0.2</v>
      </c>
      <c r="AS5148" s="71">
        <f t="shared" si="1298"/>
        <v>0.2</v>
      </c>
      <c r="AT5148" s="71">
        <f t="shared" si="1299"/>
        <v>1</v>
      </c>
      <c r="AU5148" s="71">
        <f t="shared" si="1300"/>
        <v>0.2</v>
      </c>
      <c r="AV5148" s="71">
        <f t="shared" si="1301"/>
        <v>0.2</v>
      </c>
      <c r="AW5148" s="71">
        <f t="shared" si="1301"/>
        <v>0.2</v>
      </c>
      <c r="AX5148" s="71">
        <f t="shared" si="1301"/>
        <v>1</v>
      </c>
      <c r="AY5148" s="71">
        <f t="shared" si="1293"/>
        <v>0.2</v>
      </c>
    </row>
    <row r="5149" spans="1:51" x14ac:dyDescent="0.35">
      <c r="A5149">
        <v>2001</v>
      </c>
      <c r="B5149">
        <v>8</v>
      </c>
      <c r="C5149">
        <v>3</v>
      </c>
      <c r="D5149">
        <v>9</v>
      </c>
      <c r="E5149">
        <v>5145</v>
      </c>
      <c r="F5149" s="112">
        <v>18.3</v>
      </c>
      <c r="G5149">
        <f>F5149+Input!$B$73</f>
        <v>18.3</v>
      </c>
      <c r="H5149" s="39">
        <f t="shared" si="1302"/>
        <v>19.841666666666669</v>
      </c>
      <c r="I5149" s="39">
        <f t="shared" si="1286"/>
        <v>20.842543859649126</v>
      </c>
      <c r="J5149" s="39">
        <f>Input!$B$105</f>
        <v>15</v>
      </c>
      <c r="K5149" s="66">
        <v>86</v>
      </c>
      <c r="L5149" s="66">
        <v>86</v>
      </c>
      <c r="M5149" s="19">
        <v>0.63149170805054933</v>
      </c>
      <c r="N5149" s="19">
        <v>49.673355981051678</v>
      </c>
      <c r="O5149" s="19">
        <v>34.271736650365128</v>
      </c>
      <c r="P5149" s="19">
        <v>106.25646062511386</v>
      </c>
      <c r="Q5149" s="19">
        <v>0</v>
      </c>
      <c r="R5149" s="67">
        <v>0.37864895837062773</v>
      </c>
      <c r="S5149" s="67">
        <v>0.57028670097538603</v>
      </c>
      <c r="T5149" s="67">
        <v>0.4278582285897729</v>
      </c>
      <c r="U5149" s="67">
        <v>3.479620866919883E-2</v>
      </c>
      <c r="V5149" s="67">
        <v>0</v>
      </c>
      <c r="W5149" s="67">
        <v>0</v>
      </c>
      <c r="X5149" s="67">
        <v>0</v>
      </c>
      <c r="Y5149" s="68">
        <v>0.32664401894832196</v>
      </c>
      <c r="Z5149" s="69">
        <v>23.887433078323138</v>
      </c>
      <c r="AA5149" s="67">
        <v>23.887433078323138</v>
      </c>
      <c r="AB5149" s="67">
        <v>23.887433078323138</v>
      </c>
      <c r="AC5149" s="67">
        <v>23.887433078323138</v>
      </c>
      <c r="AD5149" s="67">
        <v>23.887433078323138</v>
      </c>
      <c r="AE5149" s="67">
        <v>23.887433078323138</v>
      </c>
      <c r="AF5149" s="67">
        <v>23.887433078323138</v>
      </c>
      <c r="AG5149" s="67">
        <v>23.887433078323138</v>
      </c>
      <c r="AH5149" s="67">
        <v>49.673355981051678</v>
      </c>
      <c r="AI5149" s="69">
        <f t="shared" si="1304"/>
        <v>23.887433078323138</v>
      </c>
      <c r="AJ5149" s="67">
        <f t="shared" si="1304"/>
        <v>24.266082036693767</v>
      </c>
      <c r="AK5149" s="67">
        <f t="shared" si="1304"/>
        <v>24.457719779298525</v>
      </c>
      <c r="AL5149" s="67">
        <f t="shared" si="1303"/>
        <v>24.315291306912911</v>
      </c>
      <c r="AM5149" s="67">
        <f t="shared" si="1303"/>
        <v>23.922229286992337</v>
      </c>
      <c r="AN5149" s="67">
        <f t="shared" si="1303"/>
        <v>23.887433078323138</v>
      </c>
      <c r="AO5149" s="67">
        <f t="shared" si="1303"/>
        <v>23.887433078323138</v>
      </c>
      <c r="AP5149" s="67">
        <f t="shared" si="1303"/>
        <v>23.887433078323138</v>
      </c>
      <c r="AQ5149" s="68">
        <f t="shared" si="1303"/>
        <v>50</v>
      </c>
      <c r="AR5149" s="70">
        <f t="shared" si="1297"/>
        <v>0.2</v>
      </c>
      <c r="AS5149" s="71">
        <f t="shared" si="1298"/>
        <v>0.2</v>
      </c>
      <c r="AT5149" s="71">
        <f t="shared" si="1299"/>
        <v>1</v>
      </c>
      <c r="AU5149" s="71">
        <f t="shared" si="1300"/>
        <v>0.2</v>
      </c>
      <c r="AV5149" s="71">
        <f t="shared" si="1301"/>
        <v>0.2</v>
      </c>
      <c r="AW5149" s="71">
        <f t="shared" si="1301"/>
        <v>0.2</v>
      </c>
      <c r="AX5149" s="71">
        <f t="shared" si="1301"/>
        <v>1</v>
      </c>
      <c r="AY5149" s="71">
        <f t="shared" si="1293"/>
        <v>0.2</v>
      </c>
    </row>
    <row r="5150" spans="1:51" x14ac:dyDescent="0.35">
      <c r="A5150">
        <v>2001</v>
      </c>
      <c r="B5150">
        <v>8</v>
      </c>
      <c r="C5150">
        <v>3</v>
      </c>
      <c r="D5150">
        <v>10</v>
      </c>
      <c r="E5150">
        <v>5146</v>
      </c>
      <c r="F5150" s="112">
        <v>17.5</v>
      </c>
      <c r="G5150">
        <f>F5150+Input!$B$73</f>
        <v>17.5</v>
      </c>
      <c r="H5150" s="39">
        <f t="shared" si="1302"/>
        <v>19.841666666666669</v>
      </c>
      <c r="I5150" s="39">
        <f t="shared" si="1286"/>
        <v>20.842543859649126</v>
      </c>
      <c r="J5150" s="39">
        <f>Input!$B$105</f>
        <v>15</v>
      </c>
      <c r="K5150" s="66">
        <v>94</v>
      </c>
      <c r="L5150" s="66">
        <v>94</v>
      </c>
      <c r="M5150" s="19">
        <v>1.0807699596994085</v>
      </c>
      <c r="N5150" s="19">
        <v>80.307734750712086</v>
      </c>
      <c r="O5150" s="19">
        <v>42.702264211814409</v>
      </c>
      <c r="P5150" s="19">
        <v>121.05936966801968</v>
      </c>
      <c r="Q5150" s="19">
        <v>0</v>
      </c>
      <c r="R5150" s="67">
        <v>0.42949361760714494</v>
      </c>
      <c r="S5150" s="67">
        <v>0.85741398310387607</v>
      </c>
      <c r="T5150" s="67">
        <v>0.78307286586669234</v>
      </c>
      <c r="U5150" s="67">
        <v>0.25001828413116789</v>
      </c>
      <c r="V5150" s="67">
        <v>0</v>
      </c>
      <c r="W5150" s="67">
        <v>0</v>
      </c>
      <c r="X5150" s="67">
        <v>0</v>
      </c>
      <c r="Y5150" s="68">
        <v>0.69226524928791378</v>
      </c>
      <c r="Z5150" s="69">
        <v>39.160801154100021</v>
      </c>
      <c r="AA5150" s="67">
        <v>39.160801154100021</v>
      </c>
      <c r="AB5150" s="67">
        <v>39.160801154100021</v>
      </c>
      <c r="AC5150" s="67">
        <v>39.160801154100021</v>
      </c>
      <c r="AD5150" s="67">
        <v>39.160801154100021</v>
      </c>
      <c r="AE5150" s="67">
        <v>39.160801154100021</v>
      </c>
      <c r="AF5150" s="67">
        <v>39.160801154100021</v>
      </c>
      <c r="AG5150" s="67">
        <v>39.160801154100021</v>
      </c>
      <c r="AH5150" s="67">
        <v>80.307734750712086</v>
      </c>
      <c r="AI5150" s="69">
        <f t="shared" si="1304"/>
        <v>39.160801154100021</v>
      </c>
      <c r="AJ5150" s="67">
        <f t="shared" si="1304"/>
        <v>39.590294771707164</v>
      </c>
      <c r="AK5150" s="67">
        <f t="shared" si="1304"/>
        <v>40.018215137203896</v>
      </c>
      <c r="AL5150" s="67">
        <f t="shared" si="1303"/>
        <v>39.943874019966714</v>
      </c>
      <c r="AM5150" s="67">
        <f t="shared" si="1303"/>
        <v>39.410819438231186</v>
      </c>
      <c r="AN5150" s="67">
        <f t="shared" si="1303"/>
        <v>39.160801154100021</v>
      </c>
      <c r="AO5150" s="67">
        <f t="shared" si="1303"/>
        <v>39.160801154100021</v>
      </c>
      <c r="AP5150" s="67">
        <f t="shared" si="1303"/>
        <v>39.160801154100021</v>
      </c>
      <c r="AQ5150" s="68">
        <f t="shared" si="1303"/>
        <v>81</v>
      </c>
      <c r="AR5150" s="70">
        <f t="shared" si="1297"/>
        <v>0.2</v>
      </c>
      <c r="AS5150" s="71">
        <f t="shared" si="1298"/>
        <v>0.2</v>
      </c>
      <c r="AT5150" s="71">
        <f t="shared" si="1299"/>
        <v>1</v>
      </c>
      <c r="AU5150" s="71">
        <f t="shared" si="1300"/>
        <v>0.2</v>
      </c>
      <c r="AV5150" s="71">
        <f t="shared" si="1301"/>
        <v>0.2</v>
      </c>
      <c r="AW5150" s="71">
        <f t="shared" si="1301"/>
        <v>0.2</v>
      </c>
      <c r="AX5150" s="71">
        <f t="shared" si="1301"/>
        <v>1</v>
      </c>
      <c r="AY5150" s="71">
        <f t="shared" si="1293"/>
        <v>0.2</v>
      </c>
    </row>
    <row r="5151" spans="1:51" x14ac:dyDescent="0.35">
      <c r="A5151">
        <v>2001</v>
      </c>
      <c r="B5151">
        <v>8</v>
      </c>
      <c r="C5151">
        <v>3</v>
      </c>
      <c r="D5151">
        <v>11</v>
      </c>
      <c r="E5151">
        <v>5147</v>
      </c>
      <c r="F5151" s="112">
        <v>17.7</v>
      </c>
      <c r="G5151">
        <f>F5151+Input!$B$73</f>
        <v>17.7</v>
      </c>
      <c r="H5151" s="39">
        <f t="shared" si="1302"/>
        <v>19.841666666666669</v>
      </c>
      <c r="I5151" s="39">
        <f t="shared" si="1286"/>
        <v>20.842543859649126</v>
      </c>
      <c r="J5151" s="39">
        <f>Input!$B$105</f>
        <v>15</v>
      </c>
      <c r="K5151" s="66">
        <v>90</v>
      </c>
      <c r="L5151" s="66">
        <v>90</v>
      </c>
      <c r="M5151" s="19">
        <v>1.0547802022887811</v>
      </c>
      <c r="N5151" s="19">
        <v>91.223234922211702</v>
      </c>
      <c r="O5151" s="19">
        <v>49.755506437956441</v>
      </c>
      <c r="P5151" s="19">
        <v>139.12050991914953</v>
      </c>
      <c r="Q5151" s="19">
        <v>0</v>
      </c>
      <c r="R5151" s="67">
        <v>0.18674512689179981</v>
      </c>
      <c r="S5151" s="67">
        <v>0.6640149941553446</v>
      </c>
      <c r="T5151" s="67">
        <v>0.75231388346178008</v>
      </c>
      <c r="U5151" s="67">
        <v>0.39991750299787687</v>
      </c>
      <c r="V5151" s="67">
        <v>0</v>
      </c>
      <c r="W5151" s="67">
        <v>0</v>
      </c>
      <c r="X5151" s="67">
        <v>0</v>
      </c>
      <c r="Y5151" s="68">
        <v>0.77676507778829773</v>
      </c>
      <c r="Z5151" s="69">
        <v>44.63900312120893</v>
      </c>
      <c r="AA5151" s="67">
        <v>44.63900312120893</v>
      </c>
      <c r="AB5151" s="67">
        <v>44.63900312120893</v>
      </c>
      <c r="AC5151" s="67">
        <v>44.63900312120893</v>
      </c>
      <c r="AD5151" s="67">
        <v>44.63900312120893</v>
      </c>
      <c r="AE5151" s="67">
        <v>44.63900312120893</v>
      </c>
      <c r="AF5151" s="67">
        <v>44.63900312120893</v>
      </c>
      <c r="AG5151" s="67">
        <v>44.63900312120893</v>
      </c>
      <c r="AH5151" s="67">
        <v>91.223234922211702</v>
      </c>
      <c r="AI5151" s="69">
        <f t="shared" si="1304"/>
        <v>44.63900312120893</v>
      </c>
      <c r="AJ5151" s="67">
        <f t="shared" si="1304"/>
        <v>44.82574824810073</v>
      </c>
      <c r="AK5151" s="67">
        <f t="shared" si="1304"/>
        <v>45.303018115364274</v>
      </c>
      <c r="AL5151" s="67">
        <f t="shared" si="1303"/>
        <v>45.391317004670711</v>
      </c>
      <c r="AM5151" s="67">
        <f t="shared" si="1303"/>
        <v>45.03892062420681</v>
      </c>
      <c r="AN5151" s="67">
        <f t="shared" si="1303"/>
        <v>44.63900312120893</v>
      </c>
      <c r="AO5151" s="67">
        <f t="shared" si="1303"/>
        <v>44.63900312120893</v>
      </c>
      <c r="AP5151" s="67">
        <f t="shared" si="1303"/>
        <v>44.63900312120893</v>
      </c>
      <c r="AQ5151" s="68">
        <f t="shared" si="1303"/>
        <v>92</v>
      </c>
      <c r="AR5151" s="70">
        <f t="shared" si="1297"/>
        <v>0.2</v>
      </c>
      <c r="AS5151" s="71">
        <f t="shared" si="1298"/>
        <v>0.2</v>
      </c>
      <c r="AT5151" s="71">
        <f t="shared" si="1299"/>
        <v>1</v>
      </c>
      <c r="AU5151" s="71">
        <f t="shared" si="1300"/>
        <v>0.2</v>
      </c>
      <c r="AV5151" s="71">
        <f t="shared" si="1301"/>
        <v>0.2</v>
      </c>
      <c r="AW5151" s="71">
        <f t="shared" si="1301"/>
        <v>0.2</v>
      </c>
      <c r="AX5151" s="71">
        <f t="shared" si="1301"/>
        <v>1</v>
      </c>
      <c r="AY5151" s="71">
        <f t="shared" si="1293"/>
        <v>0.2</v>
      </c>
    </row>
    <row r="5152" spans="1:51" x14ac:dyDescent="0.35">
      <c r="A5152">
        <v>2001</v>
      </c>
      <c r="B5152">
        <v>8</v>
      </c>
      <c r="C5152">
        <v>3</v>
      </c>
      <c r="D5152">
        <v>12</v>
      </c>
      <c r="E5152">
        <v>5148</v>
      </c>
      <c r="F5152" s="112">
        <v>19.3</v>
      </c>
      <c r="G5152">
        <f>F5152+Input!$B$73</f>
        <v>19.3</v>
      </c>
      <c r="H5152" s="39">
        <f t="shared" si="1302"/>
        <v>19.841666666666669</v>
      </c>
      <c r="I5152" s="39">
        <f t="shared" si="1286"/>
        <v>20.842543859649126</v>
      </c>
      <c r="J5152" s="39">
        <f>Input!$B$105</f>
        <v>15</v>
      </c>
      <c r="K5152" s="66">
        <v>78</v>
      </c>
      <c r="L5152" s="66">
        <v>78</v>
      </c>
      <c r="M5152" s="19">
        <v>30.078247938553321</v>
      </c>
      <c r="N5152" s="19">
        <v>319.98679980647842</v>
      </c>
      <c r="O5152" s="19">
        <v>54.354301209485023</v>
      </c>
      <c r="P5152" s="19">
        <v>161.25287900949743</v>
      </c>
      <c r="Q5152" s="19">
        <v>0</v>
      </c>
      <c r="R5152" s="67">
        <v>0</v>
      </c>
      <c r="S5152" s="67">
        <v>12.717711374698116</v>
      </c>
      <c r="T5152" s="67">
        <v>19.381841438408081</v>
      </c>
      <c r="U5152" s="67">
        <v>14.692351651263451</v>
      </c>
      <c r="V5152" s="67">
        <v>1.396281529963431</v>
      </c>
      <c r="W5152" s="67">
        <v>0</v>
      </c>
      <c r="X5152" s="67">
        <v>0</v>
      </c>
      <c r="Y5152" s="68">
        <v>24.013200193521584</v>
      </c>
      <c r="Z5152" s="69">
        <v>140.68286450081519</v>
      </c>
      <c r="AA5152" s="67">
        <v>140.68286450081519</v>
      </c>
      <c r="AB5152" s="67">
        <v>189.05754220409196</v>
      </c>
      <c r="AC5152" s="67">
        <v>214.4060608570669</v>
      </c>
      <c r="AD5152" s="67">
        <v>196.56853094604435</v>
      </c>
      <c r="AE5152" s="67">
        <v>145.99393557366554</v>
      </c>
      <c r="AF5152" s="67">
        <v>140.68286450081519</v>
      </c>
      <c r="AG5152" s="67">
        <v>140.68286450081519</v>
      </c>
      <c r="AH5152" s="67">
        <v>319.98679980647842</v>
      </c>
      <c r="AI5152" s="69">
        <f t="shared" si="1304"/>
        <v>140.68286450081519</v>
      </c>
      <c r="AJ5152" s="67">
        <f t="shared" si="1304"/>
        <v>140.68286450081519</v>
      </c>
      <c r="AK5152" s="67">
        <f t="shared" si="1304"/>
        <v>201.77525357879009</v>
      </c>
      <c r="AL5152" s="67">
        <f t="shared" si="1303"/>
        <v>233.78790229547499</v>
      </c>
      <c r="AM5152" s="67">
        <f t="shared" si="1303"/>
        <v>211.26088259730778</v>
      </c>
      <c r="AN5152" s="67">
        <f t="shared" si="1303"/>
        <v>147.39021710362897</v>
      </c>
      <c r="AO5152" s="67">
        <f t="shared" si="1303"/>
        <v>140.68286450081519</v>
      </c>
      <c r="AP5152" s="67">
        <f t="shared" si="1303"/>
        <v>140.68286450081519</v>
      </c>
      <c r="AQ5152" s="68">
        <f t="shared" si="1303"/>
        <v>344</v>
      </c>
      <c r="AR5152" s="70">
        <f t="shared" si="1297"/>
        <v>0.2</v>
      </c>
      <c r="AS5152" s="71">
        <f t="shared" si="1298"/>
        <v>0.2</v>
      </c>
      <c r="AT5152" s="71">
        <f t="shared" si="1299"/>
        <v>1</v>
      </c>
      <c r="AU5152" s="71">
        <f t="shared" si="1300"/>
        <v>0.2</v>
      </c>
      <c r="AV5152" s="71">
        <f t="shared" si="1301"/>
        <v>0.2</v>
      </c>
      <c r="AW5152" s="71">
        <f t="shared" si="1301"/>
        <v>0.2</v>
      </c>
      <c r="AX5152" s="71">
        <f t="shared" si="1301"/>
        <v>1</v>
      </c>
      <c r="AY5152" s="71">
        <f t="shared" si="1293"/>
        <v>0.2</v>
      </c>
    </row>
    <row r="5153" spans="1:51" x14ac:dyDescent="0.35">
      <c r="A5153">
        <v>2001</v>
      </c>
      <c r="B5153">
        <v>8</v>
      </c>
      <c r="C5153">
        <v>3</v>
      </c>
      <c r="D5153">
        <v>13</v>
      </c>
      <c r="E5153">
        <v>5149</v>
      </c>
      <c r="F5153" s="112">
        <v>20.9</v>
      </c>
      <c r="G5153">
        <f>F5153+Input!$B$73</f>
        <v>20.9</v>
      </c>
      <c r="H5153" s="39">
        <f t="shared" si="1302"/>
        <v>19.841666666666669</v>
      </c>
      <c r="I5153" s="39">
        <f t="shared" si="1286"/>
        <v>20.842543859649126</v>
      </c>
      <c r="J5153" s="39">
        <f>Input!$B$105</f>
        <v>15</v>
      </c>
      <c r="K5153" s="66">
        <v>72</v>
      </c>
      <c r="L5153" s="66">
        <v>72</v>
      </c>
      <c r="M5153" s="19">
        <v>60.804244254561425</v>
      </c>
      <c r="N5153" s="19">
        <v>358.01699525032137</v>
      </c>
      <c r="O5153" s="19">
        <v>55.371225368995368</v>
      </c>
      <c r="P5153" s="19">
        <v>186.16121791484349</v>
      </c>
      <c r="Q5153" s="19">
        <v>0</v>
      </c>
      <c r="R5153" s="67">
        <v>0</v>
      </c>
      <c r="S5153" s="67">
        <v>11.388511439368118</v>
      </c>
      <c r="T5153" s="67">
        <v>31.779870281830412</v>
      </c>
      <c r="U5153" s="67">
        <v>33.55501212365413</v>
      </c>
      <c r="V5153" s="67">
        <v>15.674082949034892</v>
      </c>
      <c r="W5153" s="67">
        <v>0</v>
      </c>
      <c r="X5153" s="67">
        <v>0</v>
      </c>
      <c r="Y5153" s="68">
        <v>49.983004749678628</v>
      </c>
      <c r="Z5153" s="69">
        <v>156.84219406828947</v>
      </c>
      <c r="AA5153" s="67">
        <v>156.84219406828947</v>
      </c>
      <c r="AB5153" s="67">
        <v>181.2423126299197</v>
      </c>
      <c r="AC5153" s="67">
        <v>224.93121578796342</v>
      </c>
      <c r="AD5153" s="67">
        <v>228.73449347133834</v>
      </c>
      <c r="AE5153" s="67">
        <v>190.42423719459447</v>
      </c>
      <c r="AF5153" s="67">
        <v>156.84219406828947</v>
      </c>
      <c r="AG5153" s="67">
        <v>156.84219406828947</v>
      </c>
      <c r="AH5153" s="67">
        <v>358.01699525032137</v>
      </c>
      <c r="AI5153" s="69">
        <f t="shared" si="1304"/>
        <v>156.84219406828947</v>
      </c>
      <c r="AJ5153" s="67">
        <f t="shared" si="1304"/>
        <v>156.84219406828947</v>
      </c>
      <c r="AK5153" s="67">
        <f t="shared" si="1304"/>
        <v>192.63082406928783</v>
      </c>
      <c r="AL5153" s="67">
        <f t="shared" si="1303"/>
        <v>256.71108606979385</v>
      </c>
      <c r="AM5153" s="67">
        <f t="shared" si="1303"/>
        <v>262.28950559499248</v>
      </c>
      <c r="AN5153" s="67">
        <f t="shared" si="1303"/>
        <v>206.09832014362937</v>
      </c>
      <c r="AO5153" s="67">
        <f t="shared" si="1303"/>
        <v>156.84219406828947</v>
      </c>
      <c r="AP5153" s="67">
        <f t="shared" si="1303"/>
        <v>156.84219406828947</v>
      </c>
      <c r="AQ5153" s="68">
        <f t="shared" si="1303"/>
        <v>408</v>
      </c>
      <c r="AR5153" s="70">
        <f t="shared" si="1297"/>
        <v>0.2</v>
      </c>
      <c r="AS5153" s="71">
        <f t="shared" si="1298"/>
        <v>0.2</v>
      </c>
      <c r="AT5153" s="71">
        <f t="shared" si="1299"/>
        <v>1</v>
      </c>
      <c r="AU5153" s="71">
        <f t="shared" si="1300"/>
        <v>0.2</v>
      </c>
      <c r="AV5153" s="71">
        <f t="shared" ref="AV5153:AX5172" si="1305">AV4985</f>
        <v>0.2</v>
      </c>
      <c r="AW5153" s="71">
        <f t="shared" si="1305"/>
        <v>0.2</v>
      </c>
      <c r="AX5153" s="71">
        <f t="shared" si="1305"/>
        <v>1</v>
      </c>
      <c r="AY5153" s="71">
        <f t="shared" si="1293"/>
        <v>0.2</v>
      </c>
    </row>
    <row r="5154" spans="1:51" x14ac:dyDescent="0.35">
      <c r="A5154">
        <v>2001</v>
      </c>
      <c r="B5154">
        <v>8</v>
      </c>
      <c r="C5154">
        <v>3</v>
      </c>
      <c r="D5154">
        <v>14</v>
      </c>
      <c r="E5154">
        <v>5150</v>
      </c>
      <c r="F5154" s="112">
        <v>21.8</v>
      </c>
      <c r="G5154">
        <f>F5154+Input!$B$73</f>
        <v>21.8</v>
      </c>
      <c r="H5154" s="39">
        <f t="shared" si="1302"/>
        <v>19.841666666666669</v>
      </c>
      <c r="I5154" s="39">
        <f t="shared" si="1286"/>
        <v>20.842543859649126</v>
      </c>
      <c r="J5154" s="39">
        <f>Input!$B$105</f>
        <v>15</v>
      </c>
      <c r="K5154" s="66">
        <v>65</v>
      </c>
      <c r="L5154" s="66">
        <v>65</v>
      </c>
      <c r="M5154" s="19">
        <v>190.16404109295908</v>
      </c>
      <c r="N5154" s="19">
        <v>360.76950770026792</v>
      </c>
      <c r="O5154" s="19">
        <v>52.48962385412942</v>
      </c>
      <c r="P5154" s="19">
        <v>210.07251006219786</v>
      </c>
      <c r="Q5154" s="19">
        <v>0</v>
      </c>
      <c r="R5154" s="67">
        <v>0</v>
      </c>
      <c r="S5154" s="67">
        <v>0</v>
      </c>
      <c r="T5154" s="67">
        <v>67.769087047444856</v>
      </c>
      <c r="U5154" s="67">
        <v>107.43787544273228</v>
      </c>
      <c r="V5154" s="67">
        <v>84.171013516218451</v>
      </c>
      <c r="W5154" s="67">
        <v>11.597913430592959</v>
      </c>
      <c r="X5154" s="67">
        <v>0</v>
      </c>
      <c r="Y5154" s="68">
        <v>153.23049229973208</v>
      </c>
      <c r="Z5154" s="69">
        <v>162.93410933917212</v>
      </c>
      <c r="AA5154" s="67">
        <v>162.93410933917212</v>
      </c>
      <c r="AB5154" s="67">
        <v>162.93410933917212</v>
      </c>
      <c r="AC5154" s="67">
        <v>226.30144541378868</v>
      </c>
      <c r="AD5154" s="67">
        <v>263.39365892047488</v>
      </c>
      <c r="AE5154" s="67">
        <v>241.63803075232639</v>
      </c>
      <c r="AF5154" s="67">
        <v>173.77871283229831</v>
      </c>
      <c r="AG5154" s="67">
        <v>162.93410933917212</v>
      </c>
      <c r="AH5154" s="67">
        <v>360.76950770026792</v>
      </c>
      <c r="AI5154" s="69">
        <f t="shared" si="1304"/>
        <v>162.93410933917212</v>
      </c>
      <c r="AJ5154" s="67">
        <f t="shared" si="1304"/>
        <v>162.93410933917212</v>
      </c>
      <c r="AK5154" s="67">
        <f t="shared" si="1304"/>
        <v>162.93410933917212</v>
      </c>
      <c r="AL5154" s="67">
        <f t="shared" si="1303"/>
        <v>294.07053246123354</v>
      </c>
      <c r="AM5154" s="67">
        <f t="shared" si="1303"/>
        <v>370.83153436320714</v>
      </c>
      <c r="AN5154" s="67">
        <f t="shared" si="1303"/>
        <v>325.80904426854482</v>
      </c>
      <c r="AO5154" s="67">
        <f t="shared" si="1303"/>
        <v>185.37662626289128</v>
      </c>
      <c r="AP5154" s="67">
        <f t="shared" si="1303"/>
        <v>162.93410933917212</v>
      </c>
      <c r="AQ5154" s="68">
        <f t="shared" si="1303"/>
        <v>514</v>
      </c>
      <c r="AR5154" s="70">
        <f t="shared" si="1297"/>
        <v>0.2</v>
      </c>
      <c r="AS5154" s="71">
        <f t="shared" si="1298"/>
        <v>0.2</v>
      </c>
      <c r="AT5154" s="71">
        <f t="shared" si="1299"/>
        <v>1</v>
      </c>
      <c r="AU5154" s="71">
        <f t="shared" si="1300"/>
        <v>0.2</v>
      </c>
      <c r="AV5154" s="71">
        <f t="shared" si="1305"/>
        <v>0.2</v>
      </c>
      <c r="AW5154" s="71">
        <f t="shared" si="1305"/>
        <v>0.2</v>
      </c>
      <c r="AX5154" s="71">
        <f t="shared" si="1305"/>
        <v>1</v>
      </c>
      <c r="AY5154" s="71">
        <f t="shared" si="1293"/>
        <v>0.2</v>
      </c>
    </row>
    <row r="5155" spans="1:51" x14ac:dyDescent="0.35">
      <c r="A5155">
        <v>2001</v>
      </c>
      <c r="B5155">
        <v>8</v>
      </c>
      <c r="C5155">
        <v>3</v>
      </c>
      <c r="D5155">
        <v>15</v>
      </c>
      <c r="E5155">
        <v>5151</v>
      </c>
      <c r="F5155" s="112">
        <v>22.9</v>
      </c>
      <c r="G5155">
        <f>F5155+Input!$B$73</f>
        <v>22.9</v>
      </c>
      <c r="H5155" s="39">
        <f t="shared" si="1302"/>
        <v>19.841666666666669</v>
      </c>
      <c r="I5155" s="39">
        <f t="shared" si="1286"/>
        <v>20.842543859649126</v>
      </c>
      <c r="J5155" s="39">
        <f>Input!$B$105</f>
        <v>15</v>
      </c>
      <c r="K5155" s="66">
        <v>64</v>
      </c>
      <c r="L5155" s="66">
        <v>64</v>
      </c>
      <c r="M5155" s="19">
        <v>649.89577804402904</v>
      </c>
      <c r="N5155" s="19">
        <v>190.09126703057657</v>
      </c>
      <c r="O5155" s="19">
        <v>46.537931770465015</v>
      </c>
      <c r="P5155" s="19">
        <v>230.19668233288039</v>
      </c>
      <c r="Q5155" s="19">
        <v>0</v>
      </c>
      <c r="R5155" s="67">
        <v>0</v>
      </c>
      <c r="S5155" s="67">
        <v>0</v>
      </c>
      <c r="T5155" s="67">
        <v>101.93730497611379</v>
      </c>
      <c r="U5155" s="67">
        <v>342.45709560811304</v>
      </c>
      <c r="V5155" s="67">
        <v>382.37016416377935</v>
      </c>
      <c r="W5155" s="67">
        <v>198.29597639913064</v>
      </c>
      <c r="X5155" s="67">
        <v>0</v>
      </c>
      <c r="Y5155" s="68">
        <v>487.90873296942345</v>
      </c>
      <c r="Z5155" s="69">
        <v>127.47511425383752</v>
      </c>
      <c r="AA5155" s="67">
        <v>127.47511425383752</v>
      </c>
      <c r="AB5155" s="67">
        <v>127.47511425383752</v>
      </c>
      <c r="AC5155" s="67">
        <v>148.95485541973352</v>
      </c>
      <c r="AD5155" s="67">
        <v>199.63603488844149</v>
      </c>
      <c r="AE5155" s="67">
        <v>208.04632572272698</v>
      </c>
      <c r="AF5155" s="67">
        <v>169.2590936153677</v>
      </c>
      <c r="AG5155" s="67">
        <v>127.47511425383752</v>
      </c>
      <c r="AH5155" s="67">
        <v>190.09126703057657</v>
      </c>
      <c r="AI5155" s="69">
        <f t="shared" si="1304"/>
        <v>127.47511425383752</v>
      </c>
      <c r="AJ5155" s="67">
        <f t="shared" si="1304"/>
        <v>127.47511425383752</v>
      </c>
      <c r="AK5155" s="67">
        <f t="shared" si="1304"/>
        <v>127.47511425383752</v>
      </c>
      <c r="AL5155" s="67">
        <f t="shared" si="1303"/>
        <v>250.89216039584733</v>
      </c>
      <c r="AM5155" s="67">
        <f t="shared" si="1303"/>
        <v>542.09313049655452</v>
      </c>
      <c r="AN5155" s="67">
        <f t="shared" si="1303"/>
        <v>590.41648988650627</v>
      </c>
      <c r="AO5155" s="67">
        <f t="shared" si="1303"/>
        <v>367.55507001449837</v>
      </c>
      <c r="AP5155" s="67">
        <f t="shared" si="1303"/>
        <v>127.47511425383752</v>
      </c>
      <c r="AQ5155" s="68">
        <f t="shared" si="1303"/>
        <v>678</v>
      </c>
      <c r="AR5155" s="70">
        <f t="shared" si="1297"/>
        <v>0.2</v>
      </c>
      <c r="AS5155" s="71">
        <f t="shared" si="1298"/>
        <v>0.2</v>
      </c>
      <c r="AT5155" s="71">
        <f t="shared" si="1299"/>
        <v>1</v>
      </c>
      <c r="AU5155" s="71">
        <f t="shared" si="1300"/>
        <v>0.2</v>
      </c>
      <c r="AV5155" s="71">
        <f t="shared" si="1305"/>
        <v>0.2</v>
      </c>
      <c r="AW5155" s="71">
        <f t="shared" si="1305"/>
        <v>0.2</v>
      </c>
      <c r="AX5155" s="71">
        <f t="shared" si="1305"/>
        <v>1</v>
      </c>
      <c r="AY5155" s="71">
        <f t="shared" si="1293"/>
        <v>0.2</v>
      </c>
    </row>
    <row r="5156" spans="1:51" x14ac:dyDescent="0.35">
      <c r="A5156">
        <v>2001</v>
      </c>
      <c r="B5156">
        <v>8</v>
      </c>
      <c r="C5156">
        <v>3</v>
      </c>
      <c r="D5156">
        <v>16</v>
      </c>
      <c r="E5156">
        <v>5152</v>
      </c>
      <c r="F5156" s="112">
        <v>21.5</v>
      </c>
      <c r="G5156">
        <f>F5156+Input!$B$73</f>
        <v>21.5</v>
      </c>
      <c r="H5156" s="39">
        <f t="shared" si="1302"/>
        <v>19.841666666666669</v>
      </c>
      <c r="I5156" s="39">
        <f t="shared" si="1286"/>
        <v>20.842543859649126</v>
      </c>
      <c r="J5156" s="39">
        <f>Input!$B$105</f>
        <v>15</v>
      </c>
      <c r="K5156" s="66">
        <v>70</v>
      </c>
      <c r="L5156" s="66">
        <v>70</v>
      </c>
      <c r="M5156" s="19">
        <v>89.894648851155807</v>
      </c>
      <c r="N5156" s="19">
        <v>296.60047014561331</v>
      </c>
      <c r="O5156" s="19">
        <v>38.697288007794612</v>
      </c>
      <c r="P5156" s="19">
        <v>246.50957710738015</v>
      </c>
      <c r="Q5156" s="19">
        <v>0</v>
      </c>
      <c r="R5156" s="67">
        <v>0</v>
      </c>
      <c r="S5156" s="67">
        <v>0</v>
      </c>
      <c r="T5156" s="67">
        <v>0</v>
      </c>
      <c r="U5156" s="67">
        <v>39.58470854182432</v>
      </c>
      <c r="V5156" s="67">
        <v>61.58204108121204</v>
      </c>
      <c r="W5156" s="67">
        <v>47.505449153842846</v>
      </c>
      <c r="X5156" s="67">
        <v>5.6008093987779946</v>
      </c>
      <c r="Y5156" s="68">
        <v>59.399529854386685</v>
      </c>
      <c r="Z5156" s="69">
        <v>135.54838388556726</v>
      </c>
      <c r="AA5156" s="67">
        <v>135.54838388556726</v>
      </c>
      <c r="AB5156" s="67">
        <v>135.54838388556726</v>
      </c>
      <c r="AC5156" s="67">
        <v>135.54838388556726</v>
      </c>
      <c r="AD5156" s="67">
        <v>182.09192685769162</v>
      </c>
      <c r="AE5156" s="67">
        <v>207.95630302803383</v>
      </c>
      <c r="AF5156" s="67">
        <v>191.40510218793355</v>
      </c>
      <c r="AG5156" s="67">
        <v>142.13379331596059</v>
      </c>
      <c r="AH5156" s="67">
        <v>296.60047014561331</v>
      </c>
      <c r="AI5156" s="69">
        <f t="shared" si="1304"/>
        <v>135.54838388556726</v>
      </c>
      <c r="AJ5156" s="67">
        <f t="shared" si="1304"/>
        <v>135.54838388556726</v>
      </c>
      <c r="AK5156" s="67">
        <f t="shared" si="1304"/>
        <v>135.54838388556726</v>
      </c>
      <c r="AL5156" s="67">
        <f t="shared" si="1303"/>
        <v>135.54838388556726</v>
      </c>
      <c r="AM5156" s="67">
        <f t="shared" si="1303"/>
        <v>221.67663539951593</v>
      </c>
      <c r="AN5156" s="67">
        <f t="shared" si="1303"/>
        <v>269.53834410924588</v>
      </c>
      <c r="AO5156" s="67">
        <f t="shared" si="1303"/>
        <v>238.9105513417764</v>
      </c>
      <c r="AP5156" s="67">
        <f t="shared" si="1303"/>
        <v>147.73460271473857</v>
      </c>
      <c r="AQ5156" s="68">
        <f t="shared" si="1303"/>
        <v>356</v>
      </c>
      <c r="AR5156" s="70">
        <f t="shared" si="1297"/>
        <v>0.2</v>
      </c>
      <c r="AS5156" s="71">
        <f t="shared" si="1298"/>
        <v>0.2</v>
      </c>
      <c r="AT5156" s="71">
        <f t="shared" si="1299"/>
        <v>1</v>
      </c>
      <c r="AU5156" s="71">
        <f t="shared" si="1300"/>
        <v>0.2</v>
      </c>
      <c r="AV5156" s="71">
        <f t="shared" si="1305"/>
        <v>0.2</v>
      </c>
      <c r="AW5156" s="71">
        <f t="shared" si="1305"/>
        <v>0.2</v>
      </c>
      <c r="AX5156" s="71">
        <f t="shared" si="1305"/>
        <v>1</v>
      </c>
      <c r="AY5156" s="71">
        <f t="shared" si="1293"/>
        <v>0.2</v>
      </c>
    </row>
    <row r="5157" spans="1:51" x14ac:dyDescent="0.35">
      <c r="A5157">
        <v>2001</v>
      </c>
      <c r="B5157">
        <v>8</v>
      </c>
      <c r="C5157">
        <v>3</v>
      </c>
      <c r="D5157">
        <v>17</v>
      </c>
      <c r="E5157">
        <v>5153</v>
      </c>
      <c r="F5157" s="112">
        <v>21.5</v>
      </c>
      <c r="G5157">
        <f>F5157+Input!$B$73</f>
        <v>21.5</v>
      </c>
      <c r="H5157" s="39">
        <f t="shared" si="1302"/>
        <v>19.841666666666669</v>
      </c>
      <c r="I5157" s="39">
        <f t="shared" si="1286"/>
        <v>20.842543859649126</v>
      </c>
      <c r="J5157" s="39">
        <f>Input!$B$105</f>
        <v>15</v>
      </c>
      <c r="K5157" s="66">
        <v>69</v>
      </c>
      <c r="L5157" s="66">
        <v>69</v>
      </c>
      <c r="M5157" s="19">
        <v>140.04701033448706</v>
      </c>
      <c r="N5157" s="19">
        <v>246.09106915712266</v>
      </c>
      <c r="O5157" s="19">
        <v>29.882822785690387</v>
      </c>
      <c r="P5157" s="19">
        <v>260.17329011016392</v>
      </c>
      <c r="Q5157" s="19">
        <v>0</v>
      </c>
      <c r="R5157" s="67">
        <v>0</v>
      </c>
      <c r="S5157" s="67">
        <v>0</v>
      </c>
      <c r="T5157" s="67">
        <v>0</v>
      </c>
      <c r="U5157" s="67">
        <v>43.566952605003301</v>
      </c>
      <c r="V5157" s="67">
        <v>101.68895683676854</v>
      </c>
      <c r="W5157" s="67">
        <v>100.24294929712705</v>
      </c>
      <c r="X5157" s="67">
        <v>40.075981591507059</v>
      </c>
      <c r="Y5157" s="68">
        <v>75.908930842877339</v>
      </c>
      <c r="Z5157" s="69">
        <v>116.27259215254668</v>
      </c>
      <c r="AA5157" s="67">
        <v>116.27259215254668</v>
      </c>
      <c r="AB5157" s="67">
        <v>116.27259215254668</v>
      </c>
      <c r="AC5157" s="67">
        <v>116.27259215254668</v>
      </c>
      <c r="AD5157" s="67">
        <v>155.51441240775429</v>
      </c>
      <c r="AE5157" s="67">
        <v>207.86632381212033</v>
      </c>
      <c r="AF5157" s="67">
        <v>206.56386943867008</v>
      </c>
      <c r="AG5157" s="67">
        <v>152.37000939499853</v>
      </c>
      <c r="AH5157" s="67">
        <v>246.09106915712266</v>
      </c>
      <c r="AI5157" s="69">
        <f t="shared" si="1304"/>
        <v>116.27259215254668</v>
      </c>
      <c r="AJ5157" s="67">
        <f t="shared" si="1304"/>
        <v>116.27259215254668</v>
      </c>
      <c r="AK5157" s="67">
        <f t="shared" si="1304"/>
        <v>116.27259215254668</v>
      </c>
      <c r="AL5157" s="67">
        <f t="shared" si="1303"/>
        <v>116.27259215254668</v>
      </c>
      <c r="AM5157" s="67">
        <f t="shared" si="1303"/>
        <v>199.0813650127576</v>
      </c>
      <c r="AN5157" s="67">
        <f t="shared" si="1303"/>
        <v>309.55528064888887</v>
      </c>
      <c r="AO5157" s="67">
        <f t="shared" si="1303"/>
        <v>306.80681873579715</v>
      </c>
      <c r="AP5157" s="67">
        <f t="shared" si="1303"/>
        <v>192.44599098650559</v>
      </c>
      <c r="AQ5157" s="68">
        <f t="shared" si="1303"/>
        <v>322</v>
      </c>
      <c r="AR5157" s="70">
        <f t="shared" si="1297"/>
        <v>0.2</v>
      </c>
      <c r="AS5157" s="71">
        <f t="shared" si="1298"/>
        <v>0.2</v>
      </c>
      <c r="AT5157" s="71">
        <f t="shared" si="1299"/>
        <v>1</v>
      </c>
      <c r="AU5157" s="71">
        <f t="shared" si="1300"/>
        <v>0.2</v>
      </c>
      <c r="AV5157" s="71">
        <f t="shared" si="1305"/>
        <v>0.2</v>
      </c>
      <c r="AW5157" s="71">
        <f t="shared" si="1305"/>
        <v>0.2</v>
      </c>
      <c r="AX5157" s="71">
        <f t="shared" si="1305"/>
        <v>1</v>
      </c>
      <c r="AY5157" s="71">
        <f t="shared" si="1293"/>
        <v>0.2</v>
      </c>
    </row>
    <row r="5158" spans="1:51" x14ac:dyDescent="0.35">
      <c r="A5158">
        <v>2001</v>
      </c>
      <c r="B5158">
        <v>8</v>
      </c>
      <c r="C5158">
        <v>3</v>
      </c>
      <c r="D5158">
        <v>18</v>
      </c>
      <c r="E5158">
        <v>5154</v>
      </c>
      <c r="F5158" s="112">
        <v>21.6</v>
      </c>
      <c r="G5158">
        <f>F5158+Input!$B$73</f>
        <v>21.6</v>
      </c>
      <c r="H5158" s="39">
        <f t="shared" si="1302"/>
        <v>19.841666666666669</v>
      </c>
      <c r="I5158" s="39">
        <f t="shared" si="1286"/>
        <v>20.842543859649126</v>
      </c>
      <c r="J5158" s="39">
        <f>Input!$B$105</f>
        <v>15</v>
      </c>
      <c r="K5158" s="66">
        <v>60</v>
      </c>
      <c r="L5158" s="66">
        <v>60</v>
      </c>
      <c r="M5158" s="19">
        <v>637.39105393186139</v>
      </c>
      <c r="N5158" s="19">
        <v>104.37045946322003</v>
      </c>
      <c r="O5158" s="19">
        <v>20.704577750521501</v>
      </c>
      <c r="P5158" s="19">
        <v>272.32021097985205</v>
      </c>
      <c r="Q5158" s="19">
        <v>0</v>
      </c>
      <c r="R5158" s="67">
        <v>0</v>
      </c>
      <c r="S5158" s="67">
        <v>0</v>
      </c>
      <c r="T5158" s="67">
        <v>0</v>
      </c>
      <c r="U5158" s="67">
        <v>94.319709046213049</v>
      </c>
      <c r="V5158" s="67">
        <v>451.74151275097256</v>
      </c>
      <c r="W5158" s="67">
        <v>544.53926497315081</v>
      </c>
      <c r="X5158" s="67">
        <v>318.35330101873382</v>
      </c>
      <c r="Y5158" s="68">
        <v>256.62954053677998</v>
      </c>
      <c r="Z5158" s="69">
        <v>76.092230016058153</v>
      </c>
      <c r="AA5158" s="67">
        <v>76.092230016058153</v>
      </c>
      <c r="AB5158" s="67">
        <v>76.092230016058153</v>
      </c>
      <c r="AC5158" s="67">
        <v>76.092230016058153</v>
      </c>
      <c r="AD5158" s="67">
        <v>90.226151390352797</v>
      </c>
      <c r="AE5158" s="67">
        <v>143.78623678614716</v>
      </c>
      <c r="AF5158" s="67">
        <v>157.69209110739951</v>
      </c>
      <c r="AG5158" s="67">
        <v>123.79785348910471</v>
      </c>
      <c r="AH5158" s="67">
        <v>104.37045946322003</v>
      </c>
      <c r="AI5158" s="69">
        <f t="shared" si="1304"/>
        <v>76.092230016058153</v>
      </c>
      <c r="AJ5158" s="67">
        <f t="shared" si="1304"/>
        <v>76.092230016058153</v>
      </c>
      <c r="AK5158" s="67">
        <f t="shared" si="1304"/>
        <v>76.092230016058153</v>
      </c>
      <c r="AL5158" s="67">
        <f t="shared" si="1303"/>
        <v>76.092230016058153</v>
      </c>
      <c r="AM5158" s="67">
        <f t="shared" si="1303"/>
        <v>184.54586043656585</v>
      </c>
      <c r="AN5158" s="67">
        <f t="shared" si="1303"/>
        <v>595.52774953711969</v>
      </c>
      <c r="AO5158" s="67">
        <f t="shared" si="1303"/>
        <v>702.23135608055031</v>
      </c>
      <c r="AP5158" s="67">
        <f t="shared" si="1303"/>
        <v>442.15115450783856</v>
      </c>
      <c r="AQ5158" s="68">
        <f t="shared" si="1303"/>
        <v>361</v>
      </c>
      <c r="AR5158" s="70">
        <f t="shared" si="1297"/>
        <v>0.5</v>
      </c>
      <c r="AS5158" s="71">
        <f t="shared" si="1298"/>
        <v>0.5</v>
      </c>
      <c r="AT5158" s="71">
        <f t="shared" si="1299"/>
        <v>1</v>
      </c>
      <c r="AU5158" s="71">
        <f t="shared" si="1300"/>
        <v>0.5</v>
      </c>
      <c r="AV5158" s="71">
        <f t="shared" si="1305"/>
        <v>0.5</v>
      </c>
      <c r="AW5158" s="71">
        <f t="shared" si="1305"/>
        <v>0.5</v>
      </c>
      <c r="AX5158" s="71">
        <f t="shared" si="1305"/>
        <v>1</v>
      </c>
      <c r="AY5158" s="71">
        <f t="shared" si="1293"/>
        <v>0.5</v>
      </c>
    </row>
    <row r="5159" spans="1:51" x14ac:dyDescent="0.35">
      <c r="A5159">
        <v>2001</v>
      </c>
      <c r="B5159">
        <v>8</v>
      </c>
      <c r="C5159">
        <v>3</v>
      </c>
      <c r="D5159">
        <v>19</v>
      </c>
      <c r="E5159">
        <v>5155</v>
      </c>
      <c r="F5159" s="112">
        <v>20.7</v>
      </c>
      <c r="G5159">
        <f>F5159+Input!$B$73</f>
        <v>20.7</v>
      </c>
      <c r="H5159" s="39">
        <f t="shared" si="1302"/>
        <v>19.841666666666669</v>
      </c>
      <c r="I5159" s="39">
        <f t="shared" si="1286"/>
        <v>20.842543859649126</v>
      </c>
      <c r="J5159" s="39">
        <f>Input!$B$105</f>
        <v>15</v>
      </c>
      <c r="K5159" s="66">
        <v>64</v>
      </c>
      <c r="L5159" s="66">
        <v>64</v>
      </c>
      <c r="M5159" s="19">
        <v>459.90225132886997</v>
      </c>
      <c r="N5159" s="19">
        <v>87.078807267468136</v>
      </c>
      <c r="O5159" s="19">
        <v>11.597230745836173</v>
      </c>
      <c r="P5159" s="19">
        <v>283.80753537491194</v>
      </c>
      <c r="Q5159" s="19">
        <v>17.416319027408484</v>
      </c>
      <c r="R5159" s="67">
        <v>0</v>
      </c>
      <c r="S5159" s="67">
        <v>0</v>
      </c>
      <c r="T5159" s="67">
        <v>0</v>
      </c>
      <c r="U5159" s="67">
        <v>0</v>
      </c>
      <c r="V5159" s="67">
        <v>291.63262897090465</v>
      </c>
      <c r="W5159" s="67">
        <v>429.84713814858281</v>
      </c>
      <c r="X5159" s="67">
        <v>316.26302354608248</v>
      </c>
      <c r="Y5159" s="68">
        <v>115.92119273253186</v>
      </c>
      <c r="Z5159" s="69">
        <v>58.2583090335254</v>
      </c>
      <c r="AA5159" s="67">
        <v>54.777584456763904</v>
      </c>
      <c r="AB5159" s="67">
        <v>54.777584456763904</v>
      </c>
      <c r="AC5159" s="67">
        <v>54.777584456763904</v>
      </c>
      <c r="AD5159" s="67">
        <v>54.777584456763904</v>
      </c>
      <c r="AE5159" s="67">
        <v>113.0615913957225</v>
      </c>
      <c r="AF5159" s="67">
        <v>140.68434211604824</v>
      </c>
      <c r="AG5159" s="67">
        <v>117.98407929906396</v>
      </c>
      <c r="AH5159" s="67">
        <v>87.078807267468136</v>
      </c>
      <c r="AI5159" s="69">
        <f t="shared" si="1304"/>
        <v>75.674628060933884</v>
      </c>
      <c r="AJ5159" s="67">
        <f t="shared" si="1304"/>
        <v>54.777584456763904</v>
      </c>
      <c r="AK5159" s="67">
        <f t="shared" si="1304"/>
        <v>54.777584456763904</v>
      </c>
      <c r="AL5159" s="67">
        <f t="shared" si="1303"/>
        <v>54.777584456763904</v>
      </c>
      <c r="AM5159" s="67">
        <f t="shared" si="1303"/>
        <v>54.777584456763904</v>
      </c>
      <c r="AN5159" s="67">
        <f t="shared" si="1303"/>
        <v>404.69422036662718</v>
      </c>
      <c r="AO5159" s="67">
        <f t="shared" si="1303"/>
        <v>570.531480264631</v>
      </c>
      <c r="AP5159" s="67">
        <f t="shared" si="1303"/>
        <v>434.24710284514646</v>
      </c>
      <c r="AQ5159" s="68">
        <f t="shared" si="1303"/>
        <v>203</v>
      </c>
      <c r="AR5159" s="70">
        <f t="shared" si="1297"/>
        <v>0.5</v>
      </c>
      <c r="AS5159" s="71">
        <f t="shared" si="1298"/>
        <v>0.5</v>
      </c>
      <c r="AT5159" s="71">
        <f t="shared" si="1299"/>
        <v>1</v>
      </c>
      <c r="AU5159" s="71">
        <f t="shared" si="1300"/>
        <v>0.5</v>
      </c>
      <c r="AV5159" s="71">
        <f t="shared" si="1305"/>
        <v>0.5</v>
      </c>
      <c r="AW5159" s="71">
        <f t="shared" si="1305"/>
        <v>0.5</v>
      </c>
      <c r="AX5159" s="71">
        <f t="shared" si="1305"/>
        <v>1</v>
      </c>
      <c r="AY5159" s="71">
        <f t="shared" si="1293"/>
        <v>0.5</v>
      </c>
    </row>
    <row r="5160" spans="1:51" x14ac:dyDescent="0.35">
      <c r="A5160">
        <v>2001</v>
      </c>
      <c r="B5160">
        <v>8</v>
      </c>
      <c r="C5160">
        <v>3</v>
      </c>
      <c r="D5160">
        <v>20</v>
      </c>
      <c r="E5160">
        <v>5156</v>
      </c>
      <c r="F5160" s="112">
        <v>19.7</v>
      </c>
      <c r="G5160">
        <f>F5160+Input!$B$73</f>
        <v>19.7</v>
      </c>
      <c r="H5160" s="39">
        <f t="shared" si="1302"/>
        <v>19.841666666666669</v>
      </c>
      <c r="I5160" s="39">
        <f t="shared" si="1286"/>
        <v>20.842543859649126</v>
      </c>
      <c r="J5160" s="39">
        <f>Input!$B$105</f>
        <v>15</v>
      </c>
      <c r="K5160" s="66">
        <v>71</v>
      </c>
      <c r="L5160" s="66">
        <v>71</v>
      </c>
      <c r="M5160" s="19">
        <v>188.39828936509045</v>
      </c>
      <c r="N5160" s="19">
        <v>45.055791155556371</v>
      </c>
      <c r="O5160" s="19">
        <v>2.9270661197633547</v>
      </c>
      <c r="P5160" s="19">
        <v>295.2764096370916</v>
      </c>
      <c r="Q5160" s="19">
        <v>44.045428928660805</v>
      </c>
      <c r="R5160" s="67">
        <v>0</v>
      </c>
      <c r="S5160" s="67">
        <v>0</v>
      </c>
      <c r="T5160" s="67">
        <v>0</v>
      </c>
      <c r="U5160" s="67">
        <v>0</v>
      </c>
      <c r="V5160" s="67">
        <v>95.582227032988726</v>
      </c>
      <c r="W5160" s="67">
        <v>179.21911072053777</v>
      </c>
      <c r="X5160" s="67">
        <v>157.87186998444113</v>
      </c>
      <c r="Y5160" s="68">
        <v>18.944208844443629</v>
      </c>
      <c r="Z5160" s="69">
        <v>42.692172777534012</v>
      </c>
      <c r="AA5160" s="67">
        <v>25.646486521891454</v>
      </c>
      <c r="AB5160" s="67">
        <v>25.646486521891454</v>
      </c>
      <c r="AC5160" s="67">
        <v>25.646486521891454</v>
      </c>
      <c r="AD5160" s="67">
        <v>25.646486521891454</v>
      </c>
      <c r="AE5160" s="67">
        <v>62.637036807116253</v>
      </c>
      <c r="AF5160" s="67">
        <v>95.004710670542892</v>
      </c>
      <c r="AG5160" s="67">
        <v>86.743277489802651</v>
      </c>
      <c r="AH5160" s="67">
        <v>45.055791155556371</v>
      </c>
      <c r="AI5160" s="69">
        <f t="shared" si="1304"/>
        <v>86.737601706194823</v>
      </c>
      <c r="AJ5160" s="67">
        <f t="shared" si="1304"/>
        <v>25.646486521891454</v>
      </c>
      <c r="AK5160" s="67">
        <f t="shared" si="1304"/>
        <v>25.646486521891454</v>
      </c>
      <c r="AL5160" s="67">
        <f t="shared" si="1303"/>
        <v>25.646486521891454</v>
      </c>
      <c r="AM5160" s="67">
        <f t="shared" si="1303"/>
        <v>25.646486521891454</v>
      </c>
      <c r="AN5160" s="67">
        <f t="shared" si="1303"/>
        <v>158.21926384010499</v>
      </c>
      <c r="AO5160" s="67">
        <f t="shared" si="1303"/>
        <v>274.22382139108066</v>
      </c>
      <c r="AP5160" s="67">
        <f t="shared" si="1303"/>
        <v>244.61514747424377</v>
      </c>
      <c r="AQ5160" s="68">
        <f t="shared" si="1303"/>
        <v>64</v>
      </c>
      <c r="AR5160" s="70">
        <f t="shared" si="1297"/>
        <v>0.5</v>
      </c>
      <c r="AS5160" s="71">
        <f t="shared" si="1298"/>
        <v>0.5</v>
      </c>
      <c r="AT5160" s="71">
        <f t="shared" si="1299"/>
        <v>1</v>
      </c>
      <c r="AU5160" s="71">
        <f t="shared" si="1300"/>
        <v>0.5</v>
      </c>
      <c r="AV5160" s="71">
        <f t="shared" si="1305"/>
        <v>0.5</v>
      </c>
      <c r="AW5160" s="71">
        <f t="shared" si="1305"/>
        <v>0.5</v>
      </c>
      <c r="AX5160" s="71">
        <f t="shared" si="1305"/>
        <v>1</v>
      </c>
      <c r="AY5160" s="71">
        <f t="shared" si="1293"/>
        <v>0.5</v>
      </c>
    </row>
    <row r="5161" spans="1:51" x14ac:dyDescent="0.35">
      <c r="A5161">
        <v>2001</v>
      </c>
      <c r="B5161">
        <v>8</v>
      </c>
      <c r="C5161">
        <v>3</v>
      </c>
      <c r="D5161">
        <v>21</v>
      </c>
      <c r="E5161">
        <v>5157</v>
      </c>
      <c r="F5161" s="112">
        <v>16.899999999999999</v>
      </c>
      <c r="G5161">
        <f>F5161+Input!$B$73</f>
        <v>16.899999999999999</v>
      </c>
      <c r="H5161" s="39">
        <f t="shared" si="1302"/>
        <v>19.841666666666669</v>
      </c>
      <c r="I5161" s="39">
        <f t="shared" si="1286"/>
        <v>20.842543859649126</v>
      </c>
      <c r="J5161" s="39">
        <f>Input!$B$105</f>
        <v>15</v>
      </c>
      <c r="K5161" s="66">
        <v>84</v>
      </c>
      <c r="L5161" s="66">
        <v>84</v>
      </c>
      <c r="M5161" s="19">
        <v>0</v>
      </c>
      <c r="N5161" s="19">
        <v>6</v>
      </c>
      <c r="O5161" s="19">
        <v>-4.9408954331169523</v>
      </c>
      <c r="P5161" s="19">
        <v>307.22223588000099</v>
      </c>
      <c r="Q5161" s="19">
        <v>0</v>
      </c>
      <c r="R5161" s="67">
        <v>0</v>
      </c>
      <c r="S5161" s="67">
        <v>0</v>
      </c>
      <c r="T5161" s="67">
        <v>0</v>
      </c>
      <c r="U5161" s="67">
        <v>0</v>
      </c>
      <c r="V5161" s="67">
        <v>0</v>
      </c>
      <c r="W5161" s="67">
        <v>0</v>
      </c>
      <c r="X5161" s="67">
        <v>0</v>
      </c>
      <c r="Y5161" s="68">
        <v>0</v>
      </c>
      <c r="Z5161" s="69">
        <v>2.8208201509466018</v>
      </c>
      <c r="AA5161" s="67">
        <v>2.8208201509466018</v>
      </c>
      <c r="AB5161" s="67">
        <v>2.8208201509466018</v>
      </c>
      <c r="AC5161" s="67">
        <v>2.8208201509466018</v>
      </c>
      <c r="AD5161" s="67">
        <v>2.8208201509466018</v>
      </c>
      <c r="AE5161" s="67">
        <v>2.8208201509466018</v>
      </c>
      <c r="AF5161" s="67">
        <v>2.8208201509466018</v>
      </c>
      <c r="AG5161" s="67">
        <v>2.8208201509466018</v>
      </c>
      <c r="AH5161" s="67">
        <v>6</v>
      </c>
      <c r="AI5161" s="69">
        <f t="shared" si="1304"/>
        <v>2.8208201509466018</v>
      </c>
      <c r="AJ5161" s="67">
        <f t="shared" si="1304"/>
        <v>2.8208201509466018</v>
      </c>
      <c r="AK5161" s="67">
        <f t="shared" si="1304"/>
        <v>2.8208201509466018</v>
      </c>
      <c r="AL5161" s="67">
        <f t="shared" si="1303"/>
        <v>2.8208201509466018</v>
      </c>
      <c r="AM5161" s="67">
        <f t="shared" si="1303"/>
        <v>2.8208201509466018</v>
      </c>
      <c r="AN5161" s="67">
        <f t="shared" si="1303"/>
        <v>2.8208201509466018</v>
      </c>
      <c r="AO5161" s="67">
        <f t="shared" si="1303"/>
        <v>2.8208201509466018</v>
      </c>
      <c r="AP5161" s="67">
        <f t="shared" si="1303"/>
        <v>2.8208201509466018</v>
      </c>
      <c r="AQ5161" s="68">
        <f t="shared" si="1303"/>
        <v>6</v>
      </c>
      <c r="AR5161" s="70">
        <f t="shared" si="1297"/>
        <v>0.5</v>
      </c>
      <c r="AS5161" s="71">
        <f t="shared" si="1298"/>
        <v>0.5</v>
      </c>
      <c r="AT5161" s="71">
        <f t="shared" si="1299"/>
        <v>1</v>
      </c>
      <c r="AU5161" s="71">
        <f t="shared" si="1300"/>
        <v>0.5</v>
      </c>
      <c r="AV5161" s="71">
        <f t="shared" si="1305"/>
        <v>0.5</v>
      </c>
      <c r="AW5161" s="71">
        <f t="shared" si="1305"/>
        <v>0.5</v>
      </c>
      <c r="AX5161" s="71">
        <f t="shared" si="1305"/>
        <v>1</v>
      </c>
      <c r="AY5161" s="71">
        <f t="shared" si="1293"/>
        <v>0.5</v>
      </c>
    </row>
    <row r="5162" spans="1:51" x14ac:dyDescent="0.35">
      <c r="A5162">
        <v>2001</v>
      </c>
      <c r="B5162">
        <v>8</v>
      </c>
      <c r="C5162">
        <v>3</v>
      </c>
      <c r="D5162">
        <v>22</v>
      </c>
      <c r="E5162">
        <v>5158</v>
      </c>
      <c r="F5162" s="112">
        <v>14.8</v>
      </c>
      <c r="G5162">
        <f>F5162+Input!$B$73</f>
        <v>14.8</v>
      </c>
      <c r="H5162" s="39">
        <f t="shared" si="1302"/>
        <v>19.841666666666669</v>
      </c>
      <c r="I5162" s="39">
        <f t="shared" si="1286"/>
        <v>20.842543859649126</v>
      </c>
      <c r="J5162" s="39">
        <f>Input!$B$105</f>
        <v>15</v>
      </c>
      <c r="K5162" s="66">
        <v>94</v>
      </c>
      <c r="L5162" s="66">
        <v>94</v>
      </c>
      <c r="M5162" s="19">
        <v>0</v>
      </c>
      <c r="N5162" s="19">
        <v>0</v>
      </c>
      <c r="O5162" s="19">
        <v>-11.607040442340116</v>
      </c>
      <c r="P5162" s="19">
        <v>320.00868049053588</v>
      </c>
      <c r="Q5162" s="19">
        <v>0</v>
      </c>
      <c r="R5162" s="67">
        <v>0</v>
      </c>
      <c r="S5162" s="67">
        <v>0</v>
      </c>
      <c r="T5162" s="67">
        <v>0</v>
      </c>
      <c r="U5162" s="67">
        <v>0</v>
      </c>
      <c r="V5162" s="67">
        <v>0</v>
      </c>
      <c r="W5162" s="67">
        <v>0</v>
      </c>
      <c r="X5162" s="67">
        <v>0</v>
      </c>
      <c r="Y5162" s="68">
        <v>0</v>
      </c>
      <c r="Z5162" s="69">
        <v>0</v>
      </c>
      <c r="AA5162" s="67">
        <v>0</v>
      </c>
      <c r="AB5162" s="67">
        <v>0</v>
      </c>
      <c r="AC5162" s="67">
        <v>0</v>
      </c>
      <c r="AD5162" s="67">
        <v>0</v>
      </c>
      <c r="AE5162" s="67">
        <v>0</v>
      </c>
      <c r="AF5162" s="67">
        <v>0</v>
      </c>
      <c r="AG5162" s="67">
        <v>0</v>
      </c>
      <c r="AH5162" s="67">
        <v>0</v>
      </c>
      <c r="AI5162" s="69">
        <f t="shared" si="1304"/>
        <v>0</v>
      </c>
      <c r="AJ5162" s="67">
        <f t="shared" si="1304"/>
        <v>0</v>
      </c>
      <c r="AK5162" s="67">
        <f t="shared" si="1304"/>
        <v>0</v>
      </c>
      <c r="AL5162" s="67">
        <f t="shared" si="1303"/>
        <v>0</v>
      </c>
      <c r="AM5162" s="67">
        <f t="shared" si="1303"/>
        <v>0</v>
      </c>
      <c r="AN5162" s="67">
        <f t="shared" si="1303"/>
        <v>0</v>
      </c>
      <c r="AO5162" s="67">
        <f t="shared" si="1303"/>
        <v>0</v>
      </c>
      <c r="AP5162" s="67">
        <f t="shared" si="1303"/>
        <v>0</v>
      </c>
      <c r="AQ5162" s="68">
        <f t="shared" si="1303"/>
        <v>0</v>
      </c>
      <c r="AR5162" s="70">
        <f t="shared" si="1297"/>
        <v>0.5</v>
      </c>
      <c r="AS5162" s="71">
        <f t="shared" si="1298"/>
        <v>0.5</v>
      </c>
      <c r="AT5162" s="71">
        <f t="shared" si="1299"/>
        <v>1</v>
      </c>
      <c r="AU5162" s="71">
        <f t="shared" si="1300"/>
        <v>0.5</v>
      </c>
      <c r="AV5162" s="71">
        <f t="shared" si="1305"/>
        <v>0.5</v>
      </c>
      <c r="AW5162" s="71">
        <f t="shared" si="1305"/>
        <v>0.5</v>
      </c>
      <c r="AX5162" s="71">
        <f t="shared" si="1305"/>
        <v>1</v>
      </c>
      <c r="AY5162" s="71">
        <f t="shared" si="1293"/>
        <v>0.5</v>
      </c>
    </row>
    <row r="5163" spans="1:51" x14ac:dyDescent="0.35">
      <c r="A5163">
        <v>2001</v>
      </c>
      <c r="B5163">
        <v>8</v>
      </c>
      <c r="C5163">
        <v>3</v>
      </c>
      <c r="D5163">
        <v>23</v>
      </c>
      <c r="E5163">
        <v>5159</v>
      </c>
      <c r="F5163" s="112">
        <v>13.7</v>
      </c>
      <c r="G5163">
        <f>F5163+Input!$B$73</f>
        <v>13.7</v>
      </c>
      <c r="H5163" s="39">
        <f t="shared" si="1302"/>
        <v>19.841666666666669</v>
      </c>
      <c r="I5163" s="39">
        <f t="shared" si="1286"/>
        <v>20.842543859649126</v>
      </c>
      <c r="J5163" s="39">
        <f>Input!$B$105</f>
        <v>15</v>
      </c>
      <c r="K5163" s="66">
        <v>96</v>
      </c>
      <c r="L5163" s="66">
        <v>96</v>
      </c>
      <c r="M5163" s="19">
        <v>0</v>
      </c>
      <c r="N5163" s="19">
        <v>0</v>
      </c>
      <c r="O5163" s="19">
        <v>-16.636819041905714</v>
      </c>
      <c r="P5163" s="19">
        <v>333.81352840461875</v>
      </c>
      <c r="Q5163" s="19">
        <v>0</v>
      </c>
      <c r="R5163" s="67">
        <v>0</v>
      </c>
      <c r="S5163" s="67">
        <v>0</v>
      </c>
      <c r="T5163" s="67">
        <v>0</v>
      </c>
      <c r="U5163" s="67">
        <v>0</v>
      </c>
      <c r="V5163" s="67">
        <v>0</v>
      </c>
      <c r="W5163" s="67">
        <v>0</v>
      </c>
      <c r="X5163" s="67">
        <v>0</v>
      </c>
      <c r="Y5163" s="68">
        <v>0</v>
      </c>
      <c r="Z5163" s="69">
        <v>0</v>
      </c>
      <c r="AA5163" s="67">
        <v>0</v>
      </c>
      <c r="AB5163" s="67">
        <v>0</v>
      </c>
      <c r="AC5163" s="67">
        <v>0</v>
      </c>
      <c r="AD5163" s="67">
        <v>0</v>
      </c>
      <c r="AE5163" s="67">
        <v>0</v>
      </c>
      <c r="AF5163" s="67">
        <v>0</v>
      </c>
      <c r="AG5163" s="67">
        <v>0</v>
      </c>
      <c r="AH5163" s="67">
        <v>0</v>
      </c>
      <c r="AI5163" s="69">
        <f t="shared" si="1304"/>
        <v>0</v>
      </c>
      <c r="AJ5163" s="67">
        <f t="shared" si="1304"/>
        <v>0</v>
      </c>
      <c r="AK5163" s="67">
        <f t="shared" si="1304"/>
        <v>0</v>
      </c>
      <c r="AL5163" s="67">
        <f t="shared" si="1303"/>
        <v>0</v>
      </c>
      <c r="AM5163" s="67">
        <f t="shared" si="1303"/>
        <v>0</v>
      </c>
      <c r="AN5163" s="67">
        <f t="shared" si="1303"/>
        <v>0</v>
      </c>
      <c r="AO5163" s="67">
        <f t="shared" si="1303"/>
        <v>0</v>
      </c>
      <c r="AP5163" s="67">
        <f t="shared" si="1303"/>
        <v>0</v>
      </c>
      <c r="AQ5163" s="68">
        <f t="shared" si="1303"/>
        <v>0</v>
      </c>
      <c r="AR5163" s="70">
        <f t="shared" si="1297"/>
        <v>0.5</v>
      </c>
      <c r="AS5163" s="71">
        <f t="shared" si="1298"/>
        <v>0.5</v>
      </c>
      <c r="AT5163" s="71">
        <f t="shared" si="1299"/>
        <v>1</v>
      </c>
      <c r="AU5163" s="71">
        <f t="shared" si="1300"/>
        <v>0.5</v>
      </c>
      <c r="AV5163" s="71">
        <f t="shared" si="1305"/>
        <v>0.5</v>
      </c>
      <c r="AW5163" s="71">
        <f t="shared" si="1305"/>
        <v>0.5</v>
      </c>
      <c r="AX5163" s="71">
        <f t="shared" si="1305"/>
        <v>1</v>
      </c>
      <c r="AY5163" s="71">
        <f t="shared" si="1293"/>
        <v>0.5</v>
      </c>
    </row>
    <row r="5164" spans="1:51" x14ac:dyDescent="0.35">
      <c r="A5164">
        <v>2001</v>
      </c>
      <c r="B5164">
        <v>8</v>
      </c>
      <c r="C5164">
        <v>3</v>
      </c>
      <c r="D5164">
        <v>24</v>
      </c>
      <c r="E5164">
        <v>5160</v>
      </c>
      <c r="F5164" s="112">
        <v>15.2</v>
      </c>
      <c r="G5164">
        <f>F5164+Input!$B$73</f>
        <v>15.2</v>
      </c>
      <c r="H5164" s="39">
        <f>AVERAGE(G5141:G5164)</f>
        <v>18.912499999999998</v>
      </c>
      <c r="I5164" s="39">
        <f t="shared" si="1286"/>
        <v>20.277521929824559</v>
      </c>
      <c r="J5164" s="39">
        <f>Input!$B$105</f>
        <v>15</v>
      </c>
      <c r="K5164" s="66">
        <v>94</v>
      </c>
      <c r="L5164" s="66">
        <v>94</v>
      </c>
      <c r="M5164" s="19">
        <v>0</v>
      </c>
      <c r="N5164" s="19">
        <v>0</v>
      </c>
      <c r="O5164" s="19">
        <v>-19.611812364531978</v>
      </c>
      <c r="P5164" s="19">
        <v>348.53129959929572</v>
      </c>
      <c r="Q5164" s="19">
        <v>0</v>
      </c>
      <c r="R5164" s="67">
        <v>0</v>
      </c>
      <c r="S5164" s="67">
        <v>0</v>
      </c>
      <c r="T5164" s="67">
        <v>0</v>
      </c>
      <c r="U5164" s="67">
        <v>0</v>
      </c>
      <c r="V5164" s="67">
        <v>0</v>
      </c>
      <c r="W5164" s="67">
        <v>0</v>
      </c>
      <c r="X5164" s="67">
        <v>0</v>
      </c>
      <c r="Y5164" s="68">
        <v>0</v>
      </c>
      <c r="Z5164" s="69">
        <v>0</v>
      </c>
      <c r="AA5164" s="67">
        <v>0</v>
      </c>
      <c r="AB5164" s="67">
        <v>0</v>
      </c>
      <c r="AC5164" s="67">
        <v>0</v>
      </c>
      <c r="AD5164" s="67">
        <v>0</v>
      </c>
      <c r="AE5164" s="67">
        <v>0</v>
      </c>
      <c r="AF5164" s="67">
        <v>0</v>
      </c>
      <c r="AG5164" s="67">
        <v>0</v>
      </c>
      <c r="AH5164" s="67">
        <v>0</v>
      </c>
      <c r="AI5164" s="69">
        <f t="shared" si="1304"/>
        <v>0</v>
      </c>
      <c r="AJ5164" s="67">
        <f t="shared" si="1304"/>
        <v>0</v>
      </c>
      <c r="AK5164" s="67">
        <f t="shared" si="1304"/>
        <v>0</v>
      </c>
      <c r="AL5164" s="67">
        <f t="shared" si="1303"/>
        <v>0</v>
      </c>
      <c r="AM5164" s="67">
        <f t="shared" si="1303"/>
        <v>0</v>
      </c>
      <c r="AN5164" s="67">
        <f t="shared" si="1303"/>
        <v>0</v>
      </c>
      <c r="AO5164" s="67">
        <f t="shared" si="1303"/>
        <v>0</v>
      </c>
      <c r="AP5164" s="67">
        <f t="shared" si="1303"/>
        <v>0</v>
      </c>
      <c r="AQ5164" s="68">
        <f t="shared" si="1303"/>
        <v>0</v>
      </c>
      <c r="AR5164" s="70">
        <f t="shared" si="1297"/>
        <v>0.5</v>
      </c>
      <c r="AS5164" s="71">
        <f t="shared" si="1298"/>
        <v>0.5</v>
      </c>
      <c r="AT5164" s="71">
        <f t="shared" si="1299"/>
        <v>1</v>
      </c>
      <c r="AU5164" s="71">
        <f t="shared" si="1300"/>
        <v>0.5</v>
      </c>
      <c r="AV5164" s="71">
        <f t="shared" si="1305"/>
        <v>0.5</v>
      </c>
      <c r="AW5164" s="71">
        <f t="shared" si="1305"/>
        <v>0.5</v>
      </c>
      <c r="AX5164" s="71">
        <f t="shared" si="1305"/>
        <v>1</v>
      </c>
      <c r="AY5164" s="71">
        <f t="shared" si="1293"/>
        <v>0.5</v>
      </c>
    </row>
    <row r="5165" spans="1:51" x14ac:dyDescent="0.35">
      <c r="A5165">
        <v>2001</v>
      </c>
      <c r="B5165">
        <v>8</v>
      </c>
      <c r="C5165">
        <v>4</v>
      </c>
      <c r="D5165">
        <v>1</v>
      </c>
      <c r="E5165">
        <v>5161</v>
      </c>
      <c r="F5165" s="112">
        <v>16</v>
      </c>
      <c r="G5165">
        <f>F5165+Input!$B$73</f>
        <v>16</v>
      </c>
      <c r="H5165" s="39">
        <f>H5164</f>
        <v>18.912499999999998</v>
      </c>
      <c r="I5165" s="39">
        <f t="shared" ref="I5165:I5228" si="1306">(H5165+0.8*H5141+0.6*H5117+0.5*H5093+0.4*H5069+0.3*H5045+0.2*H5021)/3.8</f>
        <v>20.277521929824559</v>
      </c>
      <c r="J5165" s="39">
        <f>Input!$B$105</f>
        <v>15</v>
      </c>
      <c r="K5165" s="66">
        <v>96</v>
      </c>
      <c r="L5165" s="66">
        <v>96</v>
      </c>
      <c r="M5165" s="19">
        <v>0</v>
      </c>
      <c r="N5165" s="19">
        <v>0</v>
      </c>
      <c r="O5165" s="19">
        <v>-20.234342736984967</v>
      </c>
      <c r="P5165" s="19">
        <v>3.7268782818270898</v>
      </c>
      <c r="Q5165" s="19">
        <v>0</v>
      </c>
      <c r="R5165" s="67">
        <v>0</v>
      </c>
      <c r="S5165" s="67">
        <v>0</v>
      </c>
      <c r="T5165" s="67">
        <v>0</v>
      </c>
      <c r="U5165" s="67">
        <v>0</v>
      </c>
      <c r="V5165" s="67">
        <v>0</v>
      </c>
      <c r="W5165" s="67">
        <v>0</v>
      </c>
      <c r="X5165" s="67">
        <v>0</v>
      </c>
      <c r="Y5165" s="68">
        <v>0</v>
      </c>
      <c r="Z5165" s="69">
        <v>0</v>
      </c>
      <c r="AA5165" s="67">
        <v>0</v>
      </c>
      <c r="AB5165" s="67">
        <v>0</v>
      </c>
      <c r="AC5165" s="67">
        <v>0</v>
      </c>
      <c r="AD5165" s="67">
        <v>0</v>
      </c>
      <c r="AE5165" s="67">
        <v>0</v>
      </c>
      <c r="AF5165" s="67">
        <v>0</v>
      </c>
      <c r="AG5165" s="67">
        <v>0</v>
      </c>
      <c r="AH5165" s="67">
        <v>0</v>
      </c>
      <c r="AI5165" s="69">
        <f t="shared" si="1304"/>
        <v>0</v>
      </c>
      <c r="AJ5165" s="67">
        <f t="shared" si="1304"/>
        <v>0</v>
      </c>
      <c r="AK5165" s="67">
        <f t="shared" si="1304"/>
        <v>0</v>
      </c>
      <c r="AL5165" s="67">
        <f t="shared" si="1303"/>
        <v>0</v>
      </c>
      <c r="AM5165" s="67">
        <f t="shared" si="1303"/>
        <v>0</v>
      </c>
      <c r="AN5165" s="67">
        <f t="shared" si="1303"/>
        <v>0</v>
      </c>
      <c r="AO5165" s="67">
        <f t="shared" si="1303"/>
        <v>0</v>
      </c>
      <c r="AP5165" s="67">
        <f t="shared" si="1303"/>
        <v>0</v>
      </c>
      <c r="AQ5165" s="68">
        <f t="shared" si="1303"/>
        <v>0</v>
      </c>
      <c r="AR5165" s="70">
        <f t="shared" si="1297"/>
        <v>0.5</v>
      </c>
      <c r="AS5165" s="71">
        <f t="shared" si="1298"/>
        <v>0.1</v>
      </c>
      <c r="AT5165" s="71">
        <f t="shared" si="1299"/>
        <v>0.5</v>
      </c>
      <c r="AU5165" s="71">
        <f t="shared" si="1300"/>
        <v>0.5</v>
      </c>
      <c r="AV5165" s="71">
        <f t="shared" si="1305"/>
        <v>0.5</v>
      </c>
      <c r="AW5165" s="71">
        <f t="shared" si="1305"/>
        <v>0.1</v>
      </c>
      <c r="AX5165" s="71">
        <f t="shared" si="1305"/>
        <v>0.5</v>
      </c>
      <c r="AY5165" s="71">
        <f t="shared" ref="AY5165:AY5228" si="1307">AY4997</f>
        <v>0.5</v>
      </c>
    </row>
    <row r="5166" spans="1:51" x14ac:dyDescent="0.35">
      <c r="A5166">
        <v>2001</v>
      </c>
      <c r="B5166">
        <v>8</v>
      </c>
      <c r="C5166">
        <v>4</v>
      </c>
      <c r="D5166">
        <v>2</v>
      </c>
      <c r="E5166">
        <v>5162</v>
      </c>
      <c r="F5166" s="112">
        <v>16.399999999999999</v>
      </c>
      <c r="G5166">
        <f>F5166+Input!$B$73</f>
        <v>16.399999999999999</v>
      </c>
      <c r="H5166" s="39">
        <f t="shared" ref="H5166:H5187" si="1308">H5165</f>
        <v>18.912499999999998</v>
      </c>
      <c r="I5166" s="39">
        <f t="shared" si="1306"/>
        <v>20.277521929824559</v>
      </c>
      <c r="J5166" s="39">
        <f>Input!$B$105</f>
        <v>15</v>
      </c>
      <c r="K5166" s="66">
        <v>91</v>
      </c>
      <c r="L5166" s="66">
        <v>91</v>
      </c>
      <c r="M5166" s="19">
        <v>0</v>
      </c>
      <c r="N5166" s="19">
        <v>0</v>
      </c>
      <c r="O5166" s="19">
        <v>-18.690383872744484</v>
      </c>
      <c r="P5166" s="19">
        <v>18.8357756243112</v>
      </c>
      <c r="Q5166" s="19">
        <v>0</v>
      </c>
      <c r="R5166" s="67">
        <v>0</v>
      </c>
      <c r="S5166" s="67">
        <v>0</v>
      </c>
      <c r="T5166" s="67">
        <v>0</v>
      </c>
      <c r="U5166" s="67">
        <v>0</v>
      </c>
      <c r="V5166" s="67">
        <v>0</v>
      </c>
      <c r="W5166" s="67">
        <v>0</v>
      </c>
      <c r="X5166" s="67">
        <v>0</v>
      </c>
      <c r="Y5166" s="68">
        <v>0</v>
      </c>
      <c r="Z5166" s="69">
        <v>0</v>
      </c>
      <c r="AA5166" s="67">
        <v>0</v>
      </c>
      <c r="AB5166" s="67">
        <v>0</v>
      </c>
      <c r="AC5166" s="67">
        <v>0</v>
      </c>
      <c r="AD5166" s="67">
        <v>0</v>
      </c>
      <c r="AE5166" s="67">
        <v>0</v>
      </c>
      <c r="AF5166" s="67">
        <v>0</v>
      </c>
      <c r="AG5166" s="67">
        <v>0</v>
      </c>
      <c r="AH5166" s="67">
        <v>0</v>
      </c>
      <c r="AI5166" s="69">
        <f t="shared" si="1304"/>
        <v>0</v>
      </c>
      <c r="AJ5166" s="67">
        <f t="shared" si="1304"/>
        <v>0</v>
      </c>
      <c r="AK5166" s="67">
        <f t="shared" si="1304"/>
        <v>0</v>
      </c>
      <c r="AL5166" s="67">
        <f t="shared" si="1303"/>
        <v>0</v>
      </c>
      <c r="AM5166" s="67">
        <f t="shared" si="1303"/>
        <v>0</v>
      </c>
      <c r="AN5166" s="67">
        <f t="shared" si="1303"/>
        <v>0</v>
      </c>
      <c r="AO5166" s="67">
        <f t="shared" si="1303"/>
        <v>0</v>
      </c>
      <c r="AP5166" s="67">
        <f t="shared" si="1303"/>
        <v>0</v>
      </c>
      <c r="AQ5166" s="68">
        <f t="shared" si="1303"/>
        <v>0</v>
      </c>
      <c r="AR5166" s="70">
        <f t="shared" si="1297"/>
        <v>0.5</v>
      </c>
      <c r="AS5166" s="71">
        <f t="shared" si="1298"/>
        <v>0.1</v>
      </c>
      <c r="AT5166" s="71">
        <f t="shared" si="1299"/>
        <v>0.5</v>
      </c>
      <c r="AU5166" s="71">
        <f t="shared" si="1300"/>
        <v>0.5</v>
      </c>
      <c r="AV5166" s="71">
        <f t="shared" si="1305"/>
        <v>0.5</v>
      </c>
      <c r="AW5166" s="71">
        <f t="shared" si="1305"/>
        <v>0.1</v>
      </c>
      <c r="AX5166" s="71">
        <f t="shared" si="1305"/>
        <v>0.5</v>
      </c>
      <c r="AY5166" s="71">
        <f t="shared" si="1307"/>
        <v>0.5</v>
      </c>
    </row>
    <row r="5167" spans="1:51" x14ac:dyDescent="0.35">
      <c r="A5167">
        <v>2001</v>
      </c>
      <c r="B5167">
        <v>8</v>
      </c>
      <c r="C5167">
        <v>4</v>
      </c>
      <c r="D5167">
        <v>3</v>
      </c>
      <c r="E5167">
        <v>5163</v>
      </c>
      <c r="F5167" s="112">
        <v>17.100000000000001</v>
      </c>
      <c r="G5167">
        <f>F5167+Input!$B$73</f>
        <v>17.100000000000001</v>
      </c>
      <c r="H5167" s="39">
        <f t="shared" si="1308"/>
        <v>18.912499999999998</v>
      </c>
      <c r="I5167" s="39">
        <f t="shared" si="1306"/>
        <v>20.277521929824559</v>
      </c>
      <c r="J5167" s="39">
        <f>Input!$B$105</f>
        <v>15</v>
      </c>
      <c r="K5167" s="66">
        <v>84</v>
      </c>
      <c r="L5167" s="66">
        <v>84</v>
      </c>
      <c r="M5167" s="19">
        <v>0</v>
      </c>
      <c r="N5167" s="19">
        <v>0</v>
      </c>
      <c r="O5167" s="19">
        <v>-14.649329341348656</v>
      </c>
      <c r="P5167" s="19">
        <v>33.17840562710802</v>
      </c>
      <c r="Q5167" s="19">
        <v>0</v>
      </c>
      <c r="R5167" s="67">
        <v>0</v>
      </c>
      <c r="S5167" s="67">
        <v>0</v>
      </c>
      <c r="T5167" s="67">
        <v>0</v>
      </c>
      <c r="U5167" s="67">
        <v>0</v>
      </c>
      <c r="V5167" s="67">
        <v>0</v>
      </c>
      <c r="W5167" s="67">
        <v>0</v>
      </c>
      <c r="X5167" s="67">
        <v>0</v>
      </c>
      <c r="Y5167" s="68">
        <v>0</v>
      </c>
      <c r="Z5167" s="69">
        <v>0</v>
      </c>
      <c r="AA5167" s="67">
        <v>0</v>
      </c>
      <c r="AB5167" s="67">
        <v>0</v>
      </c>
      <c r="AC5167" s="67">
        <v>0</v>
      </c>
      <c r="AD5167" s="67">
        <v>0</v>
      </c>
      <c r="AE5167" s="67">
        <v>0</v>
      </c>
      <c r="AF5167" s="67">
        <v>0</v>
      </c>
      <c r="AG5167" s="67">
        <v>0</v>
      </c>
      <c r="AH5167" s="67">
        <v>0</v>
      </c>
      <c r="AI5167" s="69">
        <f t="shared" si="1304"/>
        <v>0</v>
      </c>
      <c r="AJ5167" s="67">
        <f t="shared" si="1304"/>
        <v>0</v>
      </c>
      <c r="AK5167" s="67">
        <f t="shared" si="1304"/>
        <v>0</v>
      </c>
      <c r="AL5167" s="67">
        <f t="shared" si="1303"/>
        <v>0</v>
      </c>
      <c r="AM5167" s="67">
        <f t="shared" si="1303"/>
        <v>0</v>
      </c>
      <c r="AN5167" s="67">
        <f t="shared" si="1303"/>
        <v>0</v>
      </c>
      <c r="AO5167" s="67">
        <f t="shared" si="1303"/>
        <v>0</v>
      </c>
      <c r="AP5167" s="67">
        <f t="shared" si="1303"/>
        <v>0</v>
      </c>
      <c r="AQ5167" s="68">
        <f t="shared" si="1303"/>
        <v>0</v>
      </c>
      <c r="AR5167" s="70">
        <f t="shared" si="1297"/>
        <v>0.5</v>
      </c>
      <c r="AS5167" s="71">
        <f t="shared" si="1298"/>
        <v>0.1</v>
      </c>
      <c r="AT5167" s="71">
        <f t="shared" si="1299"/>
        <v>0.5</v>
      </c>
      <c r="AU5167" s="71">
        <f t="shared" si="1300"/>
        <v>0.5</v>
      </c>
      <c r="AV5167" s="71">
        <f t="shared" si="1305"/>
        <v>0.5</v>
      </c>
      <c r="AW5167" s="71">
        <f t="shared" si="1305"/>
        <v>0.1</v>
      </c>
      <c r="AX5167" s="71">
        <f t="shared" si="1305"/>
        <v>0.5</v>
      </c>
      <c r="AY5167" s="71">
        <f t="shared" si="1307"/>
        <v>0.5</v>
      </c>
    </row>
    <row r="5168" spans="1:51" x14ac:dyDescent="0.35">
      <c r="A5168">
        <v>2001</v>
      </c>
      <c r="B5168">
        <v>8</v>
      </c>
      <c r="C5168">
        <v>4</v>
      </c>
      <c r="D5168">
        <v>4</v>
      </c>
      <c r="E5168">
        <v>5164</v>
      </c>
      <c r="F5168" s="112">
        <v>16.5</v>
      </c>
      <c r="G5168">
        <f>F5168+Input!$B$73</f>
        <v>16.5</v>
      </c>
      <c r="H5168" s="39">
        <f t="shared" si="1308"/>
        <v>18.912499999999998</v>
      </c>
      <c r="I5168" s="39">
        <f t="shared" si="1306"/>
        <v>20.277521929824559</v>
      </c>
      <c r="J5168" s="39">
        <f>Input!$B$105</f>
        <v>15</v>
      </c>
      <c r="K5168" s="66">
        <v>89</v>
      </c>
      <c r="L5168" s="66">
        <v>89</v>
      </c>
      <c r="M5168" s="19">
        <v>0</v>
      </c>
      <c r="N5168" s="19">
        <v>0</v>
      </c>
      <c r="O5168" s="19">
        <v>-8.7485514909323019</v>
      </c>
      <c r="P5168" s="19">
        <v>46.505759838546297</v>
      </c>
      <c r="Q5168" s="19">
        <v>0</v>
      </c>
      <c r="R5168" s="67">
        <v>0</v>
      </c>
      <c r="S5168" s="67">
        <v>0</v>
      </c>
      <c r="T5168" s="67">
        <v>0</v>
      </c>
      <c r="U5168" s="67">
        <v>0</v>
      </c>
      <c r="V5168" s="67">
        <v>0</v>
      </c>
      <c r="W5168" s="67">
        <v>0</v>
      </c>
      <c r="X5168" s="67">
        <v>0</v>
      </c>
      <c r="Y5168" s="68">
        <v>0</v>
      </c>
      <c r="Z5168" s="69">
        <v>0</v>
      </c>
      <c r="AA5168" s="67">
        <v>0</v>
      </c>
      <c r="AB5168" s="67">
        <v>0</v>
      </c>
      <c r="AC5168" s="67">
        <v>0</v>
      </c>
      <c r="AD5168" s="67">
        <v>0</v>
      </c>
      <c r="AE5168" s="67">
        <v>0</v>
      </c>
      <c r="AF5168" s="67">
        <v>0</v>
      </c>
      <c r="AG5168" s="67">
        <v>0</v>
      </c>
      <c r="AH5168" s="67">
        <v>0</v>
      </c>
      <c r="AI5168" s="69">
        <f t="shared" si="1304"/>
        <v>0</v>
      </c>
      <c r="AJ5168" s="67">
        <f t="shared" si="1304"/>
        <v>0</v>
      </c>
      <c r="AK5168" s="67">
        <f t="shared" si="1304"/>
        <v>0</v>
      </c>
      <c r="AL5168" s="67">
        <f t="shared" si="1303"/>
        <v>0</v>
      </c>
      <c r="AM5168" s="67">
        <f t="shared" si="1303"/>
        <v>0</v>
      </c>
      <c r="AN5168" s="67">
        <f t="shared" si="1303"/>
        <v>0</v>
      </c>
      <c r="AO5168" s="67">
        <f t="shared" si="1303"/>
        <v>0</v>
      </c>
      <c r="AP5168" s="67">
        <f t="shared" si="1303"/>
        <v>0</v>
      </c>
      <c r="AQ5168" s="68">
        <f t="shared" si="1303"/>
        <v>0</v>
      </c>
      <c r="AR5168" s="70">
        <f t="shared" si="1297"/>
        <v>0.5</v>
      </c>
      <c r="AS5168" s="71">
        <f t="shared" si="1298"/>
        <v>0.1</v>
      </c>
      <c r="AT5168" s="71">
        <f t="shared" si="1299"/>
        <v>0.5</v>
      </c>
      <c r="AU5168" s="71">
        <f t="shared" si="1300"/>
        <v>0.5</v>
      </c>
      <c r="AV5168" s="71">
        <f t="shared" si="1305"/>
        <v>0.5</v>
      </c>
      <c r="AW5168" s="71">
        <f t="shared" si="1305"/>
        <v>0.1</v>
      </c>
      <c r="AX5168" s="71">
        <f t="shared" si="1305"/>
        <v>0.5</v>
      </c>
      <c r="AY5168" s="71">
        <f t="shared" si="1307"/>
        <v>0.5</v>
      </c>
    </row>
    <row r="5169" spans="1:51" x14ac:dyDescent="0.35">
      <c r="A5169">
        <v>2001</v>
      </c>
      <c r="B5169">
        <v>8</v>
      </c>
      <c r="C5169">
        <v>4</v>
      </c>
      <c r="D5169">
        <v>5</v>
      </c>
      <c r="E5169">
        <v>5165</v>
      </c>
      <c r="F5169" s="112">
        <v>16.2</v>
      </c>
      <c r="G5169">
        <f>F5169+Input!$B$73</f>
        <v>16.2</v>
      </c>
      <c r="H5169" s="39">
        <f t="shared" si="1308"/>
        <v>18.912499999999998</v>
      </c>
      <c r="I5169" s="39">
        <f t="shared" si="1306"/>
        <v>20.277521929824559</v>
      </c>
      <c r="J5169" s="39">
        <f>Input!$B$105</f>
        <v>15</v>
      </c>
      <c r="K5169" s="66">
        <v>89</v>
      </c>
      <c r="L5169" s="66">
        <v>89</v>
      </c>
      <c r="M5169" s="19">
        <v>0</v>
      </c>
      <c r="N5169" s="19">
        <v>0</v>
      </c>
      <c r="O5169" s="19">
        <v>-1.4274754203023283</v>
      </c>
      <c r="P5169" s="19">
        <v>58.865051575226126</v>
      </c>
      <c r="Q5169" s="19">
        <v>0</v>
      </c>
      <c r="R5169" s="67">
        <v>0</v>
      </c>
      <c r="S5169" s="67">
        <v>0</v>
      </c>
      <c r="T5169" s="67">
        <v>0</v>
      </c>
      <c r="U5169" s="67">
        <v>0</v>
      </c>
      <c r="V5169" s="67">
        <v>0</v>
      </c>
      <c r="W5169" s="67">
        <v>0</v>
      </c>
      <c r="X5169" s="67">
        <v>0</v>
      </c>
      <c r="Y5169" s="68">
        <v>0</v>
      </c>
      <c r="Z5169" s="69">
        <v>0</v>
      </c>
      <c r="AA5169" s="67">
        <v>0</v>
      </c>
      <c r="AB5169" s="67">
        <v>0</v>
      </c>
      <c r="AC5169" s="67">
        <v>0</v>
      </c>
      <c r="AD5169" s="67">
        <v>0</v>
      </c>
      <c r="AE5169" s="67">
        <v>0</v>
      </c>
      <c r="AF5169" s="67">
        <v>0</v>
      </c>
      <c r="AG5169" s="67">
        <v>0</v>
      </c>
      <c r="AH5169" s="67">
        <v>0</v>
      </c>
      <c r="AI5169" s="69">
        <f t="shared" si="1304"/>
        <v>0</v>
      </c>
      <c r="AJ5169" s="67">
        <f t="shared" si="1304"/>
        <v>0</v>
      </c>
      <c r="AK5169" s="67">
        <f t="shared" si="1304"/>
        <v>0</v>
      </c>
      <c r="AL5169" s="67">
        <f t="shared" si="1303"/>
        <v>0</v>
      </c>
      <c r="AM5169" s="67">
        <f t="shared" si="1303"/>
        <v>0</v>
      </c>
      <c r="AN5169" s="67">
        <f t="shared" si="1303"/>
        <v>0</v>
      </c>
      <c r="AO5169" s="67">
        <f t="shared" si="1303"/>
        <v>0</v>
      </c>
      <c r="AP5169" s="67">
        <f t="shared" si="1303"/>
        <v>0</v>
      </c>
      <c r="AQ5169" s="68">
        <f t="shared" si="1303"/>
        <v>0</v>
      </c>
      <c r="AR5169" s="70">
        <f t="shared" si="1297"/>
        <v>0.5</v>
      </c>
      <c r="AS5169" s="71">
        <f t="shared" si="1298"/>
        <v>0.1</v>
      </c>
      <c r="AT5169" s="71">
        <f t="shared" si="1299"/>
        <v>0.5</v>
      </c>
      <c r="AU5169" s="71">
        <f t="shared" si="1300"/>
        <v>0.5</v>
      </c>
      <c r="AV5169" s="71">
        <f t="shared" si="1305"/>
        <v>0.5</v>
      </c>
      <c r="AW5169" s="71">
        <f t="shared" si="1305"/>
        <v>0.1</v>
      </c>
      <c r="AX5169" s="71">
        <f t="shared" si="1305"/>
        <v>0.5</v>
      </c>
      <c r="AY5169" s="71">
        <f t="shared" si="1307"/>
        <v>0.5</v>
      </c>
    </row>
    <row r="5170" spans="1:51" x14ac:dyDescent="0.35">
      <c r="A5170">
        <v>2001</v>
      </c>
      <c r="B5170">
        <v>8</v>
      </c>
      <c r="C5170">
        <v>4</v>
      </c>
      <c r="D5170">
        <v>6</v>
      </c>
      <c r="E5170">
        <v>5166</v>
      </c>
      <c r="F5170" s="112">
        <v>15.9</v>
      </c>
      <c r="G5170">
        <f>F5170+Input!$B$73</f>
        <v>15.9</v>
      </c>
      <c r="H5170" s="39">
        <f t="shared" si="1308"/>
        <v>18.912499999999998</v>
      </c>
      <c r="I5170" s="39">
        <f t="shared" si="1306"/>
        <v>20.277521929824559</v>
      </c>
      <c r="J5170" s="39">
        <f>Input!$B$105</f>
        <v>15</v>
      </c>
      <c r="K5170" s="66">
        <v>94</v>
      </c>
      <c r="L5170" s="66">
        <v>94</v>
      </c>
      <c r="M5170" s="19">
        <v>0</v>
      </c>
      <c r="N5170" s="19">
        <v>0</v>
      </c>
      <c r="O5170" s="19">
        <v>6.8915540679141953</v>
      </c>
      <c r="P5170" s="19">
        <v>70.53887007347565</v>
      </c>
      <c r="Q5170" s="19">
        <v>0</v>
      </c>
      <c r="R5170" s="67">
        <v>0</v>
      </c>
      <c r="S5170" s="67">
        <v>0</v>
      </c>
      <c r="T5170" s="67">
        <v>0</v>
      </c>
      <c r="U5170" s="67">
        <v>0</v>
      </c>
      <c r="V5170" s="67">
        <v>0</v>
      </c>
      <c r="W5170" s="67">
        <v>0</v>
      </c>
      <c r="X5170" s="67">
        <v>0</v>
      </c>
      <c r="Y5170" s="68">
        <v>0</v>
      </c>
      <c r="Z5170" s="69">
        <v>0</v>
      </c>
      <c r="AA5170" s="67">
        <v>0</v>
      </c>
      <c r="AB5170" s="67">
        <v>0</v>
      </c>
      <c r="AC5170" s="67">
        <v>0</v>
      </c>
      <c r="AD5170" s="67">
        <v>0</v>
      </c>
      <c r="AE5170" s="67">
        <v>0</v>
      </c>
      <c r="AF5170" s="67">
        <v>0</v>
      </c>
      <c r="AG5170" s="67">
        <v>0</v>
      </c>
      <c r="AH5170" s="67">
        <v>0</v>
      </c>
      <c r="AI5170" s="69">
        <f t="shared" si="1304"/>
        <v>0</v>
      </c>
      <c r="AJ5170" s="67">
        <f t="shared" si="1304"/>
        <v>0</v>
      </c>
      <c r="AK5170" s="67">
        <f t="shared" si="1304"/>
        <v>0</v>
      </c>
      <c r="AL5170" s="67">
        <f t="shared" si="1303"/>
        <v>0</v>
      </c>
      <c r="AM5170" s="67">
        <f t="shared" si="1303"/>
        <v>0</v>
      </c>
      <c r="AN5170" s="67">
        <f t="shared" si="1303"/>
        <v>0</v>
      </c>
      <c r="AO5170" s="67">
        <f t="shared" si="1303"/>
        <v>0</v>
      </c>
      <c r="AP5170" s="67">
        <f t="shared" si="1303"/>
        <v>0</v>
      </c>
      <c r="AQ5170" s="68">
        <f t="shared" si="1303"/>
        <v>0</v>
      </c>
      <c r="AR5170" s="70">
        <f t="shared" si="1297"/>
        <v>0.5</v>
      </c>
      <c r="AS5170" s="71">
        <f t="shared" si="1298"/>
        <v>0.1</v>
      </c>
      <c r="AT5170" s="71">
        <f t="shared" si="1299"/>
        <v>0.5</v>
      </c>
      <c r="AU5170" s="71">
        <f t="shared" si="1300"/>
        <v>0.5</v>
      </c>
      <c r="AV5170" s="71">
        <f t="shared" si="1305"/>
        <v>0.5</v>
      </c>
      <c r="AW5170" s="71">
        <f t="shared" si="1305"/>
        <v>0.1</v>
      </c>
      <c r="AX5170" s="71">
        <f t="shared" si="1305"/>
        <v>0.5</v>
      </c>
      <c r="AY5170" s="71">
        <f t="shared" si="1307"/>
        <v>0.5</v>
      </c>
    </row>
    <row r="5171" spans="1:51" x14ac:dyDescent="0.35">
      <c r="A5171">
        <v>2001</v>
      </c>
      <c r="B5171">
        <v>8</v>
      </c>
      <c r="C5171">
        <v>4</v>
      </c>
      <c r="D5171">
        <v>7</v>
      </c>
      <c r="E5171">
        <v>5167</v>
      </c>
      <c r="F5171" s="112">
        <v>15.7</v>
      </c>
      <c r="G5171">
        <f>F5171+Input!$B$73</f>
        <v>15.7</v>
      </c>
      <c r="H5171" s="39">
        <f t="shared" si="1308"/>
        <v>18.912499999999998</v>
      </c>
      <c r="I5171" s="39">
        <f t="shared" si="1306"/>
        <v>20.277521929824559</v>
      </c>
      <c r="J5171" s="39">
        <f>Input!$B$105</f>
        <v>15</v>
      </c>
      <c r="K5171" s="66">
        <v>96</v>
      </c>
      <c r="L5171" s="66">
        <v>96</v>
      </c>
      <c r="M5171" s="19">
        <v>0.50385332108284075</v>
      </c>
      <c r="N5171" s="19">
        <v>18.889144235791562</v>
      </c>
      <c r="O5171" s="19">
        <v>15.826958729628553</v>
      </c>
      <c r="P5171" s="19">
        <v>81.960498099626136</v>
      </c>
      <c r="Q5171" s="19">
        <v>0.16665460720193864</v>
      </c>
      <c r="R5171" s="67">
        <v>0.4513386961577478</v>
      </c>
      <c r="S5171" s="67">
        <v>0.47163469812813763</v>
      </c>
      <c r="T5171" s="67">
        <v>0.21565349042080492</v>
      </c>
      <c r="U5171" s="67">
        <v>0</v>
      </c>
      <c r="V5171" s="67">
        <v>0</v>
      </c>
      <c r="W5171" s="67">
        <v>0</v>
      </c>
      <c r="X5171" s="67">
        <v>0</v>
      </c>
      <c r="Y5171" s="68">
        <v>0.11085576420843779</v>
      </c>
      <c r="Z5171" s="69">
        <v>9.0548065950147105</v>
      </c>
      <c r="AA5171" s="67">
        <v>9.0548065950147105</v>
      </c>
      <c r="AB5171" s="67">
        <v>9.0548065950147105</v>
      </c>
      <c r="AC5171" s="67">
        <v>9.0548065950147105</v>
      </c>
      <c r="AD5171" s="67">
        <v>9.0548065950147105</v>
      </c>
      <c r="AE5171" s="67">
        <v>9.0548065950147105</v>
      </c>
      <c r="AF5171" s="67">
        <v>9.0548065950147105</v>
      </c>
      <c r="AG5171" s="67">
        <v>9.0548065950147105</v>
      </c>
      <c r="AH5171" s="67">
        <v>18.889144235791562</v>
      </c>
      <c r="AI5171" s="69">
        <f t="shared" si="1304"/>
        <v>9.2214612022166484</v>
      </c>
      <c r="AJ5171" s="67">
        <f t="shared" si="1304"/>
        <v>9.5061452911724587</v>
      </c>
      <c r="AK5171" s="67">
        <f t="shared" si="1304"/>
        <v>9.5264412931428488</v>
      </c>
      <c r="AL5171" s="67">
        <f t="shared" si="1303"/>
        <v>9.2704600854355146</v>
      </c>
      <c r="AM5171" s="67">
        <f t="shared" si="1303"/>
        <v>9.0548065950147105</v>
      </c>
      <c r="AN5171" s="67">
        <f t="shared" si="1303"/>
        <v>9.0548065950147105</v>
      </c>
      <c r="AO5171" s="67">
        <f t="shared" si="1303"/>
        <v>9.0548065950147105</v>
      </c>
      <c r="AP5171" s="67">
        <f t="shared" si="1303"/>
        <v>9.0548065950147105</v>
      </c>
      <c r="AQ5171" s="68">
        <f t="shared" si="1303"/>
        <v>19</v>
      </c>
      <c r="AR5171" s="70">
        <f t="shared" si="1297"/>
        <v>0.5</v>
      </c>
      <c r="AS5171" s="71">
        <f t="shared" si="1298"/>
        <v>0.1</v>
      </c>
      <c r="AT5171" s="71">
        <f t="shared" si="1299"/>
        <v>0.5</v>
      </c>
      <c r="AU5171" s="71">
        <f t="shared" si="1300"/>
        <v>0.5</v>
      </c>
      <c r="AV5171" s="71">
        <f t="shared" si="1305"/>
        <v>0.5</v>
      </c>
      <c r="AW5171" s="71">
        <f t="shared" si="1305"/>
        <v>0.1</v>
      </c>
      <c r="AX5171" s="71">
        <f t="shared" si="1305"/>
        <v>0.5</v>
      </c>
      <c r="AY5171" s="71">
        <f t="shared" si="1307"/>
        <v>0.5</v>
      </c>
    </row>
    <row r="5172" spans="1:51" x14ac:dyDescent="0.35">
      <c r="A5172">
        <v>2001</v>
      </c>
      <c r="B5172">
        <v>8</v>
      </c>
      <c r="C5172">
        <v>4</v>
      </c>
      <c r="D5172">
        <v>8</v>
      </c>
      <c r="E5172">
        <v>5168</v>
      </c>
      <c r="F5172" s="112">
        <v>16.3</v>
      </c>
      <c r="G5172">
        <f>F5172+Input!$B$73</f>
        <v>16.3</v>
      </c>
      <c r="H5172" s="39">
        <f t="shared" si="1308"/>
        <v>18.912499999999998</v>
      </c>
      <c r="I5172" s="39">
        <f t="shared" si="1306"/>
        <v>20.277521929824559</v>
      </c>
      <c r="J5172" s="39">
        <f>Input!$B$105</f>
        <v>15</v>
      </c>
      <c r="K5172" s="66">
        <v>93</v>
      </c>
      <c r="L5172" s="66">
        <v>93</v>
      </c>
      <c r="M5172" s="19">
        <v>3.61544033449825</v>
      </c>
      <c r="N5172" s="19">
        <v>84.655899733694767</v>
      </c>
      <c r="O5172" s="19">
        <v>25.018234355626682</v>
      </c>
      <c r="P5172" s="19">
        <v>93.692101985080569</v>
      </c>
      <c r="Q5172" s="19">
        <v>0.48647135010475978</v>
      </c>
      <c r="R5172" s="67">
        <v>2.7793988961345959</v>
      </c>
      <c r="S5172" s="67">
        <v>3.4441922640535951</v>
      </c>
      <c r="T5172" s="67">
        <v>2.0914245151104947</v>
      </c>
      <c r="U5172" s="67">
        <v>0</v>
      </c>
      <c r="V5172" s="67">
        <v>0</v>
      </c>
      <c r="W5172" s="67">
        <v>0</v>
      </c>
      <c r="X5172" s="67">
        <v>0</v>
      </c>
      <c r="Y5172" s="68">
        <v>1.344100266305233</v>
      </c>
      <c r="Z5172" s="69">
        <v>42.689614711196278</v>
      </c>
      <c r="AA5172" s="67">
        <v>51.884050990155956</v>
      </c>
      <c r="AB5172" s="67">
        <v>54.549813486921181</v>
      </c>
      <c r="AC5172" s="67">
        <v>49.125334684952435</v>
      </c>
      <c r="AD5172" s="67">
        <v>40.738907704416967</v>
      </c>
      <c r="AE5172" s="67">
        <v>40.738907704416967</v>
      </c>
      <c r="AF5172" s="67">
        <v>40.738907704416967</v>
      </c>
      <c r="AG5172" s="67">
        <v>40.738907704416967</v>
      </c>
      <c r="AH5172" s="67">
        <v>84.655899733694767</v>
      </c>
      <c r="AI5172" s="69">
        <f t="shared" si="1304"/>
        <v>43.176086061301035</v>
      </c>
      <c r="AJ5172" s="67">
        <f t="shared" si="1304"/>
        <v>54.66344988629055</v>
      </c>
      <c r="AK5172" s="67">
        <f t="shared" si="1304"/>
        <v>57.994005750974779</v>
      </c>
      <c r="AL5172" s="67">
        <f t="shared" si="1303"/>
        <v>51.216759200062931</v>
      </c>
      <c r="AM5172" s="67">
        <f t="shared" si="1303"/>
        <v>40.738907704416967</v>
      </c>
      <c r="AN5172" s="67">
        <f t="shared" si="1303"/>
        <v>40.738907704416967</v>
      </c>
      <c r="AO5172" s="67">
        <f t="shared" si="1303"/>
        <v>40.738907704416967</v>
      </c>
      <c r="AP5172" s="67">
        <f t="shared" si="1303"/>
        <v>40.738907704416967</v>
      </c>
      <c r="AQ5172" s="68">
        <f t="shared" si="1303"/>
        <v>86</v>
      </c>
      <c r="AR5172" s="70">
        <f t="shared" si="1297"/>
        <v>0.5</v>
      </c>
      <c r="AS5172" s="71">
        <f t="shared" si="1298"/>
        <v>0.5</v>
      </c>
      <c r="AT5172" s="71">
        <f t="shared" si="1299"/>
        <v>1</v>
      </c>
      <c r="AU5172" s="71">
        <f t="shared" si="1300"/>
        <v>0.5</v>
      </c>
      <c r="AV5172" s="71">
        <f t="shared" si="1305"/>
        <v>0.5</v>
      </c>
      <c r="AW5172" s="71">
        <f t="shared" si="1305"/>
        <v>0.5</v>
      </c>
      <c r="AX5172" s="71">
        <f t="shared" si="1305"/>
        <v>1</v>
      </c>
      <c r="AY5172" s="71">
        <f t="shared" si="1307"/>
        <v>0.5</v>
      </c>
    </row>
    <row r="5173" spans="1:51" x14ac:dyDescent="0.35">
      <c r="A5173">
        <v>2001</v>
      </c>
      <c r="B5173">
        <v>8</v>
      </c>
      <c r="C5173">
        <v>4</v>
      </c>
      <c r="D5173">
        <v>9</v>
      </c>
      <c r="E5173">
        <v>5169</v>
      </c>
      <c r="F5173" s="112">
        <v>16.7</v>
      </c>
      <c r="G5173">
        <f>F5173+Input!$B$73</f>
        <v>16.7</v>
      </c>
      <c r="H5173" s="39">
        <f t="shared" si="1308"/>
        <v>18.912499999999998</v>
      </c>
      <c r="I5173" s="39">
        <f t="shared" si="1306"/>
        <v>20.277521929824559</v>
      </c>
      <c r="J5173" s="39">
        <f>Input!$B$105</f>
        <v>15</v>
      </c>
      <c r="K5173" s="66">
        <v>93</v>
      </c>
      <c r="L5173" s="66">
        <v>93</v>
      </c>
      <c r="M5173" s="19">
        <v>2.9803619725341881</v>
      </c>
      <c r="N5173" s="19">
        <v>106.46746331674633</v>
      </c>
      <c r="O5173" s="19">
        <v>34.074994173784006</v>
      </c>
      <c r="P5173" s="19">
        <v>106.46841430638241</v>
      </c>
      <c r="Q5173" s="19">
        <v>0</v>
      </c>
      <c r="R5173" s="67">
        <v>1.7827621931141446</v>
      </c>
      <c r="S5173" s="67">
        <v>2.6951189326621137</v>
      </c>
      <c r="T5173" s="67">
        <v>2.0287115536651168</v>
      </c>
      <c r="U5173" s="67">
        <v>0.17391246067408794</v>
      </c>
      <c r="V5173" s="67">
        <v>0</v>
      </c>
      <c r="W5173" s="67">
        <v>0</v>
      </c>
      <c r="X5173" s="67">
        <v>0</v>
      </c>
      <c r="Y5173" s="68">
        <v>1.5325366832536673</v>
      </c>
      <c r="Z5173" s="69">
        <v>53.135963829461659</v>
      </c>
      <c r="AA5173" s="67">
        <v>53.354689980808317</v>
      </c>
      <c r="AB5173" s="67">
        <v>53.466626547035311</v>
      </c>
      <c r="AC5173" s="67">
        <v>53.384865377878803</v>
      </c>
      <c r="AD5173" s="67">
        <v>53.157301057355198</v>
      </c>
      <c r="AE5173" s="67">
        <v>53.135963829461659</v>
      </c>
      <c r="AF5173" s="67">
        <v>53.135963829461659</v>
      </c>
      <c r="AG5173" s="67">
        <v>53.135963829461659</v>
      </c>
      <c r="AH5173" s="67">
        <v>106.46746331674633</v>
      </c>
      <c r="AI5173" s="69">
        <f t="shared" si="1304"/>
        <v>53.135963829461659</v>
      </c>
      <c r="AJ5173" s="67">
        <f t="shared" si="1304"/>
        <v>55.137452173922462</v>
      </c>
      <c r="AK5173" s="67">
        <f t="shared" si="1304"/>
        <v>56.161745479697423</v>
      </c>
      <c r="AL5173" s="67">
        <f t="shared" si="1303"/>
        <v>55.413576931543922</v>
      </c>
      <c r="AM5173" s="67">
        <f t="shared" si="1303"/>
        <v>53.331213518029287</v>
      </c>
      <c r="AN5173" s="67">
        <f t="shared" si="1303"/>
        <v>53.135963829461659</v>
      </c>
      <c r="AO5173" s="67">
        <f t="shared" si="1303"/>
        <v>53.135963829461659</v>
      </c>
      <c r="AP5173" s="67">
        <f t="shared" si="1303"/>
        <v>53.135963829461659</v>
      </c>
      <c r="AQ5173" s="68">
        <f t="shared" si="1303"/>
        <v>108</v>
      </c>
      <c r="AR5173" s="70">
        <f t="shared" si="1297"/>
        <v>0.5</v>
      </c>
      <c r="AS5173" s="71">
        <f t="shared" si="1298"/>
        <v>0.5</v>
      </c>
      <c r="AT5173" s="71">
        <f t="shared" si="1299"/>
        <v>1</v>
      </c>
      <c r="AU5173" s="71">
        <f t="shared" si="1300"/>
        <v>0.5</v>
      </c>
      <c r="AV5173" s="71">
        <f t="shared" ref="AV5173:AX5192" si="1309">AV5005</f>
        <v>0.5</v>
      </c>
      <c r="AW5173" s="71">
        <f t="shared" si="1309"/>
        <v>0.5</v>
      </c>
      <c r="AX5173" s="71">
        <f t="shared" si="1309"/>
        <v>1</v>
      </c>
      <c r="AY5173" s="71">
        <f t="shared" si="1307"/>
        <v>0.5</v>
      </c>
    </row>
    <row r="5174" spans="1:51" x14ac:dyDescent="0.35">
      <c r="A5174">
        <v>2001</v>
      </c>
      <c r="B5174">
        <v>8</v>
      </c>
      <c r="C5174">
        <v>4</v>
      </c>
      <c r="D5174">
        <v>10</v>
      </c>
      <c r="E5174">
        <v>5170</v>
      </c>
      <c r="F5174" s="112">
        <v>17.5</v>
      </c>
      <c r="G5174">
        <f>F5174+Input!$B$73</f>
        <v>17.5</v>
      </c>
      <c r="H5174" s="39">
        <f t="shared" si="1308"/>
        <v>18.912499999999998</v>
      </c>
      <c r="I5174" s="39">
        <f t="shared" si="1306"/>
        <v>20.277521929824559</v>
      </c>
      <c r="J5174" s="39">
        <f>Input!$B$105</f>
        <v>15</v>
      </c>
      <c r="K5174" s="66">
        <v>87</v>
      </c>
      <c r="L5174" s="66">
        <v>87</v>
      </c>
      <c r="M5174" s="19">
        <v>7.8715689799157316</v>
      </c>
      <c r="N5174" s="19">
        <v>200.98061996453364</v>
      </c>
      <c r="O5174" s="19">
        <v>42.491745749272553</v>
      </c>
      <c r="P5174" s="19">
        <v>121.27476059128824</v>
      </c>
      <c r="Q5174" s="19">
        <v>0</v>
      </c>
      <c r="R5174" s="67">
        <v>3.1142617815028619</v>
      </c>
      <c r="S5174" s="67">
        <v>6.2525815744863698</v>
      </c>
      <c r="T5174" s="67">
        <v>5.7282238809798818</v>
      </c>
      <c r="U5174" s="67">
        <v>1.8483503263048273</v>
      </c>
      <c r="V5174" s="67">
        <v>0</v>
      </c>
      <c r="W5174" s="67">
        <v>0</v>
      </c>
      <c r="X5174" s="67">
        <v>0</v>
      </c>
      <c r="Y5174" s="68">
        <v>5.0193800354663551</v>
      </c>
      <c r="Z5174" s="69">
        <v>95.168997865464277</v>
      </c>
      <c r="AA5174" s="67">
        <v>107.89593548446571</v>
      </c>
      <c r="AB5174" s="67">
        <v>120.72119008284568</v>
      </c>
      <c r="AC5174" s="67">
        <v>118.57831702864789</v>
      </c>
      <c r="AD5174" s="67">
        <v>102.72258229457752</v>
      </c>
      <c r="AE5174" s="67">
        <v>95.168997865464277</v>
      </c>
      <c r="AF5174" s="67">
        <v>95.168997865464277</v>
      </c>
      <c r="AG5174" s="67">
        <v>95.168997865464277</v>
      </c>
      <c r="AH5174" s="67">
        <v>200.98061996453364</v>
      </c>
      <c r="AI5174" s="69">
        <f t="shared" si="1304"/>
        <v>95.168997865464277</v>
      </c>
      <c r="AJ5174" s="67">
        <f t="shared" si="1304"/>
        <v>111.01019726596857</v>
      </c>
      <c r="AK5174" s="67">
        <f t="shared" si="1304"/>
        <v>126.97377165733205</v>
      </c>
      <c r="AL5174" s="67">
        <f t="shared" si="1303"/>
        <v>124.30654090962777</v>
      </c>
      <c r="AM5174" s="67">
        <f t="shared" si="1303"/>
        <v>104.57093262088235</v>
      </c>
      <c r="AN5174" s="67">
        <f t="shared" si="1303"/>
        <v>95.168997865464277</v>
      </c>
      <c r="AO5174" s="67">
        <f t="shared" si="1303"/>
        <v>95.168997865464277</v>
      </c>
      <c r="AP5174" s="67">
        <f t="shared" si="1303"/>
        <v>95.168997865464277</v>
      </c>
      <c r="AQ5174" s="68">
        <f t="shared" si="1303"/>
        <v>206</v>
      </c>
      <c r="AR5174" s="70">
        <f t="shared" si="1297"/>
        <v>0.5</v>
      </c>
      <c r="AS5174" s="71">
        <f t="shared" si="1298"/>
        <v>0.5</v>
      </c>
      <c r="AT5174" s="71">
        <f t="shared" si="1299"/>
        <v>1</v>
      </c>
      <c r="AU5174" s="71">
        <f t="shared" si="1300"/>
        <v>0.5</v>
      </c>
      <c r="AV5174" s="71">
        <f t="shared" si="1309"/>
        <v>0.5</v>
      </c>
      <c r="AW5174" s="71">
        <f t="shared" si="1309"/>
        <v>0.5</v>
      </c>
      <c r="AX5174" s="71">
        <f t="shared" si="1309"/>
        <v>1</v>
      </c>
      <c r="AY5174" s="71">
        <f t="shared" si="1307"/>
        <v>0.5</v>
      </c>
    </row>
    <row r="5175" spans="1:51" x14ac:dyDescent="0.35">
      <c r="A5175">
        <v>2001</v>
      </c>
      <c r="B5175">
        <v>8</v>
      </c>
      <c r="C5175">
        <v>4</v>
      </c>
      <c r="D5175">
        <v>11</v>
      </c>
      <c r="E5175">
        <v>5171</v>
      </c>
      <c r="F5175" s="112">
        <v>18.2</v>
      </c>
      <c r="G5175">
        <f>F5175+Input!$B$73</f>
        <v>18.2</v>
      </c>
      <c r="H5175" s="39">
        <f t="shared" si="1308"/>
        <v>18.912499999999998</v>
      </c>
      <c r="I5175" s="39">
        <f t="shared" si="1306"/>
        <v>20.277521929824559</v>
      </c>
      <c r="J5175" s="39">
        <f>Input!$B$105</f>
        <v>15</v>
      </c>
      <c r="K5175" s="66">
        <v>69</v>
      </c>
      <c r="L5175" s="66">
        <v>69</v>
      </c>
      <c r="M5175" s="19">
        <v>31.441094569749115</v>
      </c>
      <c r="N5175" s="19">
        <v>295.93200646142066</v>
      </c>
      <c r="O5175" s="19">
        <v>49.523728076076324</v>
      </c>
      <c r="P5175" s="19">
        <v>139.31422230629099</v>
      </c>
      <c r="Q5175" s="19">
        <v>0</v>
      </c>
      <c r="R5175" s="67">
        <v>5.5007455694846659</v>
      </c>
      <c r="S5175" s="67">
        <v>19.814963097964387</v>
      </c>
      <c r="T5175" s="67">
        <v>22.521843981578971</v>
      </c>
      <c r="U5175" s="67">
        <v>12.035734110435465</v>
      </c>
      <c r="V5175" s="67">
        <v>0</v>
      </c>
      <c r="W5175" s="67">
        <v>0</v>
      </c>
      <c r="X5175" s="67">
        <v>0</v>
      </c>
      <c r="Y5175" s="68">
        <v>23.067993538579344</v>
      </c>
      <c r="Z5175" s="69">
        <v>131.15430308911664</v>
      </c>
      <c r="AA5175" s="67">
        <v>150.87882342033745</v>
      </c>
      <c r="AB5175" s="67">
        <v>202.20660637257942</v>
      </c>
      <c r="AC5175" s="67">
        <v>211.9129136992153</v>
      </c>
      <c r="AD5175" s="67">
        <v>174.31192220886311</v>
      </c>
      <c r="AE5175" s="67">
        <v>131.15430308911664</v>
      </c>
      <c r="AF5175" s="67">
        <v>131.15430308911664</v>
      </c>
      <c r="AG5175" s="67">
        <v>131.15430308911664</v>
      </c>
      <c r="AH5175" s="67">
        <v>295.93200646142066</v>
      </c>
      <c r="AI5175" s="69">
        <f t="shared" si="1304"/>
        <v>131.15430308911664</v>
      </c>
      <c r="AJ5175" s="67">
        <f t="shared" si="1304"/>
        <v>156.37956898982213</v>
      </c>
      <c r="AK5175" s="67">
        <f t="shared" si="1304"/>
        <v>222.0215694705438</v>
      </c>
      <c r="AL5175" s="67">
        <f t="shared" si="1303"/>
        <v>234.43475768079426</v>
      </c>
      <c r="AM5175" s="67">
        <f t="shared" si="1303"/>
        <v>186.34765631929858</v>
      </c>
      <c r="AN5175" s="67">
        <f t="shared" si="1303"/>
        <v>131.15430308911664</v>
      </c>
      <c r="AO5175" s="67">
        <f t="shared" si="1303"/>
        <v>131.15430308911664</v>
      </c>
      <c r="AP5175" s="67">
        <f t="shared" si="1303"/>
        <v>131.15430308911664</v>
      </c>
      <c r="AQ5175" s="68">
        <f t="shared" si="1303"/>
        <v>319</v>
      </c>
      <c r="AR5175" s="70">
        <f t="shared" si="1297"/>
        <v>0.5</v>
      </c>
      <c r="AS5175" s="71">
        <f t="shared" si="1298"/>
        <v>0.5</v>
      </c>
      <c r="AT5175" s="71">
        <f t="shared" si="1299"/>
        <v>1</v>
      </c>
      <c r="AU5175" s="71">
        <f t="shared" si="1300"/>
        <v>0.5</v>
      </c>
      <c r="AV5175" s="71">
        <f t="shared" si="1309"/>
        <v>0.5</v>
      </c>
      <c r="AW5175" s="71">
        <f t="shared" si="1309"/>
        <v>0.5</v>
      </c>
      <c r="AX5175" s="71">
        <f t="shared" si="1309"/>
        <v>1</v>
      </c>
      <c r="AY5175" s="71">
        <f t="shared" si="1307"/>
        <v>0.5</v>
      </c>
    </row>
    <row r="5176" spans="1:51" x14ac:dyDescent="0.35">
      <c r="A5176">
        <v>2001</v>
      </c>
      <c r="B5176">
        <v>8</v>
      </c>
      <c r="C5176">
        <v>4</v>
      </c>
      <c r="D5176">
        <v>12</v>
      </c>
      <c r="E5176">
        <v>5172</v>
      </c>
      <c r="F5176" s="112">
        <v>20</v>
      </c>
      <c r="G5176">
        <f>F5176+Input!$B$73</f>
        <v>20</v>
      </c>
      <c r="H5176" s="39">
        <f t="shared" si="1308"/>
        <v>18.912499999999998</v>
      </c>
      <c r="I5176" s="39">
        <f t="shared" si="1306"/>
        <v>20.277521929824559</v>
      </c>
      <c r="J5176" s="39">
        <f>Input!$B$105</f>
        <v>15</v>
      </c>
      <c r="K5176" s="66">
        <v>59</v>
      </c>
      <c r="L5176" s="66">
        <v>59</v>
      </c>
      <c r="M5176" s="19">
        <v>38.950921870875668</v>
      </c>
      <c r="N5176" s="19">
        <v>330.00635314870351</v>
      </c>
      <c r="O5176" s="19">
        <v>54.100284143423735</v>
      </c>
      <c r="P5176" s="19">
        <v>161.3730320744248</v>
      </c>
      <c r="Q5176" s="19">
        <v>0</v>
      </c>
      <c r="R5176" s="67">
        <v>0</v>
      </c>
      <c r="S5176" s="67">
        <v>16.483113815490981</v>
      </c>
      <c r="T5176" s="67">
        <v>25.212688636377376</v>
      </c>
      <c r="U5176" s="67">
        <v>19.173012397963927</v>
      </c>
      <c r="V5176" s="67">
        <v>1.9020455283707034</v>
      </c>
      <c r="W5176" s="67">
        <v>0</v>
      </c>
      <c r="X5176" s="67">
        <v>0</v>
      </c>
      <c r="Y5176" s="68">
        <v>30.993646851296489</v>
      </c>
      <c r="Z5176" s="69">
        <v>144.92139200473989</v>
      </c>
      <c r="AA5176" s="67">
        <v>144.92139200473989</v>
      </c>
      <c r="AB5176" s="67">
        <v>195.92643208768328</v>
      </c>
      <c r="AC5176" s="67">
        <v>222.93906566107475</v>
      </c>
      <c r="AD5176" s="67">
        <v>204.25000411138339</v>
      </c>
      <c r="AE5176" s="67">
        <v>150.80704622639286</v>
      </c>
      <c r="AF5176" s="67">
        <v>144.92139200473989</v>
      </c>
      <c r="AG5176" s="67">
        <v>144.92139200473989</v>
      </c>
      <c r="AH5176" s="67">
        <v>330.00635314870351</v>
      </c>
      <c r="AI5176" s="69">
        <f t="shared" si="1304"/>
        <v>144.92139200473989</v>
      </c>
      <c r="AJ5176" s="67">
        <f t="shared" si="1304"/>
        <v>144.92139200473989</v>
      </c>
      <c r="AK5176" s="67">
        <f t="shared" si="1304"/>
        <v>212.40954590317426</v>
      </c>
      <c r="AL5176" s="67">
        <f t="shared" si="1303"/>
        <v>248.15175429745213</v>
      </c>
      <c r="AM5176" s="67">
        <f t="shared" si="1303"/>
        <v>223.42301650934732</v>
      </c>
      <c r="AN5176" s="67">
        <f t="shared" si="1303"/>
        <v>152.70909175476356</v>
      </c>
      <c r="AO5176" s="67">
        <f t="shared" si="1303"/>
        <v>144.92139200473989</v>
      </c>
      <c r="AP5176" s="67">
        <f t="shared" si="1303"/>
        <v>144.92139200473989</v>
      </c>
      <c r="AQ5176" s="68">
        <f t="shared" si="1303"/>
        <v>361</v>
      </c>
      <c r="AR5176" s="70">
        <f t="shared" si="1297"/>
        <v>0.5</v>
      </c>
      <c r="AS5176" s="71">
        <f t="shared" si="1298"/>
        <v>0.5</v>
      </c>
      <c r="AT5176" s="71">
        <f t="shared" si="1299"/>
        <v>1</v>
      </c>
      <c r="AU5176" s="71">
        <f t="shared" si="1300"/>
        <v>0.5</v>
      </c>
      <c r="AV5176" s="71">
        <f t="shared" si="1309"/>
        <v>0.5</v>
      </c>
      <c r="AW5176" s="71">
        <f t="shared" si="1309"/>
        <v>0.5</v>
      </c>
      <c r="AX5176" s="71">
        <f t="shared" si="1309"/>
        <v>1</v>
      </c>
      <c r="AY5176" s="71">
        <f t="shared" si="1307"/>
        <v>0.5</v>
      </c>
    </row>
    <row r="5177" spans="1:51" x14ac:dyDescent="0.35">
      <c r="A5177">
        <v>2001</v>
      </c>
      <c r="B5177">
        <v>8</v>
      </c>
      <c r="C5177">
        <v>4</v>
      </c>
      <c r="D5177">
        <v>13</v>
      </c>
      <c r="E5177">
        <v>5173</v>
      </c>
      <c r="F5177" s="112">
        <v>19.899999999999999</v>
      </c>
      <c r="G5177">
        <f>F5177+Input!$B$73</f>
        <v>19.899999999999999</v>
      </c>
      <c r="H5177" s="39">
        <f t="shared" si="1308"/>
        <v>18.912499999999998</v>
      </c>
      <c r="I5177" s="39">
        <f t="shared" si="1306"/>
        <v>20.277521929824559</v>
      </c>
      <c r="J5177" s="39">
        <f>Input!$B$105</f>
        <v>15</v>
      </c>
      <c r="K5177" s="66">
        <v>53</v>
      </c>
      <c r="L5177" s="66">
        <v>53</v>
      </c>
      <c r="M5177" s="19">
        <v>229.0979821790323</v>
      </c>
      <c r="N5177" s="19">
        <v>359.27320555008339</v>
      </c>
      <c r="O5177" s="19">
        <v>55.107683350169516</v>
      </c>
      <c r="P5177" s="19">
        <v>186.15789056970814</v>
      </c>
      <c r="Q5177" s="19">
        <v>0</v>
      </c>
      <c r="R5177" s="67">
        <v>0</v>
      </c>
      <c r="S5177" s="67">
        <v>42.907576818867959</v>
      </c>
      <c r="T5177" s="67">
        <v>120.35425946079057</v>
      </c>
      <c r="U5177" s="67">
        <v>127.29904919995249</v>
      </c>
      <c r="V5177" s="67">
        <v>59.67378239498214</v>
      </c>
      <c r="W5177" s="67">
        <v>0</v>
      </c>
      <c r="X5177" s="67">
        <v>0</v>
      </c>
      <c r="Y5177" s="68">
        <v>187.72679444991661</v>
      </c>
      <c r="Z5177" s="69">
        <v>157.46494795440231</v>
      </c>
      <c r="AA5177" s="67">
        <v>157.46494795440231</v>
      </c>
      <c r="AB5177" s="67">
        <v>199.34709223108629</v>
      </c>
      <c r="AC5177" s="67">
        <v>274.94290482736466</v>
      </c>
      <c r="AD5177" s="67">
        <v>281.7217235673433</v>
      </c>
      <c r="AE5177" s="67">
        <v>215.71260837001154</v>
      </c>
      <c r="AF5177" s="67">
        <v>157.46494795440231</v>
      </c>
      <c r="AG5177" s="67">
        <v>157.46494795440231</v>
      </c>
      <c r="AH5177" s="67">
        <v>359.27320555008339</v>
      </c>
      <c r="AI5177" s="69">
        <f t="shared" si="1304"/>
        <v>157.46494795440231</v>
      </c>
      <c r="AJ5177" s="67">
        <f t="shared" si="1304"/>
        <v>157.46494795440231</v>
      </c>
      <c r="AK5177" s="67">
        <f t="shared" si="1304"/>
        <v>242.25466904995426</v>
      </c>
      <c r="AL5177" s="67">
        <f t="shared" si="1303"/>
        <v>395.29716428815522</v>
      </c>
      <c r="AM5177" s="67">
        <f t="shared" si="1303"/>
        <v>409.0207727672958</v>
      </c>
      <c r="AN5177" s="67">
        <f t="shared" si="1303"/>
        <v>275.38639076499368</v>
      </c>
      <c r="AO5177" s="67">
        <f t="shared" si="1303"/>
        <v>157.46494795440231</v>
      </c>
      <c r="AP5177" s="67">
        <f t="shared" si="1303"/>
        <v>157.46494795440231</v>
      </c>
      <c r="AQ5177" s="68">
        <f t="shared" si="1303"/>
        <v>547</v>
      </c>
      <c r="AR5177" s="70">
        <f t="shared" si="1297"/>
        <v>0.5</v>
      </c>
      <c r="AS5177" s="71">
        <f t="shared" si="1298"/>
        <v>0.5</v>
      </c>
      <c r="AT5177" s="71">
        <f t="shared" si="1299"/>
        <v>1</v>
      </c>
      <c r="AU5177" s="71">
        <f t="shared" si="1300"/>
        <v>0.5</v>
      </c>
      <c r="AV5177" s="71">
        <f t="shared" si="1309"/>
        <v>0.5</v>
      </c>
      <c r="AW5177" s="71">
        <f t="shared" si="1309"/>
        <v>0.5</v>
      </c>
      <c r="AX5177" s="71">
        <f t="shared" si="1309"/>
        <v>1</v>
      </c>
      <c r="AY5177" s="71">
        <f t="shared" si="1307"/>
        <v>0.5</v>
      </c>
    </row>
    <row r="5178" spans="1:51" x14ac:dyDescent="0.35">
      <c r="A5178">
        <v>2001</v>
      </c>
      <c r="B5178">
        <v>8</v>
      </c>
      <c r="C5178">
        <v>4</v>
      </c>
      <c r="D5178">
        <v>14</v>
      </c>
      <c r="E5178">
        <v>5174</v>
      </c>
      <c r="F5178" s="112">
        <v>21.2</v>
      </c>
      <c r="G5178">
        <f>F5178+Input!$B$73</f>
        <v>21.2</v>
      </c>
      <c r="H5178" s="39">
        <f t="shared" si="1308"/>
        <v>18.912499999999998</v>
      </c>
      <c r="I5178" s="39">
        <f t="shared" si="1306"/>
        <v>20.277521929824559</v>
      </c>
      <c r="J5178" s="39">
        <f>Input!$B$105</f>
        <v>15</v>
      </c>
      <c r="K5178" s="66">
        <v>52</v>
      </c>
      <c r="L5178" s="66">
        <v>52</v>
      </c>
      <c r="M5178" s="19">
        <v>602.83364786280401</v>
      </c>
      <c r="N5178" s="19">
        <v>221.8379045679925</v>
      </c>
      <c r="O5178" s="19">
        <v>52.235345980506651</v>
      </c>
      <c r="P5178" s="19">
        <v>209.95904689206765</v>
      </c>
      <c r="Q5178" s="19">
        <v>0</v>
      </c>
      <c r="R5178" s="67">
        <v>0</v>
      </c>
      <c r="S5178" s="67">
        <v>0</v>
      </c>
      <c r="T5178" s="67">
        <v>216.27707035424771</v>
      </c>
      <c r="U5178" s="67">
        <v>342.85276277002095</v>
      </c>
      <c r="V5178" s="67">
        <v>268.58995665220135</v>
      </c>
      <c r="W5178" s="67">
        <v>36.990796644723879</v>
      </c>
      <c r="X5178" s="67">
        <v>0</v>
      </c>
      <c r="Y5178" s="68">
        <v>484.1620954320075</v>
      </c>
      <c r="Z5178" s="69">
        <v>136.54900962553907</v>
      </c>
      <c r="AA5178" s="67">
        <v>136.54900962553907</v>
      </c>
      <c r="AB5178" s="67">
        <v>136.54900962553907</v>
      </c>
      <c r="AC5178" s="67">
        <v>191.34114051959995</v>
      </c>
      <c r="AD5178" s="67">
        <v>223.40811782557037</v>
      </c>
      <c r="AE5178" s="67">
        <v>204.59420756359461</v>
      </c>
      <c r="AF5178" s="67">
        <v>145.92034320386767</v>
      </c>
      <c r="AG5178" s="67">
        <v>136.54900962553907</v>
      </c>
      <c r="AH5178" s="67">
        <v>221.8379045679925</v>
      </c>
      <c r="AI5178" s="69">
        <f t="shared" si="1304"/>
        <v>136.54900962553907</v>
      </c>
      <c r="AJ5178" s="67">
        <f t="shared" si="1304"/>
        <v>136.54900962553907</v>
      </c>
      <c r="AK5178" s="67">
        <f t="shared" si="1304"/>
        <v>136.54900962553907</v>
      </c>
      <c r="AL5178" s="67">
        <f t="shared" si="1303"/>
        <v>407.61821087384766</v>
      </c>
      <c r="AM5178" s="67">
        <f t="shared" si="1303"/>
        <v>566.26088059559129</v>
      </c>
      <c r="AN5178" s="67">
        <f t="shared" si="1303"/>
        <v>473.18416421579593</v>
      </c>
      <c r="AO5178" s="67">
        <f t="shared" si="1303"/>
        <v>182.91113984859155</v>
      </c>
      <c r="AP5178" s="67">
        <f t="shared" si="1303"/>
        <v>136.54900962553907</v>
      </c>
      <c r="AQ5178" s="68">
        <f t="shared" si="1303"/>
        <v>706</v>
      </c>
      <c r="AR5178" s="70">
        <f t="shared" si="1297"/>
        <v>0.5</v>
      </c>
      <c r="AS5178" s="71">
        <f t="shared" si="1298"/>
        <v>0.5</v>
      </c>
      <c r="AT5178" s="71">
        <f t="shared" si="1299"/>
        <v>1</v>
      </c>
      <c r="AU5178" s="71">
        <f t="shared" si="1300"/>
        <v>0.5</v>
      </c>
      <c r="AV5178" s="71">
        <f t="shared" si="1309"/>
        <v>0.5</v>
      </c>
      <c r="AW5178" s="71">
        <f t="shared" si="1309"/>
        <v>0.5</v>
      </c>
      <c r="AX5178" s="71">
        <f t="shared" si="1309"/>
        <v>1</v>
      </c>
      <c r="AY5178" s="71">
        <f t="shared" si="1307"/>
        <v>0.5</v>
      </c>
    </row>
    <row r="5179" spans="1:51" x14ac:dyDescent="0.35">
      <c r="A5179">
        <v>2001</v>
      </c>
      <c r="B5179">
        <v>8</v>
      </c>
      <c r="C5179">
        <v>4</v>
      </c>
      <c r="D5179">
        <v>15</v>
      </c>
      <c r="E5179">
        <v>5175</v>
      </c>
      <c r="F5179" s="112">
        <v>21</v>
      </c>
      <c r="G5179">
        <f>F5179+Input!$B$73</f>
        <v>21</v>
      </c>
      <c r="H5179" s="39">
        <f t="shared" si="1308"/>
        <v>18.912499999999998</v>
      </c>
      <c r="I5179" s="39">
        <f t="shared" si="1306"/>
        <v>20.277521929824559</v>
      </c>
      <c r="J5179" s="39">
        <f>Input!$B$105</f>
        <v>15</v>
      </c>
      <c r="K5179" s="66">
        <v>53</v>
      </c>
      <c r="L5179" s="66">
        <v>53</v>
      </c>
      <c r="M5179" s="19">
        <v>683.77018755849645</v>
      </c>
      <c r="N5179" s="19">
        <v>177.51555242988124</v>
      </c>
      <c r="O5179" s="19">
        <v>46.301180202786377</v>
      </c>
      <c r="P5179" s="19">
        <v>230.02872137418356</v>
      </c>
      <c r="Q5179" s="19">
        <v>0</v>
      </c>
      <c r="R5179" s="67">
        <v>0</v>
      </c>
      <c r="S5179" s="67">
        <v>0</v>
      </c>
      <c r="T5179" s="67">
        <v>108.67064401670972</v>
      </c>
      <c r="U5179" s="67">
        <v>362.80132768734711</v>
      </c>
      <c r="V5179" s="67">
        <v>404.40791404570223</v>
      </c>
      <c r="W5179" s="67">
        <v>209.11782908709779</v>
      </c>
      <c r="X5179" s="67">
        <v>0</v>
      </c>
      <c r="Y5179" s="68">
        <v>511.48444757011873</v>
      </c>
      <c r="Z5179" s="69">
        <v>125.59882723672638</v>
      </c>
      <c r="AA5179" s="67">
        <v>125.59882723672638</v>
      </c>
      <c r="AB5179" s="67">
        <v>125.59882723672638</v>
      </c>
      <c r="AC5179" s="67">
        <v>146.33789071944989</v>
      </c>
      <c r="AD5179" s="67">
        <v>194.83702707078021</v>
      </c>
      <c r="AE5179" s="67">
        <v>202.77736499362038</v>
      </c>
      <c r="AF5179" s="67">
        <v>165.50756222259605</v>
      </c>
      <c r="AG5179" s="67">
        <v>125.59882723672638</v>
      </c>
      <c r="AH5179" s="67">
        <v>177.51555242988124</v>
      </c>
      <c r="AI5179" s="69">
        <f t="shared" si="1304"/>
        <v>125.59882723672638</v>
      </c>
      <c r="AJ5179" s="67">
        <f t="shared" si="1304"/>
        <v>125.59882723672638</v>
      </c>
      <c r="AK5179" s="67">
        <f t="shared" si="1304"/>
        <v>125.59882723672638</v>
      </c>
      <c r="AL5179" s="67">
        <f t="shared" si="1303"/>
        <v>255.00853473615962</v>
      </c>
      <c r="AM5179" s="67">
        <f t="shared" si="1303"/>
        <v>557.63835475812732</v>
      </c>
      <c r="AN5179" s="67">
        <f t="shared" si="1303"/>
        <v>607.18527903932261</v>
      </c>
      <c r="AO5179" s="67">
        <f t="shared" si="1303"/>
        <v>374.62539130969384</v>
      </c>
      <c r="AP5179" s="67">
        <f t="shared" si="1303"/>
        <v>125.59882723672638</v>
      </c>
      <c r="AQ5179" s="68">
        <f t="shared" si="1303"/>
        <v>689</v>
      </c>
      <c r="AR5179" s="70">
        <f t="shared" si="1297"/>
        <v>0.5</v>
      </c>
      <c r="AS5179" s="71">
        <f t="shared" si="1298"/>
        <v>0.5</v>
      </c>
      <c r="AT5179" s="71">
        <f t="shared" si="1299"/>
        <v>1</v>
      </c>
      <c r="AU5179" s="71">
        <f t="shared" si="1300"/>
        <v>0.5</v>
      </c>
      <c r="AV5179" s="71">
        <f t="shared" si="1309"/>
        <v>0.5</v>
      </c>
      <c r="AW5179" s="71">
        <f t="shared" si="1309"/>
        <v>0.5</v>
      </c>
      <c r="AX5179" s="71">
        <f t="shared" si="1309"/>
        <v>1</v>
      </c>
      <c r="AY5179" s="71">
        <f t="shared" si="1307"/>
        <v>0.5</v>
      </c>
    </row>
    <row r="5180" spans="1:51" x14ac:dyDescent="0.35">
      <c r="A5180">
        <v>2001</v>
      </c>
      <c r="B5180">
        <v>8</v>
      </c>
      <c r="C5180">
        <v>4</v>
      </c>
      <c r="D5180">
        <v>16</v>
      </c>
      <c r="E5180">
        <v>5176</v>
      </c>
      <c r="F5180" s="112">
        <v>20.7</v>
      </c>
      <c r="G5180">
        <f>F5180+Input!$B$73</f>
        <v>20.7</v>
      </c>
      <c r="H5180" s="39">
        <f t="shared" si="1308"/>
        <v>18.912499999999998</v>
      </c>
      <c r="I5180" s="39">
        <f t="shared" si="1306"/>
        <v>20.277521929824559</v>
      </c>
      <c r="J5180" s="39">
        <f>Input!$B$105</f>
        <v>15</v>
      </c>
      <c r="K5180" s="66">
        <v>53</v>
      </c>
      <c r="L5180" s="66">
        <v>53</v>
      </c>
      <c r="M5180" s="19">
        <v>206.13299057290214</v>
      </c>
      <c r="N5180" s="19">
        <v>292.37941338724818</v>
      </c>
      <c r="O5180" s="19">
        <v>38.475311242893753</v>
      </c>
      <c r="P5180" s="19">
        <v>246.32782285503114</v>
      </c>
      <c r="Q5180" s="19">
        <v>0</v>
      </c>
      <c r="R5180" s="67">
        <v>0</v>
      </c>
      <c r="S5180" s="67">
        <v>0</v>
      </c>
      <c r="T5180" s="67">
        <v>0</v>
      </c>
      <c r="U5180" s="67">
        <v>91.485063471610005</v>
      </c>
      <c r="V5180" s="67">
        <v>141.86243279513727</v>
      </c>
      <c r="W5180" s="67">
        <v>109.1387129785149</v>
      </c>
      <c r="X5180" s="67">
        <v>12.483015279023018</v>
      </c>
      <c r="Y5180" s="68">
        <v>135.62058661275182</v>
      </c>
      <c r="Z5180" s="69">
        <v>138.90865485464394</v>
      </c>
      <c r="AA5180" s="67">
        <v>138.90865485464394</v>
      </c>
      <c r="AB5180" s="67">
        <v>138.90865485464394</v>
      </c>
      <c r="AC5180" s="67">
        <v>138.90865485464394</v>
      </c>
      <c r="AD5180" s="67">
        <v>202.97108411420743</v>
      </c>
      <c r="AE5180" s="67">
        <v>238.24784445195235</v>
      </c>
      <c r="AF5180" s="67">
        <v>215.33305479874633</v>
      </c>
      <c r="AG5180" s="67">
        <v>147.64988815451068</v>
      </c>
      <c r="AH5180" s="67">
        <v>292.37941338724818</v>
      </c>
      <c r="AI5180" s="69">
        <f t="shared" si="1304"/>
        <v>138.90865485464394</v>
      </c>
      <c r="AJ5180" s="67">
        <f t="shared" si="1304"/>
        <v>138.90865485464394</v>
      </c>
      <c r="AK5180" s="67">
        <f t="shared" si="1304"/>
        <v>138.90865485464394</v>
      </c>
      <c r="AL5180" s="67">
        <f t="shared" si="1303"/>
        <v>138.90865485464394</v>
      </c>
      <c r="AM5180" s="67">
        <f t="shared" si="1303"/>
        <v>294.45614758581746</v>
      </c>
      <c r="AN5180" s="67">
        <f t="shared" si="1303"/>
        <v>380.11027724708958</v>
      </c>
      <c r="AO5180" s="67">
        <f t="shared" si="1303"/>
        <v>324.47176777726122</v>
      </c>
      <c r="AP5180" s="67">
        <f t="shared" si="1303"/>
        <v>160.1329034335337</v>
      </c>
      <c r="AQ5180" s="68">
        <f t="shared" si="1303"/>
        <v>428</v>
      </c>
      <c r="AR5180" s="70">
        <f t="shared" si="1297"/>
        <v>0.5</v>
      </c>
      <c r="AS5180" s="71">
        <f t="shared" si="1298"/>
        <v>0.5</v>
      </c>
      <c r="AT5180" s="71">
        <f t="shared" si="1299"/>
        <v>1</v>
      </c>
      <c r="AU5180" s="71">
        <f t="shared" si="1300"/>
        <v>0.5</v>
      </c>
      <c r="AV5180" s="71">
        <f t="shared" si="1309"/>
        <v>0.5</v>
      </c>
      <c r="AW5180" s="71">
        <f t="shared" si="1309"/>
        <v>0.5</v>
      </c>
      <c r="AX5180" s="71">
        <f t="shared" si="1309"/>
        <v>1</v>
      </c>
      <c r="AY5180" s="71">
        <f t="shared" si="1307"/>
        <v>0.5</v>
      </c>
    </row>
    <row r="5181" spans="1:51" x14ac:dyDescent="0.35">
      <c r="A5181">
        <v>2001</v>
      </c>
      <c r="B5181">
        <v>8</v>
      </c>
      <c r="C5181">
        <v>4</v>
      </c>
      <c r="D5181">
        <v>17</v>
      </c>
      <c r="E5181">
        <v>5177</v>
      </c>
      <c r="F5181" s="112">
        <v>20.6</v>
      </c>
      <c r="G5181">
        <f>F5181+Input!$B$73</f>
        <v>20.6</v>
      </c>
      <c r="H5181" s="39">
        <f t="shared" si="1308"/>
        <v>18.912499999999998</v>
      </c>
      <c r="I5181" s="39">
        <f t="shared" si="1306"/>
        <v>20.277521929824559</v>
      </c>
      <c r="J5181" s="39">
        <f>Input!$B$105</f>
        <v>15</v>
      </c>
      <c r="K5181" s="66">
        <v>57</v>
      </c>
      <c r="L5181" s="66">
        <v>57</v>
      </c>
      <c r="M5181" s="19">
        <v>768.2991291718414</v>
      </c>
      <c r="N5181" s="19">
        <v>107.87530196215927</v>
      </c>
      <c r="O5181" s="19">
        <v>29.66912538394482</v>
      </c>
      <c r="P5181" s="19">
        <v>259.99558329830575</v>
      </c>
      <c r="Q5181" s="19">
        <v>0</v>
      </c>
      <c r="R5181" s="67">
        <v>0</v>
      </c>
      <c r="S5181" s="67">
        <v>0</v>
      </c>
      <c r="T5181" s="67">
        <v>0</v>
      </c>
      <c r="U5181" s="67">
        <v>241.49735900012396</v>
      </c>
      <c r="V5181" s="67">
        <v>560.29045572130917</v>
      </c>
      <c r="W5181" s="67">
        <v>550.87300234915358</v>
      </c>
      <c r="X5181" s="67">
        <v>218.76161534604975</v>
      </c>
      <c r="Y5181" s="68">
        <v>414.12469803784074</v>
      </c>
      <c r="Z5181" s="69">
        <v>93.951513534614662</v>
      </c>
      <c r="AA5181" s="67">
        <v>93.951513534614662</v>
      </c>
      <c r="AB5181" s="67">
        <v>93.951513534614662</v>
      </c>
      <c r="AC5181" s="67">
        <v>93.951513534614662</v>
      </c>
      <c r="AD5181" s="67">
        <v>116.67975976186173</v>
      </c>
      <c r="AE5181" s="67">
        <v>146.6826054568408</v>
      </c>
      <c r="AF5181" s="67">
        <v>145.79629266252218</v>
      </c>
      <c r="AG5181" s="67">
        <v>114.54001139331289</v>
      </c>
      <c r="AH5181" s="67">
        <v>107.87530196215927</v>
      </c>
      <c r="AI5181" s="69">
        <f t="shared" si="1304"/>
        <v>93.951513534614662</v>
      </c>
      <c r="AJ5181" s="67">
        <f t="shared" si="1304"/>
        <v>93.951513534614662</v>
      </c>
      <c r="AK5181" s="67">
        <f t="shared" si="1304"/>
        <v>93.951513534614662</v>
      </c>
      <c r="AL5181" s="67">
        <f t="shared" si="1303"/>
        <v>93.951513534614662</v>
      </c>
      <c r="AM5181" s="67">
        <f t="shared" si="1303"/>
        <v>358.1771187619857</v>
      </c>
      <c r="AN5181" s="67">
        <f t="shared" si="1303"/>
        <v>706.97306117814992</v>
      </c>
      <c r="AO5181" s="67">
        <f t="shared" si="1303"/>
        <v>696.66929501167579</v>
      </c>
      <c r="AP5181" s="67">
        <f t="shared" si="1303"/>
        <v>333.30162673936263</v>
      </c>
      <c r="AQ5181" s="68">
        <f t="shared" si="1303"/>
        <v>522</v>
      </c>
      <c r="AR5181" s="70">
        <f t="shared" si="1297"/>
        <v>0.5</v>
      </c>
      <c r="AS5181" s="71">
        <f t="shared" si="1298"/>
        <v>0.5</v>
      </c>
      <c r="AT5181" s="71">
        <f t="shared" si="1299"/>
        <v>1</v>
      </c>
      <c r="AU5181" s="71">
        <f t="shared" si="1300"/>
        <v>0.5</v>
      </c>
      <c r="AV5181" s="71">
        <f t="shared" si="1309"/>
        <v>0.5</v>
      </c>
      <c r="AW5181" s="71">
        <f t="shared" si="1309"/>
        <v>0.5</v>
      </c>
      <c r="AX5181" s="71">
        <f t="shared" si="1309"/>
        <v>1</v>
      </c>
      <c r="AY5181" s="71">
        <f t="shared" si="1307"/>
        <v>0.5</v>
      </c>
    </row>
    <row r="5182" spans="1:51" x14ac:dyDescent="0.35">
      <c r="A5182">
        <v>2001</v>
      </c>
      <c r="B5182">
        <v>8</v>
      </c>
      <c r="C5182">
        <v>4</v>
      </c>
      <c r="D5182">
        <v>18</v>
      </c>
      <c r="E5182">
        <v>5178</v>
      </c>
      <c r="F5182" s="112">
        <v>20.2</v>
      </c>
      <c r="G5182">
        <f>F5182+Input!$B$73</f>
        <v>20.2</v>
      </c>
      <c r="H5182" s="39">
        <f t="shared" si="1308"/>
        <v>18.912499999999998</v>
      </c>
      <c r="I5182" s="39">
        <f t="shared" si="1306"/>
        <v>20.277521929824559</v>
      </c>
      <c r="J5182" s="39">
        <f>Input!$B$105</f>
        <v>15</v>
      </c>
      <c r="K5182" s="66">
        <v>49</v>
      </c>
      <c r="L5182" s="66">
        <v>49</v>
      </c>
      <c r="M5182" s="19">
        <v>543.41300457848047</v>
      </c>
      <c r="N5182" s="19">
        <v>121.95234542647515</v>
      </c>
      <c r="O5182" s="19">
        <v>20.492725692356931</v>
      </c>
      <c r="P5182" s="19">
        <v>272.1527341072541</v>
      </c>
      <c r="Q5182" s="19">
        <v>0</v>
      </c>
      <c r="R5182" s="67">
        <v>0</v>
      </c>
      <c r="S5182" s="67">
        <v>0</v>
      </c>
      <c r="T5182" s="67">
        <v>0</v>
      </c>
      <c r="U5182" s="67">
        <v>82.027421891946105</v>
      </c>
      <c r="V5182" s="67">
        <v>386.80044986672675</v>
      </c>
      <c r="W5182" s="67">
        <v>464.99102024159333</v>
      </c>
      <c r="X5182" s="67">
        <v>270.79615734063697</v>
      </c>
      <c r="Y5182" s="68">
        <v>217.04765457352485</v>
      </c>
      <c r="Z5182" s="69">
        <v>79.278259806883838</v>
      </c>
      <c r="AA5182" s="67">
        <v>79.278259806883838</v>
      </c>
      <c r="AB5182" s="67">
        <v>79.278259806883838</v>
      </c>
      <c r="AC5182" s="67">
        <v>79.278259806883838</v>
      </c>
      <c r="AD5182" s="67">
        <v>95.174820241287932</v>
      </c>
      <c r="AE5182" s="67">
        <v>154.23851804175632</v>
      </c>
      <c r="AF5182" s="67">
        <v>169.39151320722587</v>
      </c>
      <c r="AG5182" s="67">
        <v>131.75738668033853</v>
      </c>
      <c r="AH5182" s="67">
        <v>121.95234542647515</v>
      </c>
      <c r="AI5182" s="69">
        <f t="shared" si="1304"/>
        <v>79.278259806883838</v>
      </c>
      <c r="AJ5182" s="67">
        <f t="shared" si="1304"/>
        <v>79.278259806883838</v>
      </c>
      <c r="AK5182" s="67">
        <f t="shared" si="1304"/>
        <v>79.278259806883838</v>
      </c>
      <c r="AL5182" s="67">
        <f t="shared" si="1303"/>
        <v>79.278259806883838</v>
      </c>
      <c r="AM5182" s="67">
        <f t="shared" si="1303"/>
        <v>177.20224213323405</v>
      </c>
      <c r="AN5182" s="67">
        <f t="shared" si="1303"/>
        <v>541.03896790848307</v>
      </c>
      <c r="AO5182" s="67">
        <f t="shared" si="1303"/>
        <v>634.38253344881923</v>
      </c>
      <c r="AP5182" s="67">
        <f t="shared" si="1303"/>
        <v>402.55354402097549</v>
      </c>
      <c r="AQ5182" s="68">
        <f t="shared" si="1303"/>
        <v>339</v>
      </c>
      <c r="AR5182" s="70">
        <f t="shared" si="1297"/>
        <v>0.5</v>
      </c>
      <c r="AS5182" s="71">
        <f t="shared" si="1298"/>
        <v>0.5</v>
      </c>
      <c r="AT5182" s="71">
        <f t="shared" si="1299"/>
        <v>1</v>
      </c>
      <c r="AU5182" s="71">
        <f t="shared" si="1300"/>
        <v>0.5</v>
      </c>
      <c r="AV5182" s="71">
        <f t="shared" si="1309"/>
        <v>0.5</v>
      </c>
      <c r="AW5182" s="71">
        <f t="shared" si="1309"/>
        <v>0.5</v>
      </c>
      <c r="AX5182" s="71">
        <f t="shared" si="1309"/>
        <v>1</v>
      </c>
      <c r="AY5182" s="71">
        <f t="shared" si="1307"/>
        <v>0.5</v>
      </c>
    </row>
    <row r="5183" spans="1:51" x14ac:dyDescent="0.35">
      <c r="A5183">
        <v>2001</v>
      </c>
      <c r="B5183">
        <v>8</v>
      </c>
      <c r="C5183">
        <v>4</v>
      </c>
      <c r="D5183">
        <v>19</v>
      </c>
      <c r="E5183">
        <v>5179</v>
      </c>
      <c r="F5183" s="112">
        <v>19.5</v>
      </c>
      <c r="G5183">
        <f>F5183+Input!$B$73</f>
        <v>19.5</v>
      </c>
      <c r="H5183" s="39">
        <f t="shared" si="1308"/>
        <v>18.912499999999998</v>
      </c>
      <c r="I5183" s="39">
        <f t="shared" si="1306"/>
        <v>20.277521929824559</v>
      </c>
      <c r="J5183" s="39">
        <f>Input!$B$105</f>
        <v>15</v>
      </c>
      <c r="K5183" s="66">
        <v>54</v>
      </c>
      <c r="L5183" s="66">
        <v>54</v>
      </c>
      <c r="M5183" s="19">
        <v>594.72270188685741</v>
      </c>
      <c r="N5183" s="19">
        <v>53.206347634142325</v>
      </c>
      <c r="O5183" s="19">
        <v>11.381802811679504</v>
      </c>
      <c r="P5183" s="19">
        <v>283.65261248692337</v>
      </c>
      <c r="Q5183" s="19">
        <v>20.92610151494814</v>
      </c>
      <c r="R5183" s="67">
        <v>0</v>
      </c>
      <c r="S5183" s="67">
        <v>0</v>
      </c>
      <c r="T5183" s="67">
        <v>0</v>
      </c>
      <c r="U5183" s="67">
        <v>0</v>
      </c>
      <c r="V5183" s="67">
        <v>378.8447510280397</v>
      </c>
      <c r="W5183" s="67">
        <v>556.69348645266041</v>
      </c>
      <c r="X5183" s="67">
        <v>408.43872759807562</v>
      </c>
      <c r="Y5183" s="68">
        <v>182.79365236585767</v>
      </c>
      <c r="Z5183" s="69">
        <v>49.679818378650097</v>
      </c>
      <c r="AA5183" s="67">
        <v>47.765211864174006</v>
      </c>
      <c r="AB5183" s="67">
        <v>47.765211864174006</v>
      </c>
      <c r="AC5183" s="67">
        <v>47.765211864174006</v>
      </c>
      <c r="AD5183" s="67">
        <v>47.765211864174006</v>
      </c>
      <c r="AE5183" s="67">
        <v>82.427120952936946</v>
      </c>
      <c r="AF5183" s="67">
        <v>98.699160309721904</v>
      </c>
      <c r="AG5183" s="67">
        <v>85.134783452316938</v>
      </c>
      <c r="AH5183" s="67">
        <v>53.206347634142325</v>
      </c>
      <c r="AI5183" s="69">
        <f t="shared" si="1304"/>
        <v>70.605919893598241</v>
      </c>
      <c r="AJ5183" s="67">
        <f t="shared" si="1304"/>
        <v>47.765211864174006</v>
      </c>
      <c r="AK5183" s="67">
        <f t="shared" si="1304"/>
        <v>47.765211864174006</v>
      </c>
      <c r="AL5183" s="67">
        <f t="shared" si="1303"/>
        <v>47.765211864174006</v>
      </c>
      <c r="AM5183" s="67">
        <f t="shared" si="1303"/>
        <v>47.765211864174006</v>
      </c>
      <c r="AN5183" s="67">
        <f t="shared" si="1303"/>
        <v>461.27187198097664</v>
      </c>
      <c r="AO5183" s="67">
        <f t="shared" si="1303"/>
        <v>655.39264676238236</v>
      </c>
      <c r="AP5183" s="67">
        <f t="shared" si="1303"/>
        <v>493.57351105039254</v>
      </c>
      <c r="AQ5183" s="68">
        <f t="shared" si="1303"/>
        <v>236</v>
      </c>
      <c r="AR5183" s="70">
        <f t="shared" si="1297"/>
        <v>0.5</v>
      </c>
      <c r="AS5183" s="71">
        <f t="shared" si="1298"/>
        <v>0.5</v>
      </c>
      <c r="AT5183" s="71">
        <f t="shared" si="1299"/>
        <v>1</v>
      </c>
      <c r="AU5183" s="71">
        <f t="shared" si="1300"/>
        <v>0.5</v>
      </c>
      <c r="AV5183" s="71">
        <f t="shared" si="1309"/>
        <v>0.5</v>
      </c>
      <c r="AW5183" s="71">
        <f t="shared" si="1309"/>
        <v>0.5</v>
      </c>
      <c r="AX5183" s="71">
        <f t="shared" si="1309"/>
        <v>1</v>
      </c>
      <c r="AY5183" s="71">
        <f t="shared" si="1307"/>
        <v>0.5</v>
      </c>
    </row>
    <row r="5184" spans="1:51" x14ac:dyDescent="0.35">
      <c r="A5184">
        <v>2001</v>
      </c>
      <c r="B5184">
        <v>8</v>
      </c>
      <c r="C5184">
        <v>4</v>
      </c>
      <c r="D5184">
        <v>20</v>
      </c>
      <c r="E5184">
        <v>5180</v>
      </c>
      <c r="F5184" s="112">
        <v>17.899999999999999</v>
      </c>
      <c r="G5184">
        <f>F5184+Input!$B$73</f>
        <v>17.899999999999999</v>
      </c>
      <c r="H5184" s="39">
        <f t="shared" si="1308"/>
        <v>18.912499999999998</v>
      </c>
      <c r="I5184" s="39">
        <f t="shared" si="1306"/>
        <v>20.277521929824559</v>
      </c>
      <c r="J5184" s="39">
        <f>Input!$B$105</f>
        <v>15</v>
      </c>
      <c r="K5184" s="66">
        <v>61</v>
      </c>
      <c r="L5184" s="66">
        <v>61</v>
      </c>
      <c r="M5184" s="19">
        <v>200.60529992503027</v>
      </c>
      <c r="N5184" s="19">
        <v>28.870389309450026</v>
      </c>
      <c r="O5184" s="19">
        <v>2.7037760199011611</v>
      </c>
      <c r="P5184" s="19">
        <v>295.13624205234328</v>
      </c>
      <c r="Q5184" s="19">
        <v>46.418591858560738</v>
      </c>
      <c r="R5184" s="67">
        <v>0</v>
      </c>
      <c r="S5184" s="67">
        <v>0</v>
      </c>
      <c r="T5184" s="67">
        <v>0</v>
      </c>
      <c r="U5184" s="67">
        <v>0</v>
      </c>
      <c r="V5184" s="67">
        <v>102.30766406828367</v>
      </c>
      <c r="W5184" s="67">
        <v>191.10347791863825</v>
      </c>
      <c r="X5184" s="67">
        <v>167.95346622092188</v>
      </c>
      <c r="Y5184" s="68">
        <v>54.129610690549974</v>
      </c>
      <c r="Z5184" s="69">
        <v>34.61181071107589</v>
      </c>
      <c r="AA5184" s="67">
        <v>21.36723662898028</v>
      </c>
      <c r="AB5184" s="67">
        <v>21.36723662898028</v>
      </c>
      <c r="AC5184" s="67">
        <v>21.36723662898028</v>
      </c>
      <c r="AD5184" s="67">
        <v>21.36723662898028</v>
      </c>
      <c r="AE5184" s="67">
        <v>50.558588233254206</v>
      </c>
      <c r="AF5184" s="67">
        <v>75.89461605384173</v>
      </c>
      <c r="AG5184" s="67">
        <v>69.289244528009078</v>
      </c>
      <c r="AH5184" s="67">
        <v>28.870389309450026</v>
      </c>
      <c r="AI5184" s="69">
        <f t="shared" si="1304"/>
        <v>81.030402569636635</v>
      </c>
      <c r="AJ5184" s="67">
        <f t="shared" si="1304"/>
        <v>21.36723662898028</v>
      </c>
      <c r="AK5184" s="67">
        <f t="shared" si="1304"/>
        <v>21.36723662898028</v>
      </c>
      <c r="AL5184" s="67">
        <f t="shared" si="1303"/>
        <v>21.36723662898028</v>
      </c>
      <c r="AM5184" s="67">
        <f t="shared" si="1303"/>
        <v>21.36723662898028</v>
      </c>
      <c r="AN5184" s="67">
        <f t="shared" si="1303"/>
        <v>152.86625230153788</v>
      </c>
      <c r="AO5184" s="67">
        <f t="shared" ref="AO5184:AQ5247" si="1310">(W5184+AF5184)</f>
        <v>266.99809397247998</v>
      </c>
      <c r="AP5184" s="67">
        <f t="shared" si="1310"/>
        <v>237.24271074893096</v>
      </c>
      <c r="AQ5184" s="68">
        <f t="shared" si="1310"/>
        <v>83</v>
      </c>
      <c r="AR5184" s="70">
        <f t="shared" si="1297"/>
        <v>0.5</v>
      </c>
      <c r="AS5184" s="71">
        <f t="shared" si="1298"/>
        <v>0.5</v>
      </c>
      <c r="AT5184" s="71">
        <f t="shared" si="1299"/>
        <v>1</v>
      </c>
      <c r="AU5184" s="71">
        <f t="shared" si="1300"/>
        <v>0.5</v>
      </c>
      <c r="AV5184" s="71">
        <f t="shared" si="1309"/>
        <v>0.5</v>
      </c>
      <c r="AW5184" s="71">
        <f t="shared" si="1309"/>
        <v>0.5</v>
      </c>
      <c r="AX5184" s="71">
        <f t="shared" si="1309"/>
        <v>1</v>
      </c>
      <c r="AY5184" s="71">
        <f t="shared" si="1307"/>
        <v>0.5</v>
      </c>
    </row>
    <row r="5185" spans="1:51" x14ac:dyDescent="0.35">
      <c r="A5185">
        <v>2001</v>
      </c>
      <c r="B5185">
        <v>8</v>
      </c>
      <c r="C5185">
        <v>4</v>
      </c>
      <c r="D5185">
        <v>21</v>
      </c>
      <c r="E5185">
        <v>5181</v>
      </c>
      <c r="F5185" s="112">
        <v>16.2</v>
      </c>
      <c r="G5185">
        <f>F5185+Input!$B$73</f>
        <v>16.2</v>
      </c>
      <c r="H5185" s="39">
        <f t="shared" si="1308"/>
        <v>18.912499999999998</v>
      </c>
      <c r="I5185" s="39">
        <f t="shared" si="1306"/>
        <v>20.277521929824559</v>
      </c>
      <c r="J5185" s="39">
        <f>Input!$B$105</f>
        <v>15</v>
      </c>
      <c r="K5185" s="66">
        <v>76</v>
      </c>
      <c r="L5185" s="66">
        <v>76</v>
      </c>
      <c r="M5185" s="19">
        <v>0</v>
      </c>
      <c r="N5185" s="19">
        <v>6</v>
      </c>
      <c r="O5185" s="19">
        <v>-5.1750321397633829</v>
      </c>
      <c r="P5185" s="19">
        <v>307.10077523702074</v>
      </c>
      <c r="Q5185" s="19">
        <v>0</v>
      </c>
      <c r="R5185" s="67">
        <v>0</v>
      </c>
      <c r="S5185" s="67">
        <v>0</v>
      </c>
      <c r="T5185" s="67">
        <v>0</v>
      </c>
      <c r="U5185" s="67">
        <v>0</v>
      </c>
      <c r="V5185" s="67">
        <v>0</v>
      </c>
      <c r="W5185" s="67">
        <v>0</v>
      </c>
      <c r="X5185" s="67">
        <v>0</v>
      </c>
      <c r="Y5185" s="68">
        <v>0</v>
      </c>
      <c r="Z5185" s="69">
        <v>2.8246629003577763</v>
      </c>
      <c r="AA5185" s="67">
        <v>2.8246629003577763</v>
      </c>
      <c r="AB5185" s="67">
        <v>2.8246629003577763</v>
      </c>
      <c r="AC5185" s="67">
        <v>2.8246629003577763</v>
      </c>
      <c r="AD5185" s="67">
        <v>2.8246629003577763</v>
      </c>
      <c r="AE5185" s="67">
        <v>2.8246629003577763</v>
      </c>
      <c r="AF5185" s="67">
        <v>2.8246629003577763</v>
      </c>
      <c r="AG5185" s="67">
        <v>2.8246629003577763</v>
      </c>
      <c r="AH5185" s="67">
        <v>6</v>
      </c>
      <c r="AI5185" s="69">
        <f t="shared" si="1304"/>
        <v>2.8246629003577763</v>
      </c>
      <c r="AJ5185" s="67">
        <f t="shared" si="1304"/>
        <v>2.8246629003577763</v>
      </c>
      <c r="AK5185" s="67">
        <f t="shared" si="1304"/>
        <v>2.8246629003577763</v>
      </c>
      <c r="AL5185" s="67">
        <f t="shared" si="1304"/>
        <v>2.8246629003577763</v>
      </c>
      <c r="AM5185" s="67">
        <f t="shared" si="1304"/>
        <v>2.8246629003577763</v>
      </c>
      <c r="AN5185" s="67">
        <f t="shared" si="1304"/>
        <v>2.8246629003577763</v>
      </c>
      <c r="AO5185" s="67">
        <f t="shared" si="1310"/>
        <v>2.8246629003577763</v>
      </c>
      <c r="AP5185" s="67">
        <f t="shared" si="1310"/>
        <v>2.8246629003577763</v>
      </c>
      <c r="AQ5185" s="68">
        <f t="shared" si="1310"/>
        <v>6</v>
      </c>
      <c r="AR5185" s="70">
        <f t="shared" si="1297"/>
        <v>0.5</v>
      </c>
      <c r="AS5185" s="71">
        <f t="shared" si="1298"/>
        <v>0.5</v>
      </c>
      <c r="AT5185" s="71">
        <f t="shared" si="1299"/>
        <v>1</v>
      </c>
      <c r="AU5185" s="71">
        <f t="shared" si="1300"/>
        <v>0.5</v>
      </c>
      <c r="AV5185" s="71">
        <f t="shared" si="1309"/>
        <v>0.5</v>
      </c>
      <c r="AW5185" s="71">
        <f t="shared" si="1309"/>
        <v>0.5</v>
      </c>
      <c r="AX5185" s="71">
        <f t="shared" si="1309"/>
        <v>1</v>
      </c>
      <c r="AY5185" s="71">
        <f t="shared" si="1307"/>
        <v>0.5</v>
      </c>
    </row>
    <row r="5186" spans="1:51" x14ac:dyDescent="0.35">
      <c r="A5186">
        <v>2001</v>
      </c>
      <c r="B5186">
        <v>8</v>
      </c>
      <c r="C5186">
        <v>4</v>
      </c>
      <c r="D5186">
        <v>22</v>
      </c>
      <c r="E5186">
        <v>5182</v>
      </c>
      <c r="F5186" s="112">
        <v>12.9</v>
      </c>
      <c r="G5186">
        <f>F5186+Input!$B$73</f>
        <v>12.9</v>
      </c>
      <c r="H5186" s="39">
        <f t="shared" si="1308"/>
        <v>18.912499999999998</v>
      </c>
      <c r="I5186" s="39">
        <f t="shared" si="1306"/>
        <v>20.277521929824559</v>
      </c>
      <c r="J5186" s="39">
        <f>Input!$B$105</f>
        <v>15</v>
      </c>
      <c r="K5186" s="66">
        <v>92</v>
      </c>
      <c r="L5186" s="66">
        <v>92</v>
      </c>
      <c r="M5186" s="19">
        <v>0</v>
      </c>
      <c r="N5186" s="19">
        <v>0</v>
      </c>
      <c r="O5186" s="19">
        <v>-11.853210246538252</v>
      </c>
      <c r="P5186" s="19">
        <v>319.91255371104052</v>
      </c>
      <c r="Q5186" s="19">
        <v>0</v>
      </c>
      <c r="R5186" s="67">
        <v>0</v>
      </c>
      <c r="S5186" s="67">
        <v>0</v>
      </c>
      <c r="T5186" s="67">
        <v>0</v>
      </c>
      <c r="U5186" s="67">
        <v>0</v>
      </c>
      <c r="V5186" s="67">
        <v>0</v>
      </c>
      <c r="W5186" s="67">
        <v>0</v>
      </c>
      <c r="X5186" s="67">
        <v>0</v>
      </c>
      <c r="Y5186" s="68">
        <v>0</v>
      </c>
      <c r="Z5186" s="69">
        <v>0</v>
      </c>
      <c r="AA5186" s="67">
        <v>0</v>
      </c>
      <c r="AB5186" s="67">
        <v>0</v>
      </c>
      <c r="AC5186" s="67">
        <v>0</v>
      </c>
      <c r="AD5186" s="67">
        <v>0</v>
      </c>
      <c r="AE5186" s="67">
        <v>0</v>
      </c>
      <c r="AF5186" s="67">
        <v>0</v>
      </c>
      <c r="AG5186" s="67">
        <v>0</v>
      </c>
      <c r="AH5186" s="67">
        <v>0</v>
      </c>
      <c r="AI5186" s="69">
        <f t="shared" si="1304"/>
        <v>0</v>
      </c>
      <c r="AJ5186" s="67">
        <f t="shared" si="1304"/>
        <v>0</v>
      </c>
      <c r="AK5186" s="67">
        <f t="shared" si="1304"/>
        <v>0</v>
      </c>
      <c r="AL5186" s="67">
        <f t="shared" si="1304"/>
        <v>0</v>
      </c>
      <c r="AM5186" s="67">
        <f t="shared" si="1304"/>
        <v>0</v>
      </c>
      <c r="AN5186" s="67">
        <f t="shared" si="1304"/>
        <v>0</v>
      </c>
      <c r="AO5186" s="67">
        <f t="shared" si="1310"/>
        <v>0</v>
      </c>
      <c r="AP5186" s="67">
        <f t="shared" si="1310"/>
        <v>0</v>
      </c>
      <c r="AQ5186" s="68">
        <f t="shared" si="1310"/>
        <v>0</v>
      </c>
      <c r="AR5186" s="70">
        <f t="shared" si="1297"/>
        <v>0.5</v>
      </c>
      <c r="AS5186" s="71">
        <f t="shared" si="1298"/>
        <v>0.5</v>
      </c>
      <c r="AT5186" s="71">
        <f t="shared" si="1299"/>
        <v>1</v>
      </c>
      <c r="AU5186" s="71">
        <f t="shared" si="1300"/>
        <v>0.5</v>
      </c>
      <c r="AV5186" s="71">
        <f t="shared" si="1309"/>
        <v>0.5</v>
      </c>
      <c r="AW5186" s="71">
        <f t="shared" si="1309"/>
        <v>0.5</v>
      </c>
      <c r="AX5186" s="71">
        <f t="shared" si="1309"/>
        <v>1</v>
      </c>
      <c r="AY5186" s="71">
        <f t="shared" si="1307"/>
        <v>0.5</v>
      </c>
    </row>
    <row r="5187" spans="1:51" x14ac:dyDescent="0.35">
      <c r="A5187">
        <v>2001</v>
      </c>
      <c r="B5187">
        <v>8</v>
      </c>
      <c r="C5187">
        <v>4</v>
      </c>
      <c r="D5187">
        <v>23</v>
      </c>
      <c r="E5187">
        <v>5183</v>
      </c>
      <c r="F5187" s="112">
        <v>11.5</v>
      </c>
      <c r="G5187">
        <f>F5187+Input!$B$73</f>
        <v>11.5</v>
      </c>
      <c r="H5187" s="39">
        <f t="shared" si="1308"/>
        <v>18.912499999999998</v>
      </c>
      <c r="I5187" s="39">
        <f t="shared" si="1306"/>
        <v>20.277521929824559</v>
      </c>
      <c r="J5187" s="39">
        <f>Input!$B$105</f>
        <v>15</v>
      </c>
      <c r="K5187" s="66">
        <v>92</v>
      </c>
      <c r="L5187" s="66">
        <v>92</v>
      </c>
      <c r="M5187" s="19">
        <v>0</v>
      </c>
      <c r="N5187" s="19">
        <v>0</v>
      </c>
      <c r="O5187" s="19">
        <v>-16.893635317614326</v>
      </c>
      <c r="P5187" s="19">
        <v>333.75171130455067</v>
      </c>
      <c r="Q5187" s="19">
        <v>0</v>
      </c>
      <c r="R5187" s="67">
        <v>0</v>
      </c>
      <c r="S5187" s="67">
        <v>0</v>
      </c>
      <c r="T5187" s="67">
        <v>0</v>
      </c>
      <c r="U5187" s="67">
        <v>0</v>
      </c>
      <c r="V5187" s="67">
        <v>0</v>
      </c>
      <c r="W5187" s="67">
        <v>0</v>
      </c>
      <c r="X5187" s="67">
        <v>0</v>
      </c>
      <c r="Y5187" s="68">
        <v>0</v>
      </c>
      <c r="Z5187" s="69">
        <v>0</v>
      </c>
      <c r="AA5187" s="67">
        <v>0</v>
      </c>
      <c r="AB5187" s="67">
        <v>0</v>
      </c>
      <c r="AC5187" s="67">
        <v>0</v>
      </c>
      <c r="AD5187" s="67">
        <v>0</v>
      </c>
      <c r="AE5187" s="67">
        <v>0</v>
      </c>
      <c r="AF5187" s="67">
        <v>0</v>
      </c>
      <c r="AG5187" s="67">
        <v>0</v>
      </c>
      <c r="AH5187" s="67">
        <v>0</v>
      </c>
      <c r="AI5187" s="69">
        <f t="shared" si="1304"/>
        <v>0</v>
      </c>
      <c r="AJ5187" s="67">
        <f t="shared" si="1304"/>
        <v>0</v>
      </c>
      <c r="AK5187" s="67">
        <f t="shared" si="1304"/>
        <v>0</v>
      </c>
      <c r="AL5187" s="67">
        <f t="shared" si="1304"/>
        <v>0</v>
      </c>
      <c r="AM5187" s="67">
        <f t="shared" si="1304"/>
        <v>0</v>
      </c>
      <c r="AN5187" s="67">
        <f t="shared" si="1304"/>
        <v>0</v>
      </c>
      <c r="AO5187" s="67">
        <f t="shared" si="1310"/>
        <v>0</v>
      </c>
      <c r="AP5187" s="67">
        <f t="shared" si="1310"/>
        <v>0</v>
      </c>
      <c r="AQ5187" s="68">
        <f t="shared" si="1310"/>
        <v>0</v>
      </c>
      <c r="AR5187" s="70">
        <f t="shared" si="1297"/>
        <v>0.5</v>
      </c>
      <c r="AS5187" s="71">
        <f t="shared" si="1298"/>
        <v>0.5</v>
      </c>
      <c r="AT5187" s="71">
        <f t="shared" si="1299"/>
        <v>1</v>
      </c>
      <c r="AU5187" s="71">
        <f t="shared" si="1300"/>
        <v>0.5</v>
      </c>
      <c r="AV5187" s="71">
        <f t="shared" si="1309"/>
        <v>0.5</v>
      </c>
      <c r="AW5187" s="71">
        <f t="shared" si="1309"/>
        <v>0.5</v>
      </c>
      <c r="AX5187" s="71">
        <f t="shared" si="1309"/>
        <v>1</v>
      </c>
      <c r="AY5187" s="71">
        <f t="shared" si="1307"/>
        <v>0.5</v>
      </c>
    </row>
    <row r="5188" spans="1:51" x14ac:dyDescent="0.35">
      <c r="A5188">
        <v>2001</v>
      </c>
      <c r="B5188">
        <v>8</v>
      </c>
      <c r="C5188">
        <v>4</v>
      </c>
      <c r="D5188">
        <v>24</v>
      </c>
      <c r="E5188">
        <v>5184</v>
      </c>
      <c r="F5188" s="112">
        <v>13.9</v>
      </c>
      <c r="G5188">
        <f>F5188+Input!$B$73</f>
        <v>13.9</v>
      </c>
      <c r="H5188" s="39">
        <f>AVERAGE(G5165:G5188)</f>
        <v>17.416666666666664</v>
      </c>
      <c r="I5188" s="39">
        <f t="shared" si="1306"/>
        <v>19.380811403508773</v>
      </c>
      <c r="J5188" s="39">
        <f>Input!$B$105</f>
        <v>15</v>
      </c>
      <c r="K5188" s="66">
        <v>91</v>
      </c>
      <c r="L5188" s="66">
        <v>91</v>
      </c>
      <c r="M5188" s="19">
        <v>0</v>
      </c>
      <c r="N5188" s="19">
        <v>0</v>
      </c>
      <c r="O5188" s="19">
        <v>-19.874777921656261</v>
      </c>
      <c r="P5188" s="19">
        <v>348.51268050134433</v>
      </c>
      <c r="Q5188" s="19">
        <v>0</v>
      </c>
      <c r="R5188" s="67">
        <v>0</v>
      </c>
      <c r="S5188" s="67">
        <v>0</v>
      </c>
      <c r="T5188" s="67">
        <v>0</v>
      </c>
      <c r="U5188" s="67">
        <v>0</v>
      </c>
      <c r="V5188" s="67">
        <v>0</v>
      </c>
      <c r="W5188" s="67">
        <v>0</v>
      </c>
      <c r="X5188" s="67">
        <v>0</v>
      </c>
      <c r="Y5188" s="68">
        <v>0</v>
      </c>
      <c r="Z5188" s="69">
        <v>0</v>
      </c>
      <c r="AA5188" s="67">
        <v>0</v>
      </c>
      <c r="AB5188" s="67">
        <v>0</v>
      </c>
      <c r="AC5188" s="67">
        <v>0</v>
      </c>
      <c r="AD5188" s="67">
        <v>0</v>
      </c>
      <c r="AE5188" s="67">
        <v>0</v>
      </c>
      <c r="AF5188" s="67">
        <v>0</v>
      </c>
      <c r="AG5188" s="67">
        <v>0</v>
      </c>
      <c r="AH5188" s="67">
        <v>0</v>
      </c>
      <c r="AI5188" s="69">
        <f t="shared" si="1304"/>
        <v>0</v>
      </c>
      <c r="AJ5188" s="67">
        <f t="shared" si="1304"/>
        <v>0</v>
      </c>
      <c r="AK5188" s="67">
        <f t="shared" si="1304"/>
        <v>0</v>
      </c>
      <c r="AL5188" s="67">
        <f t="shared" si="1304"/>
        <v>0</v>
      </c>
      <c r="AM5188" s="67">
        <f t="shared" si="1304"/>
        <v>0</v>
      </c>
      <c r="AN5188" s="67">
        <f t="shared" si="1304"/>
        <v>0</v>
      </c>
      <c r="AO5188" s="67">
        <f t="shared" si="1310"/>
        <v>0</v>
      </c>
      <c r="AP5188" s="67">
        <f t="shared" si="1310"/>
        <v>0</v>
      </c>
      <c r="AQ5188" s="68">
        <f t="shared" si="1310"/>
        <v>0</v>
      </c>
      <c r="AR5188" s="70">
        <f t="shared" si="1297"/>
        <v>0.5</v>
      </c>
      <c r="AS5188" s="71">
        <f t="shared" si="1298"/>
        <v>0.5</v>
      </c>
      <c r="AT5188" s="71">
        <f t="shared" si="1299"/>
        <v>1</v>
      </c>
      <c r="AU5188" s="71">
        <f t="shared" si="1300"/>
        <v>0.5</v>
      </c>
      <c r="AV5188" s="71">
        <f t="shared" si="1309"/>
        <v>0.5</v>
      </c>
      <c r="AW5188" s="71">
        <f t="shared" si="1309"/>
        <v>0.5</v>
      </c>
      <c r="AX5188" s="71">
        <f t="shared" si="1309"/>
        <v>1</v>
      </c>
      <c r="AY5188" s="71">
        <f t="shared" si="1307"/>
        <v>0.5</v>
      </c>
    </row>
    <row r="5189" spans="1:51" x14ac:dyDescent="0.35">
      <c r="A5189">
        <v>2001</v>
      </c>
      <c r="B5189">
        <v>8</v>
      </c>
      <c r="C5189">
        <v>5</v>
      </c>
      <c r="D5189">
        <v>1</v>
      </c>
      <c r="E5189">
        <v>5185</v>
      </c>
      <c r="F5189" s="112">
        <v>13.8</v>
      </c>
      <c r="G5189">
        <f>F5189+Input!$B$73</f>
        <v>13.8</v>
      </c>
      <c r="H5189" s="39">
        <f>H5188</f>
        <v>17.416666666666664</v>
      </c>
      <c r="I5189" s="39">
        <f t="shared" si="1306"/>
        <v>19.380811403508773</v>
      </c>
      <c r="J5189" s="39">
        <f>Input!$B$105</f>
        <v>15</v>
      </c>
      <c r="K5189" s="66">
        <v>87</v>
      </c>
      <c r="L5189" s="66">
        <v>87</v>
      </c>
      <c r="M5189" s="19">
        <v>0</v>
      </c>
      <c r="N5189" s="19">
        <v>0</v>
      </c>
      <c r="O5189" s="19">
        <v>-20.496467994780197</v>
      </c>
      <c r="P5189" s="19">
        <v>3.7560581556626302</v>
      </c>
      <c r="Q5189" s="19">
        <v>0</v>
      </c>
      <c r="R5189" s="67">
        <v>0</v>
      </c>
      <c r="S5189" s="67">
        <v>0</v>
      </c>
      <c r="T5189" s="67">
        <v>0</v>
      </c>
      <c r="U5189" s="67">
        <v>0</v>
      </c>
      <c r="V5189" s="67">
        <v>0</v>
      </c>
      <c r="W5189" s="67">
        <v>0</v>
      </c>
      <c r="X5189" s="67">
        <v>0</v>
      </c>
      <c r="Y5189" s="68">
        <v>0</v>
      </c>
      <c r="Z5189" s="69">
        <v>0</v>
      </c>
      <c r="AA5189" s="67">
        <v>0</v>
      </c>
      <c r="AB5189" s="67">
        <v>0</v>
      </c>
      <c r="AC5189" s="67">
        <v>0</v>
      </c>
      <c r="AD5189" s="67">
        <v>0</v>
      </c>
      <c r="AE5189" s="67">
        <v>0</v>
      </c>
      <c r="AF5189" s="67">
        <v>0</v>
      </c>
      <c r="AG5189" s="67">
        <v>0</v>
      </c>
      <c r="AH5189" s="67">
        <v>0</v>
      </c>
      <c r="AI5189" s="69">
        <f t="shared" si="1304"/>
        <v>0</v>
      </c>
      <c r="AJ5189" s="67">
        <f t="shared" si="1304"/>
        <v>0</v>
      </c>
      <c r="AK5189" s="67">
        <f t="shared" si="1304"/>
        <v>0</v>
      </c>
      <c r="AL5189" s="67">
        <f t="shared" si="1304"/>
        <v>0</v>
      </c>
      <c r="AM5189" s="67">
        <f t="shared" si="1304"/>
        <v>0</v>
      </c>
      <c r="AN5189" s="67">
        <f t="shared" si="1304"/>
        <v>0</v>
      </c>
      <c r="AO5189" s="67">
        <f t="shared" si="1310"/>
        <v>0</v>
      </c>
      <c r="AP5189" s="67">
        <f t="shared" si="1310"/>
        <v>0</v>
      </c>
      <c r="AQ5189" s="68">
        <f t="shared" si="1310"/>
        <v>0</v>
      </c>
      <c r="AR5189" s="70">
        <f t="shared" si="1297"/>
        <v>0.5</v>
      </c>
      <c r="AS5189" s="71">
        <f t="shared" si="1298"/>
        <v>0.1</v>
      </c>
      <c r="AT5189" s="71">
        <f t="shared" si="1299"/>
        <v>0.5</v>
      </c>
      <c r="AU5189" s="71">
        <f t="shared" si="1300"/>
        <v>0.5</v>
      </c>
      <c r="AV5189" s="71">
        <f t="shared" si="1309"/>
        <v>0.5</v>
      </c>
      <c r="AW5189" s="71">
        <f t="shared" si="1309"/>
        <v>0.1</v>
      </c>
      <c r="AX5189" s="71">
        <f t="shared" si="1309"/>
        <v>0.5</v>
      </c>
      <c r="AY5189" s="71">
        <f t="shared" si="1307"/>
        <v>0.5</v>
      </c>
    </row>
    <row r="5190" spans="1:51" x14ac:dyDescent="0.35">
      <c r="A5190">
        <v>2001</v>
      </c>
      <c r="B5190">
        <v>8</v>
      </c>
      <c r="C5190">
        <v>5</v>
      </c>
      <c r="D5190">
        <v>2</v>
      </c>
      <c r="E5190">
        <v>5186</v>
      </c>
      <c r="F5190" s="112">
        <v>14.2</v>
      </c>
      <c r="G5190">
        <f>F5190+Input!$B$73</f>
        <v>14.2</v>
      </c>
      <c r="H5190" s="39">
        <f t="shared" ref="H5190:H5211" si="1311">H5189</f>
        <v>17.416666666666664</v>
      </c>
      <c r="I5190" s="39">
        <f t="shared" si="1306"/>
        <v>19.380811403508773</v>
      </c>
      <c r="J5190" s="39">
        <f>Input!$B$105</f>
        <v>15</v>
      </c>
      <c r="K5190" s="66">
        <v>83</v>
      </c>
      <c r="L5190" s="66">
        <v>83</v>
      </c>
      <c r="M5190" s="19">
        <v>0</v>
      </c>
      <c r="N5190" s="19">
        <v>0</v>
      </c>
      <c r="O5190" s="19">
        <v>-18.948390000616516</v>
      </c>
      <c r="P5190" s="19">
        <v>18.913973410280104</v>
      </c>
      <c r="Q5190" s="19">
        <v>0</v>
      </c>
      <c r="R5190" s="67">
        <v>0</v>
      </c>
      <c r="S5190" s="67">
        <v>0</v>
      </c>
      <c r="T5190" s="67">
        <v>0</v>
      </c>
      <c r="U5190" s="67">
        <v>0</v>
      </c>
      <c r="V5190" s="67">
        <v>0</v>
      </c>
      <c r="W5190" s="67">
        <v>0</v>
      </c>
      <c r="X5190" s="67">
        <v>0</v>
      </c>
      <c r="Y5190" s="68">
        <v>0</v>
      </c>
      <c r="Z5190" s="69">
        <v>0</v>
      </c>
      <c r="AA5190" s="67">
        <v>0</v>
      </c>
      <c r="AB5190" s="67">
        <v>0</v>
      </c>
      <c r="AC5190" s="67">
        <v>0</v>
      </c>
      <c r="AD5190" s="67">
        <v>0</v>
      </c>
      <c r="AE5190" s="67">
        <v>0</v>
      </c>
      <c r="AF5190" s="67">
        <v>0</v>
      </c>
      <c r="AG5190" s="67">
        <v>0</v>
      </c>
      <c r="AH5190" s="67">
        <v>0</v>
      </c>
      <c r="AI5190" s="69">
        <f t="shared" si="1304"/>
        <v>0</v>
      </c>
      <c r="AJ5190" s="67">
        <f t="shared" si="1304"/>
        <v>0</v>
      </c>
      <c r="AK5190" s="67">
        <f t="shared" si="1304"/>
        <v>0</v>
      </c>
      <c r="AL5190" s="67">
        <f t="shared" si="1304"/>
        <v>0</v>
      </c>
      <c r="AM5190" s="67">
        <f t="shared" si="1304"/>
        <v>0</v>
      </c>
      <c r="AN5190" s="67">
        <f t="shared" si="1304"/>
        <v>0</v>
      </c>
      <c r="AO5190" s="67">
        <f t="shared" si="1310"/>
        <v>0</v>
      </c>
      <c r="AP5190" s="67">
        <f t="shared" si="1310"/>
        <v>0</v>
      </c>
      <c r="AQ5190" s="68">
        <f t="shared" si="1310"/>
        <v>0</v>
      </c>
      <c r="AR5190" s="70">
        <f t="shared" ref="AR5190:AR5253" si="1312">AV5190</f>
        <v>0.5</v>
      </c>
      <c r="AS5190" s="71">
        <f t="shared" ref="AS5190:AS5253" si="1313">AW5190</f>
        <v>0.1</v>
      </c>
      <c r="AT5190" s="71">
        <f t="shared" ref="AT5190:AT5253" si="1314">AX5190</f>
        <v>0.5</v>
      </c>
      <c r="AU5190" s="71">
        <f t="shared" ref="AU5190:AU5253" si="1315">AY5190</f>
        <v>0.5</v>
      </c>
      <c r="AV5190" s="71">
        <f t="shared" si="1309"/>
        <v>0.5</v>
      </c>
      <c r="AW5190" s="71">
        <f t="shared" si="1309"/>
        <v>0.1</v>
      </c>
      <c r="AX5190" s="71">
        <f t="shared" si="1309"/>
        <v>0.5</v>
      </c>
      <c r="AY5190" s="71">
        <f t="shared" si="1307"/>
        <v>0.5</v>
      </c>
    </row>
    <row r="5191" spans="1:51" x14ac:dyDescent="0.35">
      <c r="A5191">
        <v>2001</v>
      </c>
      <c r="B5191">
        <v>8</v>
      </c>
      <c r="C5191">
        <v>5</v>
      </c>
      <c r="D5191">
        <v>3</v>
      </c>
      <c r="E5191">
        <v>5187</v>
      </c>
      <c r="F5191" s="112">
        <v>14.7</v>
      </c>
      <c r="G5191">
        <f>F5191+Input!$B$73</f>
        <v>14.7</v>
      </c>
      <c r="H5191" s="39">
        <f t="shared" si="1311"/>
        <v>17.416666666666664</v>
      </c>
      <c r="I5191" s="39">
        <f t="shared" si="1306"/>
        <v>19.380811403508773</v>
      </c>
      <c r="J5191" s="39">
        <f>Input!$B$105</f>
        <v>15</v>
      </c>
      <c r="K5191" s="66">
        <v>84</v>
      </c>
      <c r="L5191" s="66">
        <v>84</v>
      </c>
      <c r="M5191" s="19">
        <v>0</v>
      </c>
      <c r="N5191" s="19">
        <v>0</v>
      </c>
      <c r="O5191" s="19">
        <v>-14.893307503984511</v>
      </c>
      <c r="P5191" s="19">
        <v>33.294124582471177</v>
      </c>
      <c r="Q5191" s="19">
        <v>0</v>
      </c>
      <c r="R5191" s="67">
        <v>0</v>
      </c>
      <c r="S5191" s="67">
        <v>0</v>
      </c>
      <c r="T5191" s="67">
        <v>0</v>
      </c>
      <c r="U5191" s="67">
        <v>0</v>
      </c>
      <c r="V5191" s="67">
        <v>0</v>
      </c>
      <c r="W5191" s="67">
        <v>0</v>
      </c>
      <c r="X5191" s="67">
        <v>0</v>
      </c>
      <c r="Y5191" s="68">
        <v>0</v>
      </c>
      <c r="Z5191" s="69">
        <v>0</v>
      </c>
      <c r="AA5191" s="67">
        <v>0</v>
      </c>
      <c r="AB5191" s="67">
        <v>0</v>
      </c>
      <c r="AC5191" s="67">
        <v>0</v>
      </c>
      <c r="AD5191" s="67">
        <v>0</v>
      </c>
      <c r="AE5191" s="67">
        <v>0</v>
      </c>
      <c r="AF5191" s="67">
        <v>0</v>
      </c>
      <c r="AG5191" s="67">
        <v>0</v>
      </c>
      <c r="AH5191" s="67">
        <v>0</v>
      </c>
      <c r="AI5191" s="69">
        <f t="shared" si="1304"/>
        <v>0</v>
      </c>
      <c r="AJ5191" s="67">
        <f t="shared" si="1304"/>
        <v>0</v>
      </c>
      <c r="AK5191" s="67">
        <f t="shared" si="1304"/>
        <v>0</v>
      </c>
      <c r="AL5191" s="67">
        <f t="shared" si="1304"/>
        <v>0</v>
      </c>
      <c r="AM5191" s="67">
        <f t="shared" si="1304"/>
        <v>0</v>
      </c>
      <c r="AN5191" s="67">
        <f t="shared" si="1304"/>
        <v>0</v>
      </c>
      <c r="AO5191" s="67">
        <f t="shared" si="1310"/>
        <v>0</v>
      </c>
      <c r="AP5191" s="67">
        <f t="shared" si="1310"/>
        <v>0</v>
      </c>
      <c r="AQ5191" s="68">
        <f t="shared" si="1310"/>
        <v>0</v>
      </c>
      <c r="AR5191" s="70">
        <f t="shared" si="1312"/>
        <v>0.5</v>
      </c>
      <c r="AS5191" s="71">
        <f t="shared" si="1313"/>
        <v>0.1</v>
      </c>
      <c r="AT5191" s="71">
        <f t="shared" si="1314"/>
        <v>0.5</v>
      </c>
      <c r="AU5191" s="71">
        <f t="shared" si="1315"/>
        <v>0.5</v>
      </c>
      <c r="AV5191" s="71">
        <f t="shared" si="1309"/>
        <v>0.5</v>
      </c>
      <c r="AW5191" s="71">
        <f t="shared" si="1309"/>
        <v>0.1</v>
      </c>
      <c r="AX5191" s="71">
        <f t="shared" si="1309"/>
        <v>0.5</v>
      </c>
      <c r="AY5191" s="71">
        <f t="shared" si="1307"/>
        <v>0.5</v>
      </c>
    </row>
    <row r="5192" spans="1:51" x14ac:dyDescent="0.35">
      <c r="A5192">
        <v>2001</v>
      </c>
      <c r="B5192">
        <v>8</v>
      </c>
      <c r="C5192">
        <v>5</v>
      </c>
      <c r="D5192">
        <v>4</v>
      </c>
      <c r="E5192">
        <v>5188</v>
      </c>
      <c r="F5192" s="112">
        <v>14.8</v>
      </c>
      <c r="G5192">
        <f>F5192+Input!$B$73</f>
        <v>14.8</v>
      </c>
      <c r="H5192" s="39">
        <f t="shared" si="1311"/>
        <v>17.416666666666664</v>
      </c>
      <c r="I5192" s="39">
        <f t="shared" si="1306"/>
        <v>19.380811403508773</v>
      </c>
      <c r="J5192" s="39">
        <f>Input!$B$105</f>
        <v>15</v>
      </c>
      <c r="K5192" s="66">
        <v>87</v>
      </c>
      <c r="L5192" s="66">
        <v>87</v>
      </c>
      <c r="M5192" s="19">
        <v>0</v>
      </c>
      <c r="N5192" s="19">
        <v>0</v>
      </c>
      <c r="O5192" s="19">
        <v>-8.9765684859681567</v>
      </c>
      <c r="P5192" s="19">
        <v>46.649083141451314</v>
      </c>
      <c r="Q5192" s="19">
        <v>0</v>
      </c>
      <c r="R5192" s="67">
        <v>0</v>
      </c>
      <c r="S5192" s="67">
        <v>0</v>
      </c>
      <c r="T5192" s="67">
        <v>0</v>
      </c>
      <c r="U5192" s="67">
        <v>0</v>
      </c>
      <c r="V5192" s="67">
        <v>0</v>
      </c>
      <c r="W5192" s="67">
        <v>0</v>
      </c>
      <c r="X5192" s="67">
        <v>0</v>
      </c>
      <c r="Y5192" s="68">
        <v>0</v>
      </c>
      <c r="Z5192" s="69">
        <v>0</v>
      </c>
      <c r="AA5192" s="67">
        <v>0</v>
      </c>
      <c r="AB5192" s="67">
        <v>0</v>
      </c>
      <c r="AC5192" s="67">
        <v>0</v>
      </c>
      <c r="AD5192" s="67">
        <v>0</v>
      </c>
      <c r="AE5192" s="67">
        <v>0</v>
      </c>
      <c r="AF5192" s="67">
        <v>0</v>
      </c>
      <c r="AG5192" s="67">
        <v>0</v>
      </c>
      <c r="AH5192" s="67">
        <v>0</v>
      </c>
      <c r="AI5192" s="69">
        <f t="shared" si="1304"/>
        <v>0</v>
      </c>
      <c r="AJ5192" s="67">
        <f t="shared" si="1304"/>
        <v>0</v>
      </c>
      <c r="AK5192" s="67">
        <f t="shared" si="1304"/>
        <v>0</v>
      </c>
      <c r="AL5192" s="67">
        <f t="shared" si="1304"/>
        <v>0</v>
      </c>
      <c r="AM5192" s="67">
        <f t="shared" si="1304"/>
        <v>0</v>
      </c>
      <c r="AN5192" s="67">
        <f t="shared" si="1304"/>
        <v>0</v>
      </c>
      <c r="AO5192" s="67">
        <f t="shared" si="1310"/>
        <v>0</v>
      </c>
      <c r="AP5192" s="67">
        <f t="shared" si="1310"/>
        <v>0</v>
      </c>
      <c r="AQ5192" s="68">
        <f t="shared" si="1310"/>
        <v>0</v>
      </c>
      <c r="AR5192" s="70">
        <f t="shared" si="1312"/>
        <v>0.5</v>
      </c>
      <c r="AS5192" s="71">
        <f t="shared" si="1313"/>
        <v>0.1</v>
      </c>
      <c r="AT5192" s="71">
        <f t="shared" si="1314"/>
        <v>0.5</v>
      </c>
      <c r="AU5192" s="71">
        <f t="shared" si="1315"/>
        <v>0.5</v>
      </c>
      <c r="AV5192" s="71">
        <f t="shared" si="1309"/>
        <v>0.5</v>
      </c>
      <c r="AW5192" s="71">
        <f t="shared" si="1309"/>
        <v>0.1</v>
      </c>
      <c r="AX5192" s="71">
        <f t="shared" si="1309"/>
        <v>0.5</v>
      </c>
      <c r="AY5192" s="71">
        <f t="shared" si="1307"/>
        <v>0.5</v>
      </c>
    </row>
    <row r="5193" spans="1:51" x14ac:dyDescent="0.35">
      <c r="A5193">
        <v>2001</v>
      </c>
      <c r="B5193">
        <v>8</v>
      </c>
      <c r="C5193">
        <v>5</v>
      </c>
      <c r="D5193">
        <v>5</v>
      </c>
      <c r="E5193">
        <v>5189</v>
      </c>
      <c r="F5193" s="112">
        <v>14.8</v>
      </c>
      <c r="G5193">
        <f>F5193+Input!$B$73</f>
        <v>14.8</v>
      </c>
      <c r="H5193" s="39">
        <f t="shared" si="1311"/>
        <v>17.416666666666664</v>
      </c>
      <c r="I5193" s="39">
        <f t="shared" si="1306"/>
        <v>19.380811403508773</v>
      </c>
      <c r="J5193" s="39">
        <f>Input!$B$105</f>
        <v>15</v>
      </c>
      <c r="K5193" s="66">
        <v>89</v>
      </c>
      <c r="L5193" s="66">
        <v>89</v>
      </c>
      <c r="M5193" s="19">
        <v>0</v>
      </c>
      <c r="N5193" s="19">
        <v>0</v>
      </c>
      <c r="O5193" s="19">
        <v>-1.6406277804519647</v>
      </c>
      <c r="P5193" s="19">
        <v>59.028241357467564</v>
      </c>
      <c r="Q5193" s="19">
        <v>0</v>
      </c>
      <c r="R5193" s="67">
        <v>0</v>
      </c>
      <c r="S5193" s="67">
        <v>0</v>
      </c>
      <c r="T5193" s="67">
        <v>0</v>
      </c>
      <c r="U5193" s="67">
        <v>0</v>
      </c>
      <c r="V5193" s="67">
        <v>0</v>
      </c>
      <c r="W5193" s="67">
        <v>0</v>
      </c>
      <c r="X5193" s="67">
        <v>0</v>
      </c>
      <c r="Y5193" s="68">
        <v>0</v>
      </c>
      <c r="Z5193" s="69">
        <v>0</v>
      </c>
      <c r="AA5193" s="67">
        <v>0</v>
      </c>
      <c r="AB5193" s="67">
        <v>0</v>
      </c>
      <c r="AC5193" s="67">
        <v>0</v>
      </c>
      <c r="AD5193" s="67">
        <v>0</v>
      </c>
      <c r="AE5193" s="67">
        <v>0</v>
      </c>
      <c r="AF5193" s="67">
        <v>0</v>
      </c>
      <c r="AG5193" s="67">
        <v>0</v>
      </c>
      <c r="AH5193" s="67">
        <v>0</v>
      </c>
      <c r="AI5193" s="69">
        <f t="shared" si="1304"/>
        <v>0</v>
      </c>
      <c r="AJ5193" s="67">
        <f t="shared" si="1304"/>
        <v>0</v>
      </c>
      <c r="AK5193" s="67">
        <f t="shared" si="1304"/>
        <v>0</v>
      </c>
      <c r="AL5193" s="67">
        <f t="shared" si="1304"/>
        <v>0</v>
      </c>
      <c r="AM5193" s="67">
        <f t="shared" si="1304"/>
        <v>0</v>
      </c>
      <c r="AN5193" s="67">
        <f t="shared" si="1304"/>
        <v>0</v>
      </c>
      <c r="AO5193" s="67">
        <f t="shared" si="1310"/>
        <v>0</v>
      </c>
      <c r="AP5193" s="67">
        <f t="shared" si="1310"/>
        <v>0</v>
      </c>
      <c r="AQ5193" s="68">
        <f t="shared" si="1310"/>
        <v>0</v>
      </c>
      <c r="AR5193" s="70">
        <f t="shared" si="1312"/>
        <v>0.5</v>
      </c>
      <c r="AS5193" s="71">
        <f t="shared" si="1313"/>
        <v>0.1</v>
      </c>
      <c r="AT5193" s="71">
        <f t="shared" si="1314"/>
        <v>0.5</v>
      </c>
      <c r="AU5193" s="71">
        <f t="shared" si="1315"/>
        <v>0.5</v>
      </c>
      <c r="AV5193" s="71">
        <f t="shared" ref="AV5193:AX5212" si="1316">AV5025</f>
        <v>0.5</v>
      </c>
      <c r="AW5193" s="71">
        <f t="shared" si="1316"/>
        <v>0.1</v>
      </c>
      <c r="AX5193" s="71">
        <f t="shared" si="1316"/>
        <v>0.5</v>
      </c>
      <c r="AY5193" s="71">
        <f t="shared" si="1307"/>
        <v>0.5</v>
      </c>
    </row>
    <row r="5194" spans="1:51" x14ac:dyDescent="0.35">
      <c r="A5194">
        <v>2001</v>
      </c>
      <c r="B5194">
        <v>8</v>
      </c>
      <c r="C5194">
        <v>5</v>
      </c>
      <c r="D5194">
        <v>6</v>
      </c>
      <c r="E5194">
        <v>5190</v>
      </c>
      <c r="F5194" s="112">
        <v>14.3</v>
      </c>
      <c r="G5194">
        <f>F5194+Input!$B$73</f>
        <v>14.3</v>
      </c>
      <c r="H5194" s="39">
        <f t="shared" si="1311"/>
        <v>17.416666666666664</v>
      </c>
      <c r="I5194" s="39">
        <f t="shared" si="1306"/>
        <v>19.380811403508773</v>
      </c>
      <c r="J5194" s="39">
        <f>Input!$B$105</f>
        <v>15</v>
      </c>
      <c r="K5194" s="66">
        <v>96</v>
      </c>
      <c r="L5194" s="66">
        <v>96</v>
      </c>
      <c r="M5194" s="19">
        <v>0</v>
      </c>
      <c r="N5194" s="19">
        <v>0</v>
      </c>
      <c r="O5194" s="19">
        <v>6.6900487990963127</v>
      </c>
      <c r="P5194" s="19">
        <v>70.717439996624449</v>
      </c>
      <c r="Q5194" s="19">
        <v>0</v>
      </c>
      <c r="R5194" s="67">
        <v>0</v>
      </c>
      <c r="S5194" s="67">
        <v>0</v>
      </c>
      <c r="T5194" s="67">
        <v>0</v>
      </c>
      <c r="U5194" s="67">
        <v>0</v>
      </c>
      <c r="V5194" s="67">
        <v>0</v>
      </c>
      <c r="W5194" s="67">
        <v>0</v>
      </c>
      <c r="X5194" s="67">
        <v>0</v>
      </c>
      <c r="Y5194" s="68">
        <v>0</v>
      </c>
      <c r="Z5194" s="69">
        <v>0</v>
      </c>
      <c r="AA5194" s="67">
        <v>0</v>
      </c>
      <c r="AB5194" s="67">
        <v>0</v>
      </c>
      <c r="AC5194" s="67">
        <v>0</v>
      </c>
      <c r="AD5194" s="67">
        <v>0</v>
      </c>
      <c r="AE5194" s="67">
        <v>0</v>
      </c>
      <c r="AF5194" s="67">
        <v>0</v>
      </c>
      <c r="AG5194" s="67">
        <v>0</v>
      </c>
      <c r="AH5194" s="67">
        <v>0</v>
      </c>
      <c r="AI5194" s="69">
        <f t="shared" si="1304"/>
        <v>0</v>
      </c>
      <c r="AJ5194" s="67">
        <f t="shared" si="1304"/>
        <v>0</v>
      </c>
      <c r="AK5194" s="67">
        <f t="shared" si="1304"/>
        <v>0</v>
      </c>
      <c r="AL5194" s="67">
        <f t="shared" si="1304"/>
        <v>0</v>
      </c>
      <c r="AM5194" s="67">
        <f t="shared" si="1304"/>
        <v>0</v>
      </c>
      <c r="AN5194" s="67">
        <f t="shared" si="1304"/>
        <v>0</v>
      </c>
      <c r="AO5194" s="67">
        <f t="shared" si="1310"/>
        <v>0</v>
      </c>
      <c r="AP5194" s="67">
        <f t="shared" si="1310"/>
        <v>0</v>
      </c>
      <c r="AQ5194" s="68">
        <f t="shared" si="1310"/>
        <v>0</v>
      </c>
      <c r="AR5194" s="70">
        <f t="shared" si="1312"/>
        <v>0.5</v>
      </c>
      <c r="AS5194" s="71">
        <f t="shared" si="1313"/>
        <v>0.1</v>
      </c>
      <c r="AT5194" s="71">
        <f t="shared" si="1314"/>
        <v>0.5</v>
      </c>
      <c r="AU5194" s="71">
        <f t="shared" si="1315"/>
        <v>0.5</v>
      </c>
      <c r="AV5194" s="71">
        <f t="shared" si="1316"/>
        <v>0.5</v>
      </c>
      <c r="AW5194" s="71">
        <f t="shared" si="1316"/>
        <v>0.1</v>
      </c>
      <c r="AX5194" s="71">
        <f t="shared" si="1316"/>
        <v>0.5</v>
      </c>
      <c r="AY5194" s="71">
        <f t="shared" si="1307"/>
        <v>0.5</v>
      </c>
    </row>
    <row r="5195" spans="1:51" x14ac:dyDescent="0.35">
      <c r="A5195">
        <v>2001</v>
      </c>
      <c r="B5195">
        <v>8</v>
      </c>
      <c r="C5195">
        <v>5</v>
      </c>
      <c r="D5195">
        <v>7</v>
      </c>
      <c r="E5195">
        <v>5191</v>
      </c>
      <c r="F5195" s="112">
        <v>14.7</v>
      </c>
      <c r="G5195">
        <f>F5195+Input!$B$73</f>
        <v>14.7</v>
      </c>
      <c r="H5195" s="39">
        <f t="shared" si="1311"/>
        <v>17.416666666666664</v>
      </c>
      <c r="I5195" s="39">
        <f t="shared" si="1306"/>
        <v>19.380811403508773</v>
      </c>
      <c r="J5195" s="39">
        <f>Input!$B$105</f>
        <v>15</v>
      </c>
      <c r="K5195" s="66">
        <v>94</v>
      </c>
      <c r="L5195" s="66">
        <v>94</v>
      </c>
      <c r="M5195" s="19">
        <v>0.5202748577588876</v>
      </c>
      <c r="N5195" s="19">
        <v>18.887370393958154</v>
      </c>
      <c r="O5195" s="19">
        <v>15.632448126666041</v>
      </c>
      <c r="P5195" s="19">
        <v>82.152657409410807</v>
      </c>
      <c r="Q5195" s="19">
        <v>0.17063899253427048</v>
      </c>
      <c r="R5195" s="67">
        <v>0.46554732959925338</v>
      </c>
      <c r="S5195" s="67">
        <v>0.48774435491157103</v>
      </c>
      <c r="T5195" s="67">
        <v>0.22422735208760677</v>
      </c>
      <c r="U5195" s="67">
        <v>0</v>
      </c>
      <c r="V5195" s="67">
        <v>0</v>
      </c>
      <c r="W5195" s="67">
        <v>0</v>
      </c>
      <c r="X5195" s="67">
        <v>0</v>
      </c>
      <c r="Y5195" s="68">
        <v>0.11262960604184613</v>
      </c>
      <c r="Z5195" s="69">
        <v>9.0631955887848701</v>
      </c>
      <c r="AA5195" s="67">
        <v>9.0631955887848701</v>
      </c>
      <c r="AB5195" s="67">
        <v>9.0631955887848701</v>
      </c>
      <c r="AC5195" s="67">
        <v>9.0631955887848701</v>
      </c>
      <c r="AD5195" s="67">
        <v>9.0631955887848701</v>
      </c>
      <c r="AE5195" s="67">
        <v>9.0631955887848701</v>
      </c>
      <c r="AF5195" s="67">
        <v>9.0631955887848701</v>
      </c>
      <c r="AG5195" s="67">
        <v>9.0631955887848701</v>
      </c>
      <c r="AH5195" s="67">
        <v>18.887370393958154</v>
      </c>
      <c r="AI5195" s="69">
        <f t="shared" si="1304"/>
        <v>9.2338345813191403</v>
      </c>
      <c r="AJ5195" s="67">
        <f t="shared" si="1304"/>
        <v>9.5287429183841237</v>
      </c>
      <c r="AK5195" s="67">
        <f t="shared" si="1304"/>
        <v>9.5509399436964415</v>
      </c>
      <c r="AL5195" s="67">
        <f t="shared" si="1304"/>
        <v>9.2874229408724762</v>
      </c>
      <c r="AM5195" s="67">
        <f t="shared" si="1304"/>
        <v>9.0631955887848701</v>
      </c>
      <c r="AN5195" s="67">
        <f t="shared" si="1304"/>
        <v>9.0631955887848701</v>
      </c>
      <c r="AO5195" s="67">
        <f t="shared" si="1310"/>
        <v>9.0631955887848701</v>
      </c>
      <c r="AP5195" s="67">
        <f t="shared" si="1310"/>
        <v>9.0631955887848701</v>
      </c>
      <c r="AQ5195" s="68">
        <f t="shared" si="1310"/>
        <v>19</v>
      </c>
      <c r="AR5195" s="70">
        <f t="shared" si="1312"/>
        <v>0.5</v>
      </c>
      <c r="AS5195" s="71">
        <f t="shared" si="1313"/>
        <v>0.1</v>
      </c>
      <c r="AT5195" s="71">
        <f t="shared" si="1314"/>
        <v>0.5</v>
      </c>
      <c r="AU5195" s="71">
        <f t="shared" si="1315"/>
        <v>0.5</v>
      </c>
      <c r="AV5195" s="71">
        <f t="shared" si="1316"/>
        <v>0.5</v>
      </c>
      <c r="AW5195" s="71">
        <f t="shared" si="1316"/>
        <v>0.1</v>
      </c>
      <c r="AX5195" s="71">
        <f t="shared" si="1316"/>
        <v>0.5</v>
      </c>
      <c r="AY5195" s="71">
        <f t="shared" si="1307"/>
        <v>0.5</v>
      </c>
    </row>
    <row r="5196" spans="1:51" x14ac:dyDescent="0.35">
      <c r="A5196">
        <v>2001</v>
      </c>
      <c r="B5196">
        <v>8</v>
      </c>
      <c r="C5196">
        <v>5</v>
      </c>
      <c r="D5196">
        <v>8</v>
      </c>
      <c r="E5196">
        <v>5192</v>
      </c>
      <c r="F5196" s="112">
        <v>14.5</v>
      </c>
      <c r="G5196">
        <f>F5196+Input!$B$73</f>
        <v>14.5</v>
      </c>
      <c r="H5196" s="39">
        <f t="shared" si="1311"/>
        <v>17.416666666666664</v>
      </c>
      <c r="I5196" s="39">
        <f t="shared" si="1306"/>
        <v>19.380811403508773</v>
      </c>
      <c r="J5196" s="39">
        <f>Input!$B$105</f>
        <v>15</v>
      </c>
      <c r="K5196" s="66">
        <v>96</v>
      </c>
      <c r="L5196" s="66">
        <v>96</v>
      </c>
      <c r="M5196" s="19">
        <v>0.96319153108560329</v>
      </c>
      <c r="N5196" s="19">
        <v>43.645111808713494</v>
      </c>
      <c r="O5196" s="19">
        <v>24.824872368926393</v>
      </c>
      <c r="P5196" s="19">
        <v>93.897380024056702</v>
      </c>
      <c r="Q5196" s="19">
        <v>0.12664406552338145</v>
      </c>
      <c r="R5196" s="67">
        <v>0.73929496113160986</v>
      </c>
      <c r="S5196" s="67">
        <v>0.91887689510303128</v>
      </c>
      <c r="T5196" s="67">
        <v>0.56019320607437684</v>
      </c>
      <c r="U5196" s="67">
        <v>0</v>
      </c>
      <c r="V5196" s="67">
        <v>0</v>
      </c>
      <c r="W5196" s="67">
        <v>0</v>
      </c>
      <c r="X5196" s="67">
        <v>0</v>
      </c>
      <c r="Y5196" s="68">
        <v>0.35488819128650562</v>
      </c>
      <c r="Z5196" s="69">
        <v>21.117377521030765</v>
      </c>
      <c r="AA5196" s="67">
        <v>21.117377521030765</v>
      </c>
      <c r="AB5196" s="67">
        <v>21.117377521030765</v>
      </c>
      <c r="AC5196" s="67">
        <v>21.117377521030765</v>
      </c>
      <c r="AD5196" s="67">
        <v>21.117377521030765</v>
      </c>
      <c r="AE5196" s="67">
        <v>21.117377521030765</v>
      </c>
      <c r="AF5196" s="67">
        <v>21.117377521030765</v>
      </c>
      <c r="AG5196" s="67">
        <v>21.117377521030765</v>
      </c>
      <c r="AH5196" s="67">
        <v>43.645111808713494</v>
      </c>
      <c r="AI5196" s="69">
        <f t="shared" si="1304"/>
        <v>21.244021586554148</v>
      </c>
      <c r="AJ5196" s="67">
        <f t="shared" si="1304"/>
        <v>21.856672482162374</v>
      </c>
      <c r="AK5196" s="67">
        <f t="shared" si="1304"/>
        <v>22.036254416133797</v>
      </c>
      <c r="AL5196" s="67">
        <f t="shared" si="1304"/>
        <v>21.677570727105142</v>
      </c>
      <c r="AM5196" s="67">
        <f t="shared" si="1304"/>
        <v>21.117377521030765</v>
      </c>
      <c r="AN5196" s="67">
        <f t="shared" si="1304"/>
        <v>21.117377521030765</v>
      </c>
      <c r="AO5196" s="67">
        <f t="shared" si="1310"/>
        <v>21.117377521030765</v>
      </c>
      <c r="AP5196" s="67">
        <f t="shared" si="1310"/>
        <v>21.117377521030765</v>
      </c>
      <c r="AQ5196" s="68">
        <f t="shared" si="1310"/>
        <v>44</v>
      </c>
      <c r="AR5196" s="70">
        <f t="shared" si="1312"/>
        <v>0.5</v>
      </c>
      <c r="AS5196" s="71">
        <f t="shared" si="1313"/>
        <v>0.5</v>
      </c>
      <c r="AT5196" s="71">
        <f t="shared" si="1314"/>
        <v>1</v>
      </c>
      <c r="AU5196" s="71">
        <f t="shared" si="1315"/>
        <v>0.5</v>
      </c>
      <c r="AV5196" s="71">
        <f t="shared" si="1316"/>
        <v>0.5</v>
      </c>
      <c r="AW5196" s="71">
        <f t="shared" si="1316"/>
        <v>0.5</v>
      </c>
      <c r="AX5196" s="71">
        <f t="shared" si="1316"/>
        <v>1</v>
      </c>
      <c r="AY5196" s="71">
        <f t="shared" si="1307"/>
        <v>0.5</v>
      </c>
    </row>
    <row r="5197" spans="1:51" x14ac:dyDescent="0.35">
      <c r="A5197">
        <v>2001</v>
      </c>
      <c r="B5197">
        <v>8</v>
      </c>
      <c r="C5197">
        <v>5</v>
      </c>
      <c r="D5197">
        <v>9</v>
      </c>
      <c r="E5197">
        <v>5193</v>
      </c>
      <c r="F5197" s="112">
        <v>15.8</v>
      </c>
      <c r="G5197">
        <f>F5197+Input!$B$73</f>
        <v>15.8</v>
      </c>
      <c r="H5197" s="39">
        <f t="shared" si="1311"/>
        <v>17.416666666666664</v>
      </c>
      <c r="I5197" s="39">
        <f t="shared" si="1306"/>
        <v>19.380811403508773</v>
      </c>
      <c r="J5197" s="39">
        <f>Input!$B$105</f>
        <v>15</v>
      </c>
      <c r="K5197" s="66">
        <v>96</v>
      </c>
      <c r="L5197" s="66">
        <v>96</v>
      </c>
      <c r="M5197" s="19">
        <v>5.8996733314046015</v>
      </c>
      <c r="N5197" s="19">
        <v>146.98467867488907</v>
      </c>
      <c r="O5197" s="19">
        <v>33.875672960976786</v>
      </c>
      <c r="P5197" s="19">
        <v>106.68519186031851</v>
      </c>
      <c r="Q5197" s="19">
        <v>0</v>
      </c>
      <c r="R5197" s="67">
        <v>3.5201106624091332</v>
      </c>
      <c r="S5197" s="67">
        <v>5.3421329097886305</v>
      </c>
      <c r="T5197" s="67">
        <v>4.0348061506135933</v>
      </c>
      <c r="U5197" s="67">
        <v>0.36394466995549485</v>
      </c>
      <c r="V5197" s="67">
        <v>0</v>
      </c>
      <c r="W5197" s="67">
        <v>0</v>
      </c>
      <c r="X5197" s="67">
        <v>0</v>
      </c>
      <c r="Y5197" s="68">
        <v>3.0153213251109321</v>
      </c>
      <c r="Z5197" s="69">
        <v>69.528318158861182</v>
      </c>
      <c r="AA5197" s="67">
        <v>86.471350120634597</v>
      </c>
      <c r="AB5197" s="67">
        <v>95.241125884242422</v>
      </c>
      <c r="AC5197" s="67">
        <v>88.948687609013604</v>
      </c>
      <c r="AD5197" s="67">
        <v>71.280060296181603</v>
      </c>
      <c r="AE5197" s="67">
        <v>69.528318158861182</v>
      </c>
      <c r="AF5197" s="67">
        <v>69.528318158861182</v>
      </c>
      <c r="AG5197" s="67">
        <v>69.528318158861182</v>
      </c>
      <c r="AH5197" s="67">
        <v>146.98467867488907</v>
      </c>
      <c r="AI5197" s="69">
        <f t="shared" si="1304"/>
        <v>69.528318158861182</v>
      </c>
      <c r="AJ5197" s="67">
        <f t="shared" si="1304"/>
        <v>89.991460783043735</v>
      </c>
      <c r="AK5197" s="67">
        <f t="shared" si="1304"/>
        <v>100.58325879403105</v>
      </c>
      <c r="AL5197" s="67">
        <f t="shared" si="1304"/>
        <v>92.983493759627194</v>
      </c>
      <c r="AM5197" s="67">
        <f t="shared" si="1304"/>
        <v>71.644004966137103</v>
      </c>
      <c r="AN5197" s="67">
        <f t="shared" si="1304"/>
        <v>69.528318158861182</v>
      </c>
      <c r="AO5197" s="67">
        <f t="shared" si="1310"/>
        <v>69.528318158861182</v>
      </c>
      <c r="AP5197" s="67">
        <f t="shared" si="1310"/>
        <v>69.528318158861182</v>
      </c>
      <c r="AQ5197" s="68">
        <f t="shared" si="1310"/>
        <v>150</v>
      </c>
      <c r="AR5197" s="70">
        <f t="shared" si="1312"/>
        <v>0.5</v>
      </c>
      <c r="AS5197" s="71">
        <f t="shared" si="1313"/>
        <v>0.5</v>
      </c>
      <c r="AT5197" s="71">
        <f t="shared" si="1314"/>
        <v>1</v>
      </c>
      <c r="AU5197" s="71">
        <f t="shared" si="1315"/>
        <v>0.5</v>
      </c>
      <c r="AV5197" s="71">
        <f t="shared" si="1316"/>
        <v>0.5</v>
      </c>
      <c r="AW5197" s="71">
        <f t="shared" si="1316"/>
        <v>0.5</v>
      </c>
      <c r="AX5197" s="71">
        <f t="shared" si="1316"/>
        <v>1</v>
      </c>
      <c r="AY5197" s="71">
        <f t="shared" si="1307"/>
        <v>0.5</v>
      </c>
    </row>
    <row r="5198" spans="1:51" x14ac:dyDescent="0.35">
      <c r="A5198">
        <v>2001</v>
      </c>
      <c r="B5198">
        <v>8</v>
      </c>
      <c r="C5198">
        <v>5</v>
      </c>
      <c r="D5198">
        <v>10</v>
      </c>
      <c r="E5198">
        <v>5194</v>
      </c>
      <c r="F5198" s="112">
        <v>17.2</v>
      </c>
      <c r="G5198">
        <f>F5198+Input!$B$73</f>
        <v>17.2</v>
      </c>
      <c r="H5198" s="39">
        <f t="shared" si="1311"/>
        <v>17.416666666666664</v>
      </c>
      <c r="I5198" s="39">
        <f t="shared" si="1306"/>
        <v>19.380811403508773</v>
      </c>
      <c r="J5198" s="39">
        <f>Input!$B$105</f>
        <v>15</v>
      </c>
      <c r="K5198" s="66">
        <v>91</v>
      </c>
      <c r="L5198" s="66">
        <v>91</v>
      </c>
      <c r="M5198" s="19">
        <v>92.195586408294488</v>
      </c>
      <c r="N5198" s="19">
        <v>285.48125313588793</v>
      </c>
      <c r="O5198" s="19">
        <v>42.278217295803785</v>
      </c>
      <c r="P5198" s="19">
        <v>121.49495003228813</v>
      </c>
      <c r="Q5198" s="19">
        <v>0</v>
      </c>
      <c r="R5198" s="67">
        <v>36.306639451251478</v>
      </c>
      <c r="S5198" s="67">
        <v>73.322488275364961</v>
      </c>
      <c r="T5198" s="67">
        <v>67.387017894711903</v>
      </c>
      <c r="U5198" s="67">
        <v>21.97714635921507</v>
      </c>
      <c r="V5198" s="67">
        <v>0</v>
      </c>
      <c r="W5198" s="67">
        <v>0</v>
      </c>
      <c r="X5198" s="67">
        <v>0</v>
      </c>
      <c r="Y5198" s="68">
        <v>58.518746864112074</v>
      </c>
      <c r="Z5198" s="69">
        <v>128.60951341541534</v>
      </c>
      <c r="AA5198" s="67">
        <v>180.82868254995654</v>
      </c>
      <c r="AB5198" s="67">
        <v>234.06789443020568</v>
      </c>
      <c r="AC5198" s="67">
        <v>225.53101697790001</v>
      </c>
      <c r="AD5198" s="67">
        <v>160.21883722428302</v>
      </c>
      <c r="AE5198" s="67">
        <v>128.60951341541534</v>
      </c>
      <c r="AF5198" s="67">
        <v>128.60951341541534</v>
      </c>
      <c r="AG5198" s="67">
        <v>128.60951341541534</v>
      </c>
      <c r="AH5198" s="67">
        <v>285.48125313588793</v>
      </c>
      <c r="AI5198" s="69">
        <f t="shared" si="1304"/>
        <v>128.60951341541534</v>
      </c>
      <c r="AJ5198" s="67">
        <f t="shared" si="1304"/>
        <v>217.13532200120801</v>
      </c>
      <c r="AK5198" s="67">
        <f t="shared" si="1304"/>
        <v>307.39038270557063</v>
      </c>
      <c r="AL5198" s="67">
        <f t="shared" si="1304"/>
        <v>292.91803487261188</v>
      </c>
      <c r="AM5198" s="67">
        <f t="shared" si="1304"/>
        <v>182.1959835834981</v>
      </c>
      <c r="AN5198" s="67">
        <f t="shared" si="1304"/>
        <v>128.60951341541534</v>
      </c>
      <c r="AO5198" s="67">
        <f t="shared" si="1310"/>
        <v>128.60951341541534</v>
      </c>
      <c r="AP5198" s="67">
        <f t="shared" si="1310"/>
        <v>128.60951341541534</v>
      </c>
      <c r="AQ5198" s="68">
        <f t="shared" si="1310"/>
        <v>344</v>
      </c>
      <c r="AR5198" s="70">
        <f t="shared" si="1312"/>
        <v>0.5</v>
      </c>
      <c r="AS5198" s="71">
        <f t="shared" si="1313"/>
        <v>0.5</v>
      </c>
      <c r="AT5198" s="71">
        <f t="shared" si="1314"/>
        <v>1</v>
      </c>
      <c r="AU5198" s="71">
        <f t="shared" si="1315"/>
        <v>0.5</v>
      </c>
      <c r="AV5198" s="71">
        <f t="shared" si="1316"/>
        <v>0.5</v>
      </c>
      <c r="AW5198" s="71">
        <f t="shared" si="1316"/>
        <v>0.5</v>
      </c>
      <c r="AX5198" s="71">
        <f t="shared" si="1316"/>
        <v>1</v>
      </c>
      <c r="AY5198" s="71">
        <f t="shared" si="1307"/>
        <v>0.5</v>
      </c>
    </row>
    <row r="5199" spans="1:51" x14ac:dyDescent="0.35">
      <c r="A5199">
        <v>2001</v>
      </c>
      <c r="B5199">
        <v>8</v>
      </c>
      <c r="C5199">
        <v>5</v>
      </c>
      <c r="D5199">
        <v>11</v>
      </c>
      <c r="E5199">
        <v>5195</v>
      </c>
      <c r="F5199" s="112">
        <v>19.100000000000001</v>
      </c>
      <c r="G5199">
        <f>F5199+Input!$B$73</f>
        <v>19.100000000000001</v>
      </c>
      <c r="H5199" s="39">
        <f t="shared" si="1311"/>
        <v>17.416666666666664</v>
      </c>
      <c r="I5199" s="39">
        <f t="shared" si="1306"/>
        <v>19.380811403508773</v>
      </c>
      <c r="J5199" s="39">
        <f>Input!$B$105</f>
        <v>15</v>
      </c>
      <c r="K5199" s="66">
        <v>76</v>
      </c>
      <c r="L5199" s="66">
        <v>76</v>
      </c>
      <c r="M5199" s="19">
        <v>667.36395733363145</v>
      </c>
      <c r="N5199" s="19">
        <v>179.23030291500243</v>
      </c>
      <c r="O5199" s="19">
        <v>49.288360964520635</v>
      </c>
      <c r="P5199" s="19">
        <v>139.51251483475795</v>
      </c>
      <c r="Q5199" s="19">
        <v>0</v>
      </c>
      <c r="R5199" s="67">
        <v>115.31153471502263</v>
      </c>
      <c r="S5199" s="67">
        <v>421.03415820423828</v>
      </c>
      <c r="T5199" s="67">
        <v>480.12068203975048</v>
      </c>
      <c r="U5199" s="67">
        <v>257.95902191219739</v>
      </c>
      <c r="V5199" s="67">
        <v>0</v>
      </c>
      <c r="W5199" s="67">
        <v>0</v>
      </c>
      <c r="X5199" s="67">
        <v>0</v>
      </c>
      <c r="Y5199" s="68">
        <v>487.76969708499757</v>
      </c>
      <c r="Z5199" s="69">
        <v>126.28425387303108</v>
      </c>
      <c r="AA5199" s="67">
        <v>148.81629931549884</v>
      </c>
      <c r="AB5199" s="67">
        <v>208.55495479583419</v>
      </c>
      <c r="AC5199" s="67">
        <v>220.10054946153218</v>
      </c>
      <c r="AD5199" s="67">
        <v>176.68983054308941</v>
      </c>
      <c r="AE5199" s="67">
        <v>126.28425387303108</v>
      </c>
      <c r="AF5199" s="67">
        <v>126.28425387303108</v>
      </c>
      <c r="AG5199" s="67">
        <v>126.28425387303108</v>
      </c>
      <c r="AH5199" s="67">
        <v>179.23030291500243</v>
      </c>
      <c r="AI5199" s="69">
        <f t="shared" si="1304"/>
        <v>126.28425387303108</v>
      </c>
      <c r="AJ5199" s="67">
        <f t="shared" si="1304"/>
        <v>264.12783403052146</v>
      </c>
      <c r="AK5199" s="67">
        <f t="shared" si="1304"/>
        <v>629.58911300007253</v>
      </c>
      <c r="AL5199" s="67">
        <f t="shared" si="1304"/>
        <v>700.22123150128266</v>
      </c>
      <c r="AM5199" s="67">
        <f t="shared" si="1304"/>
        <v>434.64885245528683</v>
      </c>
      <c r="AN5199" s="67">
        <f t="shared" si="1304"/>
        <v>126.28425387303108</v>
      </c>
      <c r="AO5199" s="67">
        <f t="shared" si="1310"/>
        <v>126.28425387303108</v>
      </c>
      <c r="AP5199" s="67">
        <f t="shared" si="1310"/>
        <v>126.28425387303108</v>
      </c>
      <c r="AQ5199" s="68">
        <f t="shared" si="1310"/>
        <v>667</v>
      </c>
      <c r="AR5199" s="70">
        <f t="shared" si="1312"/>
        <v>0.5</v>
      </c>
      <c r="AS5199" s="71">
        <f t="shared" si="1313"/>
        <v>0.5</v>
      </c>
      <c r="AT5199" s="71">
        <f t="shared" si="1314"/>
        <v>1</v>
      </c>
      <c r="AU5199" s="71">
        <f t="shared" si="1315"/>
        <v>0.5</v>
      </c>
      <c r="AV5199" s="71">
        <f t="shared" si="1316"/>
        <v>0.5</v>
      </c>
      <c r="AW5199" s="71">
        <f t="shared" si="1316"/>
        <v>0.5</v>
      </c>
      <c r="AX5199" s="71">
        <f t="shared" si="1316"/>
        <v>1</v>
      </c>
      <c r="AY5199" s="71">
        <f t="shared" si="1307"/>
        <v>0.5</v>
      </c>
    </row>
    <row r="5200" spans="1:51" x14ac:dyDescent="0.35">
      <c r="A5200">
        <v>2001</v>
      </c>
      <c r="B5200">
        <v>8</v>
      </c>
      <c r="C5200">
        <v>5</v>
      </c>
      <c r="D5200">
        <v>12</v>
      </c>
      <c r="E5200">
        <v>5196</v>
      </c>
      <c r="F5200" s="112">
        <v>18.2</v>
      </c>
      <c r="G5200">
        <f>F5200+Input!$B$73</f>
        <v>18.2</v>
      </c>
      <c r="H5200" s="39">
        <f t="shared" si="1311"/>
        <v>17.416666666666664</v>
      </c>
      <c r="I5200" s="39">
        <f t="shared" si="1306"/>
        <v>19.380811403508773</v>
      </c>
      <c r="J5200" s="39">
        <f>Input!$B$105</f>
        <v>15</v>
      </c>
      <c r="K5200" s="66">
        <v>80</v>
      </c>
      <c r="L5200" s="66">
        <v>80</v>
      </c>
      <c r="M5200" s="19">
        <v>42.970907873718254</v>
      </c>
      <c r="N5200" s="19">
        <v>332.92414708762249</v>
      </c>
      <c r="O5200" s="19">
        <v>53.842030116422016</v>
      </c>
      <c r="P5200" s="19">
        <v>161.49739280712632</v>
      </c>
      <c r="Q5200" s="19">
        <v>0</v>
      </c>
      <c r="R5200" s="67">
        <v>0</v>
      </c>
      <c r="S5200" s="67">
        <v>18.197994824648202</v>
      </c>
      <c r="T5200" s="67">
        <v>27.940996093511661</v>
      </c>
      <c r="U5200" s="67">
        <v>21.316540797009665</v>
      </c>
      <c r="V5200" s="67">
        <v>2.2051450044987919</v>
      </c>
      <c r="W5200" s="67">
        <v>0</v>
      </c>
      <c r="X5200" s="67">
        <v>0</v>
      </c>
      <c r="Y5200" s="68">
        <v>34.075852912377513</v>
      </c>
      <c r="Z5200" s="69">
        <v>146.24155251318996</v>
      </c>
      <c r="AA5200" s="67">
        <v>146.24155251318996</v>
      </c>
      <c r="AB5200" s="67">
        <v>198.15952151729044</v>
      </c>
      <c r="AC5200" s="67">
        <v>225.95581681014525</v>
      </c>
      <c r="AD5200" s="67">
        <v>207.05657719243706</v>
      </c>
      <c r="AE5200" s="67">
        <v>152.53272091368038</v>
      </c>
      <c r="AF5200" s="67">
        <v>146.24155251318996</v>
      </c>
      <c r="AG5200" s="67">
        <v>146.24155251318996</v>
      </c>
      <c r="AH5200" s="67">
        <v>332.92414708762249</v>
      </c>
      <c r="AI5200" s="69">
        <f t="shared" si="1304"/>
        <v>146.24155251318996</v>
      </c>
      <c r="AJ5200" s="67">
        <f t="shared" si="1304"/>
        <v>146.24155251318996</v>
      </c>
      <c r="AK5200" s="67">
        <f t="shared" si="1304"/>
        <v>216.35751634193863</v>
      </c>
      <c r="AL5200" s="67">
        <f t="shared" si="1304"/>
        <v>253.89681290365692</v>
      </c>
      <c r="AM5200" s="67">
        <f t="shared" si="1304"/>
        <v>228.37311798944671</v>
      </c>
      <c r="AN5200" s="67">
        <f t="shared" si="1304"/>
        <v>154.73786591817918</v>
      </c>
      <c r="AO5200" s="67">
        <f t="shared" si="1310"/>
        <v>146.24155251318996</v>
      </c>
      <c r="AP5200" s="67">
        <f t="shared" si="1310"/>
        <v>146.24155251318996</v>
      </c>
      <c r="AQ5200" s="68">
        <f t="shared" si="1310"/>
        <v>367</v>
      </c>
      <c r="AR5200" s="70">
        <f t="shared" si="1312"/>
        <v>0.5</v>
      </c>
      <c r="AS5200" s="71">
        <f t="shared" si="1313"/>
        <v>0.5</v>
      </c>
      <c r="AT5200" s="71">
        <f t="shared" si="1314"/>
        <v>1</v>
      </c>
      <c r="AU5200" s="71">
        <f t="shared" si="1315"/>
        <v>0.5</v>
      </c>
      <c r="AV5200" s="71">
        <f t="shared" si="1316"/>
        <v>0.5</v>
      </c>
      <c r="AW5200" s="71">
        <f t="shared" si="1316"/>
        <v>0.5</v>
      </c>
      <c r="AX5200" s="71">
        <f t="shared" si="1316"/>
        <v>1</v>
      </c>
      <c r="AY5200" s="71">
        <f t="shared" si="1307"/>
        <v>0.5</v>
      </c>
    </row>
    <row r="5201" spans="1:51" x14ac:dyDescent="0.35">
      <c r="A5201">
        <v>2001</v>
      </c>
      <c r="B5201">
        <v>8</v>
      </c>
      <c r="C5201">
        <v>5</v>
      </c>
      <c r="D5201">
        <v>13</v>
      </c>
      <c r="E5201">
        <v>5197</v>
      </c>
      <c r="F5201" s="112">
        <v>19.3</v>
      </c>
      <c r="G5201">
        <f>F5201+Input!$B$73</f>
        <v>19.3</v>
      </c>
      <c r="H5201" s="39">
        <f t="shared" si="1311"/>
        <v>17.416666666666664</v>
      </c>
      <c r="I5201" s="39">
        <f t="shared" si="1306"/>
        <v>19.380811403508773</v>
      </c>
      <c r="J5201" s="39">
        <f>Input!$B$105</f>
        <v>15</v>
      </c>
      <c r="K5201" s="66">
        <v>70</v>
      </c>
      <c r="L5201" s="66">
        <v>70</v>
      </c>
      <c r="M5201" s="19">
        <v>367.77994513888586</v>
      </c>
      <c r="N5201" s="19">
        <v>316.6200948281936</v>
      </c>
      <c r="O5201" s="19">
        <v>54.839270102729635</v>
      </c>
      <c r="P5201" s="19">
        <v>186.15826184671326</v>
      </c>
      <c r="Q5201" s="19">
        <v>0</v>
      </c>
      <c r="R5201" s="67">
        <v>0</v>
      </c>
      <c r="S5201" s="67">
        <v>68.862935892270102</v>
      </c>
      <c r="T5201" s="67">
        <v>194.20082319946857</v>
      </c>
      <c r="U5201" s="67">
        <v>205.778502100438</v>
      </c>
      <c r="V5201" s="67">
        <v>96.813925315791295</v>
      </c>
      <c r="W5201" s="67">
        <v>0</v>
      </c>
      <c r="X5201" s="67">
        <v>0</v>
      </c>
      <c r="Y5201" s="68">
        <v>300.3799051718064</v>
      </c>
      <c r="Z5201" s="69">
        <v>155.06328448381288</v>
      </c>
      <c r="AA5201" s="67">
        <v>155.06328448381288</v>
      </c>
      <c r="AB5201" s="67">
        <v>193.0418993731746</v>
      </c>
      <c r="AC5201" s="67">
        <v>262.16702875384988</v>
      </c>
      <c r="AD5201" s="67">
        <v>268.55223732207708</v>
      </c>
      <c r="AE5201" s="67">
        <v>208.45715649716971</v>
      </c>
      <c r="AF5201" s="67">
        <v>155.06328448381288</v>
      </c>
      <c r="AG5201" s="67">
        <v>155.06328448381288</v>
      </c>
      <c r="AH5201" s="67">
        <v>316.6200948281936</v>
      </c>
      <c r="AI5201" s="69">
        <f t="shared" si="1304"/>
        <v>155.06328448381288</v>
      </c>
      <c r="AJ5201" s="67">
        <f t="shared" si="1304"/>
        <v>155.06328448381288</v>
      </c>
      <c r="AK5201" s="67">
        <f t="shared" si="1304"/>
        <v>261.90483526544472</v>
      </c>
      <c r="AL5201" s="67">
        <f t="shared" si="1304"/>
        <v>456.36785195331845</v>
      </c>
      <c r="AM5201" s="67">
        <f t="shared" si="1304"/>
        <v>474.33073942251508</v>
      </c>
      <c r="AN5201" s="67">
        <f t="shared" si="1304"/>
        <v>305.27108181296103</v>
      </c>
      <c r="AO5201" s="67">
        <f t="shared" si="1310"/>
        <v>155.06328448381288</v>
      </c>
      <c r="AP5201" s="67">
        <f t="shared" si="1310"/>
        <v>155.06328448381288</v>
      </c>
      <c r="AQ5201" s="68">
        <f t="shared" si="1310"/>
        <v>617</v>
      </c>
      <c r="AR5201" s="70">
        <f t="shared" si="1312"/>
        <v>0.5</v>
      </c>
      <c r="AS5201" s="71">
        <f t="shared" si="1313"/>
        <v>0.5</v>
      </c>
      <c r="AT5201" s="71">
        <f t="shared" si="1314"/>
        <v>1</v>
      </c>
      <c r="AU5201" s="71">
        <f t="shared" si="1315"/>
        <v>0.5</v>
      </c>
      <c r="AV5201" s="71">
        <f t="shared" si="1316"/>
        <v>0.5</v>
      </c>
      <c r="AW5201" s="71">
        <f t="shared" si="1316"/>
        <v>0.5</v>
      </c>
      <c r="AX5201" s="71">
        <f t="shared" si="1316"/>
        <v>1</v>
      </c>
      <c r="AY5201" s="71">
        <f t="shared" si="1307"/>
        <v>0.5</v>
      </c>
    </row>
    <row r="5202" spans="1:51" x14ac:dyDescent="0.35">
      <c r="A5202">
        <v>2001</v>
      </c>
      <c r="B5202">
        <v>8</v>
      </c>
      <c r="C5202">
        <v>5</v>
      </c>
      <c r="D5202">
        <v>14</v>
      </c>
      <c r="E5202">
        <v>5198</v>
      </c>
      <c r="F5202" s="112">
        <v>19.2</v>
      </c>
      <c r="G5202">
        <f>F5202+Input!$B$73</f>
        <v>19.2</v>
      </c>
      <c r="H5202" s="39">
        <f t="shared" si="1311"/>
        <v>17.416666666666664</v>
      </c>
      <c r="I5202" s="39">
        <f t="shared" si="1306"/>
        <v>19.380811403508773</v>
      </c>
      <c r="J5202" s="39">
        <f>Input!$B$105</f>
        <v>15</v>
      </c>
      <c r="K5202" s="66">
        <v>66</v>
      </c>
      <c r="L5202" s="66">
        <v>66</v>
      </c>
      <c r="M5202" s="19">
        <v>199.91388686481483</v>
      </c>
      <c r="N5202" s="19">
        <v>356.9804397634461</v>
      </c>
      <c r="O5202" s="19">
        <v>51.975714790701112</v>
      </c>
      <c r="P5202" s="19">
        <v>209.84817497445701</v>
      </c>
      <c r="Q5202" s="19">
        <v>0</v>
      </c>
      <c r="R5202" s="67">
        <v>0</v>
      </c>
      <c r="S5202" s="67">
        <v>0</v>
      </c>
      <c r="T5202" s="67">
        <v>72.202999000352136</v>
      </c>
      <c r="U5202" s="67">
        <v>114.4604906767625</v>
      </c>
      <c r="V5202" s="67">
        <v>89.668579270604639</v>
      </c>
      <c r="W5202" s="67">
        <v>12.350030246453521</v>
      </c>
      <c r="X5202" s="67">
        <v>0</v>
      </c>
      <c r="Y5202" s="68">
        <v>160.0195602365539</v>
      </c>
      <c r="Z5202" s="69">
        <v>162.47644645124589</v>
      </c>
      <c r="AA5202" s="67">
        <v>162.47644645124589</v>
      </c>
      <c r="AB5202" s="67">
        <v>162.47644645124589</v>
      </c>
      <c r="AC5202" s="67">
        <v>225.983246014115</v>
      </c>
      <c r="AD5202" s="67">
        <v>263.15120428563108</v>
      </c>
      <c r="AE5202" s="67">
        <v>241.34525480639132</v>
      </c>
      <c r="AF5202" s="67">
        <v>173.33902704091184</v>
      </c>
      <c r="AG5202" s="67">
        <v>162.47644645124589</v>
      </c>
      <c r="AH5202" s="67">
        <v>356.9804397634461</v>
      </c>
      <c r="AI5202" s="69">
        <f t="shared" si="1304"/>
        <v>162.47644645124589</v>
      </c>
      <c r="AJ5202" s="67">
        <f t="shared" si="1304"/>
        <v>162.47644645124589</v>
      </c>
      <c r="AK5202" s="67">
        <f t="shared" si="1304"/>
        <v>162.47644645124589</v>
      </c>
      <c r="AL5202" s="67">
        <f t="shared" si="1304"/>
        <v>298.18624501446715</v>
      </c>
      <c r="AM5202" s="67">
        <f t="shared" si="1304"/>
        <v>377.61169496239359</v>
      </c>
      <c r="AN5202" s="67">
        <f t="shared" si="1304"/>
        <v>331.01383407699598</v>
      </c>
      <c r="AO5202" s="67">
        <f t="shared" si="1310"/>
        <v>185.68905728736536</v>
      </c>
      <c r="AP5202" s="67">
        <f t="shared" si="1310"/>
        <v>162.47644645124589</v>
      </c>
      <c r="AQ5202" s="68">
        <f t="shared" si="1310"/>
        <v>517</v>
      </c>
      <c r="AR5202" s="70">
        <f t="shared" si="1312"/>
        <v>0.5</v>
      </c>
      <c r="AS5202" s="71">
        <f t="shared" si="1313"/>
        <v>0.5</v>
      </c>
      <c r="AT5202" s="71">
        <f t="shared" si="1314"/>
        <v>1</v>
      </c>
      <c r="AU5202" s="71">
        <f t="shared" si="1315"/>
        <v>0.5</v>
      </c>
      <c r="AV5202" s="71">
        <f t="shared" si="1316"/>
        <v>0.5</v>
      </c>
      <c r="AW5202" s="71">
        <f t="shared" si="1316"/>
        <v>0.5</v>
      </c>
      <c r="AX5202" s="71">
        <f t="shared" si="1316"/>
        <v>1</v>
      </c>
      <c r="AY5202" s="71">
        <f t="shared" si="1307"/>
        <v>0.5</v>
      </c>
    </row>
    <row r="5203" spans="1:51" x14ac:dyDescent="0.35">
      <c r="A5203">
        <v>2001</v>
      </c>
      <c r="B5203">
        <v>8</v>
      </c>
      <c r="C5203">
        <v>5</v>
      </c>
      <c r="D5203">
        <v>15</v>
      </c>
      <c r="E5203">
        <v>5199</v>
      </c>
      <c r="F5203" s="112">
        <v>17.600000000000001</v>
      </c>
      <c r="G5203">
        <f>F5203+Input!$B$73</f>
        <v>17.600000000000001</v>
      </c>
      <c r="H5203" s="39">
        <f t="shared" si="1311"/>
        <v>17.416666666666664</v>
      </c>
      <c r="I5203" s="39">
        <f t="shared" si="1306"/>
        <v>19.380811403508773</v>
      </c>
      <c r="J5203" s="39">
        <f>Input!$B$105</f>
        <v>15</v>
      </c>
      <c r="K5203" s="66">
        <v>74</v>
      </c>
      <c r="L5203" s="66">
        <v>74</v>
      </c>
      <c r="M5203" s="19">
        <v>179.25386960951585</v>
      </c>
      <c r="N5203" s="19">
        <v>335.40974909821267</v>
      </c>
      <c r="O5203" s="19">
        <v>46.058882007580088</v>
      </c>
      <c r="P5203" s="19">
        <v>229.86192687749681</v>
      </c>
      <c r="Q5203" s="19">
        <v>0</v>
      </c>
      <c r="R5203" s="67">
        <v>0</v>
      </c>
      <c r="S5203" s="67">
        <v>0</v>
      </c>
      <c r="T5203" s="67">
        <v>28.861210260202888</v>
      </c>
      <c r="U5203" s="67">
        <v>95.772108508448909</v>
      </c>
      <c r="V5203" s="67">
        <v>106.58100448951326</v>
      </c>
      <c r="W5203" s="67">
        <v>54.956193531968495</v>
      </c>
      <c r="X5203" s="67">
        <v>0</v>
      </c>
      <c r="Y5203" s="68">
        <v>133.59025090178733</v>
      </c>
      <c r="Z5203" s="69">
        <v>153.05839563167638</v>
      </c>
      <c r="AA5203" s="67">
        <v>153.05839563167638</v>
      </c>
      <c r="AB5203" s="67">
        <v>153.05839563167638</v>
      </c>
      <c r="AC5203" s="67">
        <v>179.61079342602932</v>
      </c>
      <c r="AD5203" s="67">
        <v>241.16901538024655</v>
      </c>
      <c r="AE5203" s="67">
        <v>251.11323127485005</v>
      </c>
      <c r="AF5203" s="67">
        <v>203.6182543059472</v>
      </c>
      <c r="AG5203" s="67">
        <v>153.05839563167638</v>
      </c>
      <c r="AH5203" s="67">
        <v>335.40974909821267</v>
      </c>
      <c r="AI5203" s="69">
        <f t="shared" si="1304"/>
        <v>153.05839563167638</v>
      </c>
      <c r="AJ5203" s="67">
        <f t="shared" si="1304"/>
        <v>153.05839563167638</v>
      </c>
      <c r="AK5203" s="67">
        <f t="shared" si="1304"/>
        <v>153.05839563167638</v>
      </c>
      <c r="AL5203" s="67">
        <f t="shared" si="1304"/>
        <v>208.4720036862322</v>
      </c>
      <c r="AM5203" s="67">
        <f t="shared" si="1304"/>
        <v>336.94112388869547</v>
      </c>
      <c r="AN5203" s="67">
        <f t="shared" si="1304"/>
        <v>357.69423576436333</v>
      </c>
      <c r="AO5203" s="67">
        <f t="shared" si="1310"/>
        <v>258.57444783791573</v>
      </c>
      <c r="AP5203" s="67">
        <f t="shared" si="1310"/>
        <v>153.05839563167638</v>
      </c>
      <c r="AQ5203" s="68">
        <f t="shared" si="1310"/>
        <v>469</v>
      </c>
      <c r="AR5203" s="70">
        <f t="shared" si="1312"/>
        <v>0.5</v>
      </c>
      <c r="AS5203" s="71">
        <f t="shared" si="1313"/>
        <v>0.5</v>
      </c>
      <c r="AT5203" s="71">
        <f t="shared" si="1314"/>
        <v>1</v>
      </c>
      <c r="AU5203" s="71">
        <f t="shared" si="1315"/>
        <v>0.5</v>
      </c>
      <c r="AV5203" s="71">
        <f t="shared" si="1316"/>
        <v>0.5</v>
      </c>
      <c r="AW5203" s="71">
        <f t="shared" si="1316"/>
        <v>0.5</v>
      </c>
      <c r="AX5203" s="71">
        <f t="shared" si="1316"/>
        <v>1</v>
      </c>
      <c r="AY5203" s="71">
        <f t="shared" si="1307"/>
        <v>0.5</v>
      </c>
    </row>
    <row r="5204" spans="1:51" x14ac:dyDescent="0.35">
      <c r="A5204">
        <v>2001</v>
      </c>
      <c r="B5204">
        <v>8</v>
      </c>
      <c r="C5204">
        <v>5</v>
      </c>
      <c r="D5204">
        <v>16</v>
      </c>
      <c r="E5204">
        <v>5200</v>
      </c>
      <c r="F5204" s="112">
        <v>19</v>
      </c>
      <c r="G5204">
        <f>F5204+Input!$B$73</f>
        <v>19</v>
      </c>
      <c r="H5204" s="39">
        <f t="shared" si="1311"/>
        <v>17.416666666666664</v>
      </c>
      <c r="I5204" s="39">
        <f t="shared" si="1306"/>
        <v>19.380811403508773</v>
      </c>
      <c r="J5204" s="39">
        <f>Input!$B$105</f>
        <v>15</v>
      </c>
      <c r="K5204" s="66">
        <v>64</v>
      </c>
      <c r="L5204" s="66">
        <v>64</v>
      </c>
      <c r="M5204" s="19">
        <v>144.33223276623639</v>
      </c>
      <c r="N5204" s="19">
        <v>297.45922788430528</v>
      </c>
      <c r="O5204" s="19">
        <v>38.247809665063514</v>
      </c>
      <c r="P5204" s="19">
        <v>246.14616610975679</v>
      </c>
      <c r="Q5204" s="19">
        <v>0</v>
      </c>
      <c r="R5204" s="67">
        <v>0</v>
      </c>
      <c r="S5204" s="67">
        <v>0</v>
      </c>
      <c r="T5204" s="67">
        <v>0</v>
      </c>
      <c r="U5204" s="67">
        <v>64.562994224215984</v>
      </c>
      <c r="V5204" s="67">
        <v>99.794468856205256</v>
      </c>
      <c r="W5204" s="67">
        <v>76.567697082048966</v>
      </c>
      <c r="X5204" s="67">
        <v>8.4886067969032446</v>
      </c>
      <c r="Y5204" s="68">
        <v>94.540772115694722</v>
      </c>
      <c r="Z5204" s="69">
        <v>136.58703775437414</v>
      </c>
      <c r="AA5204" s="67">
        <v>136.58703775437414</v>
      </c>
      <c r="AB5204" s="67">
        <v>136.58703775437414</v>
      </c>
      <c r="AC5204" s="67">
        <v>136.58703775437414</v>
      </c>
      <c r="AD5204" s="67">
        <v>202.72629914360584</v>
      </c>
      <c r="AE5204" s="67">
        <v>238.81792930748736</v>
      </c>
      <c r="AF5204" s="67">
        <v>215.02408969304832</v>
      </c>
      <c r="AG5204" s="67">
        <v>145.28288884549676</v>
      </c>
      <c r="AH5204" s="67">
        <v>297.45922788430528</v>
      </c>
      <c r="AI5204" s="69">
        <f t="shared" si="1304"/>
        <v>136.58703775437414</v>
      </c>
      <c r="AJ5204" s="67">
        <f t="shared" si="1304"/>
        <v>136.58703775437414</v>
      </c>
      <c r="AK5204" s="67">
        <f t="shared" si="1304"/>
        <v>136.58703775437414</v>
      </c>
      <c r="AL5204" s="67">
        <f t="shared" si="1304"/>
        <v>136.58703775437414</v>
      </c>
      <c r="AM5204" s="67">
        <f t="shared" si="1304"/>
        <v>267.28929336782181</v>
      </c>
      <c r="AN5204" s="67">
        <f t="shared" si="1304"/>
        <v>338.6123981636926</v>
      </c>
      <c r="AO5204" s="67">
        <f t="shared" si="1310"/>
        <v>291.59178677509726</v>
      </c>
      <c r="AP5204" s="67">
        <f t="shared" si="1310"/>
        <v>153.7714956424</v>
      </c>
      <c r="AQ5204" s="68">
        <f t="shared" si="1310"/>
        <v>392</v>
      </c>
      <c r="AR5204" s="70">
        <f t="shared" si="1312"/>
        <v>0.5</v>
      </c>
      <c r="AS5204" s="71">
        <f t="shared" si="1313"/>
        <v>0.5</v>
      </c>
      <c r="AT5204" s="71">
        <f t="shared" si="1314"/>
        <v>1</v>
      </c>
      <c r="AU5204" s="71">
        <f t="shared" si="1315"/>
        <v>0.5</v>
      </c>
      <c r="AV5204" s="71">
        <f t="shared" si="1316"/>
        <v>0.5</v>
      </c>
      <c r="AW5204" s="71">
        <f t="shared" si="1316"/>
        <v>0.5</v>
      </c>
      <c r="AX5204" s="71">
        <f t="shared" si="1316"/>
        <v>1</v>
      </c>
      <c r="AY5204" s="71">
        <f t="shared" si="1307"/>
        <v>0.5</v>
      </c>
    </row>
    <row r="5205" spans="1:51" x14ac:dyDescent="0.35">
      <c r="A5205">
        <v>2001</v>
      </c>
      <c r="B5205">
        <v>8</v>
      </c>
      <c r="C5205">
        <v>5</v>
      </c>
      <c r="D5205">
        <v>17</v>
      </c>
      <c r="E5205">
        <v>5201</v>
      </c>
      <c r="F5205" s="112">
        <v>18.5</v>
      </c>
      <c r="G5205">
        <f>F5205+Input!$B$73</f>
        <v>18.5</v>
      </c>
      <c r="H5205" s="39">
        <f t="shared" si="1311"/>
        <v>17.416666666666664</v>
      </c>
      <c r="I5205" s="39">
        <f t="shared" si="1306"/>
        <v>19.380811403508773</v>
      </c>
      <c r="J5205" s="39">
        <f>Input!$B$105</f>
        <v>15</v>
      </c>
      <c r="K5205" s="66">
        <v>62</v>
      </c>
      <c r="L5205" s="66">
        <v>62</v>
      </c>
      <c r="M5205" s="19">
        <v>190.07821787256256</v>
      </c>
      <c r="N5205" s="19">
        <v>240.12954546741989</v>
      </c>
      <c r="O5205" s="19">
        <v>29.449999811203039</v>
      </c>
      <c r="P5205" s="19">
        <v>259.8173726270565</v>
      </c>
      <c r="Q5205" s="19">
        <v>0</v>
      </c>
      <c r="R5205" s="67">
        <v>0</v>
      </c>
      <c r="S5205" s="67">
        <v>0</v>
      </c>
      <c r="T5205" s="67">
        <v>0</v>
      </c>
      <c r="U5205" s="67">
        <v>60.367987217426638</v>
      </c>
      <c r="V5205" s="67">
        <v>139.22435818796063</v>
      </c>
      <c r="W5205" s="67">
        <v>136.52498834467698</v>
      </c>
      <c r="X5205" s="67">
        <v>53.851131931910288</v>
      </c>
      <c r="Y5205" s="68">
        <v>101.87045453258011</v>
      </c>
      <c r="Z5205" s="69">
        <v>116.66835889878033</v>
      </c>
      <c r="AA5205" s="67">
        <v>116.66835889878033</v>
      </c>
      <c r="AB5205" s="67">
        <v>116.66835889878033</v>
      </c>
      <c r="AC5205" s="67">
        <v>116.66835889878033</v>
      </c>
      <c r="AD5205" s="67">
        <v>155.72426836155054</v>
      </c>
      <c r="AE5205" s="67">
        <v>206.74149499352842</v>
      </c>
      <c r="AF5205" s="67">
        <v>204.99510010668041</v>
      </c>
      <c r="AG5205" s="67">
        <v>151.50809814046309</v>
      </c>
      <c r="AH5205" s="67">
        <v>240.12954546741989</v>
      </c>
      <c r="AI5205" s="69">
        <f t="shared" si="1304"/>
        <v>116.66835889878033</v>
      </c>
      <c r="AJ5205" s="67">
        <f t="shared" si="1304"/>
        <v>116.66835889878033</v>
      </c>
      <c r="AK5205" s="67">
        <f t="shared" si="1304"/>
        <v>116.66835889878033</v>
      </c>
      <c r="AL5205" s="67">
        <f t="shared" si="1304"/>
        <v>116.66835889878033</v>
      </c>
      <c r="AM5205" s="67">
        <f t="shared" si="1304"/>
        <v>216.09225557897719</v>
      </c>
      <c r="AN5205" s="67">
        <f t="shared" si="1304"/>
        <v>345.96585318148902</v>
      </c>
      <c r="AO5205" s="67">
        <f t="shared" si="1310"/>
        <v>341.52008845135742</v>
      </c>
      <c r="AP5205" s="67">
        <f t="shared" si="1310"/>
        <v>205.35923007237338</v>
      </c>
      <c r="AQ5205" s="68">
        <f t="shared" si="1310"/>
        <v>342</v>
      </c>
      <c r="AR5205" s="70">
        <f t="shared" si="1312"/>
        <v>0.5</v>
      </c>
      <c r="AS5205" s="71">
        <f t="shared" si="1313"/>
        <v>0.5</v>
      </c>
      <c r="AT5205" s="71">
        <f t="shared" si="1314"/>
        <v>1</v>
      </c>
      <c r="AU5205" s="71">
        <f t="shared" si="1315"/>
        <v>0.5</v>
      </c>
      <c r="AV5205" s="71">
        <f t="shared" si="1316"/>
        <v>0.5</v>
      </c>
      <c r="AW5205" s="71">
        <f t="shared" si="1316"/>
        <v>0.5</v>
      </c>
      <c r="AX5205" s="71">
        <f t="shared" si="1316"/>
        <v>1</v>
      </c>
      <c r="AY5205" s="71">
        <f t="shared" si="1307"/>
        <v>0.5</v>
      </c>
    </row>
    <row r="5206" spans="1:51" x14ac:dyDescent="0.35">
      <c r="A5206">
        <v>2001</v>
      </c>
      <c r="B5206">
        <v>8</v>
      </c>
      <c r="C5206">
        <v>5</v>
      </c>
      <c r="D5206">
        <v>18</v>
      </c>
      <c r="E5206">
        <v>5202</v>
      </c>
      <c r="F5206" s="112">
        <v>19.2</v>
      </c>
      <c r="G5206">
        <f>F5206+Input!$B$73</f>
        <v>19.2</v>
      </c>
      <c r="H5206" s="39">
        <f t="shared" si="1311"/>
        <v>17.416666666666664</v>
      </c>
      <c r="I5206" s="39">
        <f t="shared" si="1306"/>
        <v>19.380811403508773</v>
      </c>
      <c r="J5206" s="39">
        <f>Input!$B$105</f>
        <v>15</v>
      </c>
      <c r="K5206" s="66">
        <v>61</v>
      </c>
      <c r="L5206" s="66">
        <v>61</v>
      </c>
      <c r="M5206" s="19">
        <v>801.79482986929611</v>
      </c>
      <c r="N5206" s="19">
        <v>74.376818965376799</v>
      </c>
      <c r="O5206" s="19">
        <v>20.275535670341799</v>
      </c>
      <c r="P5206" s="19">
        <v>271.98448217612054</v>
      </c>
      <c r="Q5206" s="19">
        <v>0</v>
      </c>
      <c r="R5206" s="67">
        <v>0</v>
      </c>
      <c r="S5206" s="67">
        <v>0</v>
      </c>
      <c r="T5206" s="67">
        <v>0</v>
      </c>
      <c r="U5206" s="67">
        <v>123.43061038146588</v>
      </c>
      <c r="V5206" s="67">
        <v>573.19812606001517</v>
      </c>
      <c r="W5206" s="67">
        <v>687.19395341945074</v>
      </c>
      <c r="X5206" s="67">
        <v>398.64088284655696</v>
      </c>
      <c r="Y5206" s="68">
        <v>317.6231810346232</v>
      </c>
      <c r="Z5206" s="69">
        <v>70.863278658507056</v>
      </c>
      <c r="AA5206" s="67">
        <v>70.863278658507056</v>
      </c>
      <c r="AB5206" s="67">
        <v>70.863278658507056</v>
      </c>
      <c r="AC5206" s="67">
        <v>70.863278658507056</v>
      </c>
      <c r="AD5206" s="67">
        <v>80.065446161464649</v>
      </c>
      <c r="AE5206" s="67">
        <v>113.59712848784963</v>
      </c>
      <c r="AF5206" s="67">
        <v>122.09590115662093</v>
      </c>
      <c r="AG5206" s="67">
        <v>100.58329840193808</v>
      </c>
      <c r="AH5206" s="67">
        <v>74.376818965376799</v>
      </c>
      <c r="AI5206" s="69">
        <f t="shared" si="1304"/>
        <v>70.863278658507056</v>
      </c>
      <c r="AJ5206" s="67">
        <f t="shared" si="1304"/>
        <v>70.863278658507056</v>
      </c>
      <c r="AK5206" s="67">
        <f t="shared" si="1304"/>
        <v>70.863278658507056</v>
      </c>
      <c r="AL5206" s="67">
        <f t="shared" ref="AL5206:AQ5269" si="1317">(T5206+AC5206)</f>
        <v>70.863278658507056</v>
      </c>
      <c r="AM5206" s="67">
        <f t="shared" si="1317"/>
        <v>203.49605654293055</v>
      </c>
      <c r="AN5206" s="67">
        <f t="shared" si="1317"/>
        <v>686.79525454786483</v>
      </c>
      <c r="AO5206" s="67">
        <f t="shared" si="1310"/>
        <v>809.28985457607166</v>
      </c>
      <c r="AP5206" s="67">
        <f t="shared" si="1310"/>
        <v>499.22418124849503</v>
      </c>
      <c r="AQ5206" s="68">
        <f t="shared" si="1310"/>
        <v>392</v>
      </c>
      <c r="AR5206" s="70">
        <f t="shared" si="1312"/>
        <v>0.5</v>
      </c>
      <c r="AS5206" s="71">
        <f t="shared" si="1313"/>
        <v>0.5</v>
      </c>
      <c r="AT5206" s="71">
        <f t="shared" si="1314"/>
        <v>1</v>
      </c>
      <c r="AU5206" s="71">
        <f t="shared" si="1315"/>
        <v>0.5</v>
      </c>
      <c r="AV5206" s="71">
        <f t="shared" si="1316"/>
        <v>0.5</v>
      </c>
      <c r="AW5206" s="71">
        <f t="shared" si="1316"/>
        <v>0.5</v>
      </c>
      <c r="AX5206" s="71">
        <f t="shared" si="1316"/>
        <v>1</v>
      </c>
      <c r="AY5206" s="71">
        <f t="shared" si="1307"/>
        <v>0.5</v>
      </c>
    </row>
    <row r="5207" spans="1:51" x14ac:dyDescent="0.35">
      <c r="A5207">
        <v>2001</v>
      </c>
      <c r="B5207">
        <v>8</v>
      </c>
      <c r="C5207">
        <v>5</v>
      </c>
      <c r="D5207">
        <v>19</v>
      </c>
      <c r="E5207">
        <v>5203</v>
      </c>
      <c r="F5207" s="112">
        <v>18.100000000000001</v>
      </c>
      <c r="G5207">
        <f>F5207+Input!$B$73</f>
        <v>18.100000000000001</v>
      </c>
      <c r="H5207" s="39">
        <f t="shared" si="1311"/>
        <v>17.416666666666664</v>
      </c>
      <c r="I5207" s="39">
        <f t="shared" si="1306"/>
        <v>19.380811403508773</v>
      </c>
      <c r="J5207" s="39">
        <f>Input!$B$105</f>
        <v>15</v>
      </c>
      <c r="K5207" s="66">
        <v>66</v>
      </c>
      <c r="L5207" s="66">
        <v>66</v>
      </c>
      <c r="M5207" s="19">
        <v>526.63443480072669</v>
      </c>
      <c r="N5207" s="19">
        <v>76.901879607389191</v>
      </c>
      <c r="O5207" s="19">
        <v>11.161091344761234</v>
      </c>
      <c r="P5207" s="19">
        <v>283.49685954608799</v>
      </c>
      <c r="Q5207" s="19">
        <v>17.10672795555422</v>
      </c>
      <c r="R5207" s="67">
        <v>0</v>
      </c>
      <c r="S5207" s="67">
        <v>0</v>
      </c>
      <c r="T5207" s="67">
        <v>0</v>
      </c>
      <c r="U5207" s="67">
        <v>0</v>
      </c>
      <c r="V5207" s="67">
        <v>337.00678613507637</v>
      </c>
      <c r="W5207" s="67">
        <v>493.70629551954829</v>
      </c>
      <c r="X5207" s="67">
        <v>361.19935281764816</v>
      </c>
      <c r="Y5207" s="68">
        <v>129.09812039261081</v>
      </c>
      <c r="Z5207" s="69">
        <v>54.532989060835405</v>
      </c>
      <c r="AA5207" s="67">
        <v>51.731249981623606</v>
      </c>
      <c r="AB5207" s="67">
        <v>51.731249981623606</v>
      </c>
      <c r="AC5207" s="67">
        <v>51.731249981623606</v>
      </c>
      <c r="AD5207" s="67">
        <v>51.731249981623606</v>
      </c>
      <c r="AE5207" s="67">
        <v>106.92620515524878</v>
      </c>
      <c r="AF5207" s="67">
        <v>132.59044324195116</v>
      </c>
      <c r="AG5207" s="67">
        <v>110.88846255930082</v>
      </c>
      <c r="AH5207" s="67">
        <v>76.901879607389191</v>
      </c>
      <c r="AI5207" s="69">
        <f t="shared" ref="AI5207:AN5270" si="1318">(Q5207+Z5207)</f>
        <v>71.639717016389625</v>
      </c>
      <c r="AJ5207" s="67">
        <f t="shared" si="1318"/>
        <v>51.731249981623606</v>
      </c>
      <c r="AK5207" s="67">
        <f t="shared" si="1318"/>
        <v>51.731249981623606</v>
      </c>
      <c r="AL5207" s="67">
        <f t="shared" si="1317"/>
        <v>51.731249981623606</v>
      </c>
      <c r="AM5207" s="67">
        <f t="shared" si="1317"/>
        <v>51.731249981623606</v>
      </c>
      <c r="AN5207" s="67">
        <f t="shared" si="1317"/>
        <v>443.93299129032516</v>
      </c>
      <c r="AO5207" s="67">
        <f t="shared" si="1310"/>
        <v>626.29673876149945</v>
      </c>
      <c r="AP5207" s="67">
        <f t="shared" si="1310"/>
        <v>472.08781537694898</v>
      </c>
      <c r="AQ5207" s="68">
        <f t="shared" si="1310"/>
        <v>206</v>
      </c>
      <c r="AR5207" s="70">
        <f t="shared" si="1312"/>
        <v>0.5</v>
      </c>
      <c r="AS5207" s="71">
        <f t="shared" si="1313"/>
        <v>0.5</v>
      </c>
      <c r="AT5207" s="71">
        <f t="shared" si="1314"/>
        <v>1</v>
      </c>
      <c r="AU5207" s="71">
        <f t="shared" si="1315"/>
        <v>0.5</v>
      </c>
      <c r="AV5207" s="71">
        <f t="shared" si="1316"/>
        <v>0.5</v>
      </c>
      <c r="AW5207" s="71">
        <f t="shared" si="1316"/>
        <v>0.5</v>
      </c>
      <c r="AX5207" s="71">
        <f t="shared" si="1316"/>
        <v>1</v>
      </c>
      <c r="AY5207" s="71">
        <f t="shared" si="1307"/>
        <v>0.5</v>
      </c>
    </row>
    <row r="5208" spans="1:51" x14ac:dyDescent="0.35">
      <c r="A5208">
        <v>2001</v>
      </c>
      <c r="B5208">
        <v>8</v>
      </c>
      <c r="C5208">
        <v>5</v>
      </c>
      <c r="D5208">
        <v>20</v>
      </c>
      <c r="E5208">
        <v>5204</v>
      </c>
      <c r="F5208" s="112">
        <v>16.5</v>
      </c>
      <c r="G5208">
        <f>F5208+Input!$B$73</f>
        <v>16.5</v>
      </c>
      <c r="H5208" s="39">
        <f t="shared" si="1311"/>
        <v>17.416666666666664</v>
      </c>
      <c r="I5208" s="39">
        <f t="shared" si="1306"/>
        <v>19.380811403508773</v>
      </c>
      <c r="J5208" s="39">
        <f>Input!$B$105</f>
        <v>15</v>
      </c>
      <c r="K5208" s="66">
        <v>73</v>
      </c>
      <c r="L5208" s="66">
        <v>73</v>
      </c>
      <c r="M5208" s="19">
        <v>146.89884419782484</v>
      </c>
      <c r="N5208" s="19">
        <v>42.30924525003546</v>
      </c>
      <c r="O5208" s="19">
        <v>2.4752189520172534</v>
      </c>
      <c r="P5208" s="19">
        <v>294.99535939203531</v>
      </c>
      <c r="Q5208" s="19">
        <v>33.636586358821049</v>
      </c>
      <c r="R5208" s="67">
        <v>0</v>
      </c>
      <c r="S5208" s="67">
        <v>0</v>
      </c>
      <c r="T5208" s="67">
        <v>0</v>
      </c>
      <c r="U5208" s="67">
        <v>0</v>
      </c>
      <c r="V5208" s="67">
        <v>75.309500873271674</v>
      </c>
      <c r="W5208" s="67">
        <v>140.1403038693503</v>
      </c>
      <c r="X5208" s="67">
        <v>122.87881749385028</v>
      </c>
      <c r="Y5208" s="68">
        <v>13.69075474996454</v>
      </c>
      <c r="Z5208" s="69">
        <v>38.080519639254533</v>
      </c>
      <c r="AA5208" s="67">
        <v>23.637284602373555</v>
      </c>
      <c r="AB5208" s="67">
        <v>23.637284602373555</v>
      </c>
      <c r="AC5208" s="67">
        <v>23.637284602373555</v>
      </c>
      <c r="AD5208" s="67">
        <v>23.637284602373555</v>
      </c>
      <c r="AE5208" s="67">
        <v>55.974478692748541</v>
      </c>
      <c r="AF5208" s="67">
        <v>83.812218090953934</v>
      </c>
      <c r="AG5208" s="67">
        <v>76.40029756644789</v>
      </c>
      <c r="AH5208" s="67">
        <v>42.30924525003546</v>
      </c>
      <c r="AI5208" s="69">
        <f t="shared" si="1318"/>
        <v>71.717105998075581</v>
      </c>
      <c r="AJ5208" s="67">
        <f t="shared" si="1318"/>
        <v>23.637284602373555</v>
      </c>
      <c r="AK5208" s="67">
        <f t="shared" si="1318"/>
        <v>23.637284602373555</v>
      </c>
      <c r="AL5208" s="67">
        <f t="shared" si="1317"/>
        <v>23.637284602373555</v>
      </c>
      <c r="AM5208" s="67">
        <f t="shared" si="1317"/>
        <v>23.637284602373555</v>
      </c>
      <c r="AN5208" s="67">
        <f t="shared" si="1317"/>
        <v>131.28397956602021</v>
      </c>
      <c r="AO5208" s="67">
        <f t="shared" si="1310"/>
        <v>223.95252196030424</v>
      </c>
      <c r="AP5208" s="67">
        <f t="shared" si="1310"/>
        <v>199.27911506029818</v>
      </c>
      <c r="AQ5208" s="68">
        <f t="shared" si="1310"/>
        <v>56</v>
      </c>
      <c r="AR5208" s="70">
        <f t="shared" si="1312"/>
        <v>0.5</v>
      </c>
      <c r="AS5208" s="71">
        <f t="shared" si="1313"/>
        <v>0.5</v>
      </c>
      <c r="AT5208" s="71">
        <f t="shared" si="1314"/>
        <v>1</v>
      </c>
      <c r="AU5208" s="71">
        <f t="shared" si="1315"/>
        <v>0.5</v>
      </c>
      <c r="AV5208" s="71">
        <f t="shared" si="1316"/>
        <v>0.5</v>
      </c>
      <c r="AW5208" s="71">
        <f t="shared" si="1316"/>
        <v>0.5</v>
      </c>
      <c r="AX5208" s="71">
        <f t="shared" si="1316"/>
        <v>1</v>
      </c>
      <c r="AY5208" s="71">
        <f t="shared" si="1307"/>
        <v>0.5</v>
      </c>
    </row>
    <row r="5209" spans="1:51" x14ac:dyDescent="0.35">
      <c r="A5209">
        <v>2001</v>
      </c>
      <c r="B5209">
        <v>8</v>
      </c>
      <c r="C5209">
        <v>5</v>
      </c>
      <c r="D5209">
        <v>21</v>
      </c>
      <c r="E5209">
        <v>5205</v>
      </c>
      <c r="F5209" s="112">
        <v>13.9</v>
      </c>
      <c r="G5209">
        <f>F5209+Input!$B$73</f>
        <v>13.9</v>
      </c>
      <c r="H5209" s="39">
        <f t="shared" si="1311"/>
        <v>17.416666666666664</v>
      </c>
      <c r="I5209" s="39">
        <f t="shared" si="1306"/>
        <v>19.380811403508773</v>
      </c>
      <c r="J5209" s="39">
        <f>Input!$B$105</f>
        <v>15</v>
      </c>
      <c r="K5209" s="66">
        <v>87</v>
      </c>
      <c r="L5209" s="66">
        <v>87</v>
      </c>
      <c r="M5209" s="19">
        <v>0</v>
      </c>
      <c r="N5209" s="19">
        <v>3</v>
      </c>
      <c r="O5209" s="19">
        <v>-5.4144418125653138</v>
      </c>
      <c r="P5209" s="19">
        <v>306.97889313695867</v>
      </c>
      <c r="Q5209" s="19">
        <v>0</v>
      </c>
      <c r="R5209" s="67">
        <v>0</v>
      </c>
      <c r="S5209" s="67">
        <v>0</v>
      </c>
      <c r="T5209" s="67">
        <v>0</v>
      </c>
      <c r="U5209" s="67">
        <v>0</v>
      </c>
      <c r="V5209" s="67">
        <v>0</v>
      </c>
      <c r="W5209" s="67">
        <v>0</v>
      </c>
      <c r="X5209" s="67">
        <v>0</v>
      </c>
      <c r="Y5209" s="68">
        <v>0</v>
      </c>
      <c r="Z5209" s="69">
        <v>1.3927186482979279</v>
      </c>
      <c r="AA5209" s="67">
        <v>1.3927186482979279</v>
      </c>
      <c r="AB5209" s="67">
        <v>1.3927186482979279</v>
      </c>
      <c r="AC5209" s="67">
        <v>1.3927186482979279</v>
      </c>
      <c r="AD5209" s="67">
        <v>1.3927186482979279</v>
      </c>
      <c r="AE5209" s="67">
        <v>1.3927186482979279</v>
      </c>
      <c r="AF5209" s="67">
        <v>1.3927186482979279</v>
      </c>
      <c r="AG5209" s="67">
        <v>1.3927186482979279</v>
      </c>
      <c r="AH5209" s="67">
        <v>3</v>
      </c>
      <c r="AI5209" s="69">
        <f t="shared" si="1318"/>
        <v>1.3927186482979279</v>
      </c>
      <c r="AJ5209" s="67">
        <f t="shared" si="1318"/>
        <v>1.3927186482979279</v>
      </c>
      <c r="AK5209" s="67">
        <f t="shared" si="1318"/>
        <v>1.3927186482979279</v>
      </c>
      <c r="AL5209" s="67">
        <f t="shared" si="1317"/>
        <v>1.3927186482979279</v>
      </c>
      <c r="AM5209" s="67">
        <f t="shared" si="1317"/>
        <v>1.3927186482979279</v>
      </c>
      <c r="AN5209" s="67">
        <f t="shared" si="1317"/>
        <v>1.3927186482979279</v>
      </c>
      <c r="AO5209" s="67">
        <f t="shared" si="1310"/>
        <v>1.3927186482979279</v>
      </c>
      <c r="AP5209" s="67">
        <f t="shared" si="1310"/>
        <v>1.3927186482979279</v>
      </c>
      <c r="AQ5209" s="68">
        <f t="shared" si="1310"/>
        <v>3</v>
      </c>
      <c r="AR5209" s="70">
        <f t="shared" si="1312"/>
        <v>0.5</v>
      </c>
      <c r="AS5209" s="71">
        <f t="shared" si="1313"/>
        <v>0.5</v>
      </c>
      <c r="AT5209" s="71">
        <f t="shared" si="1314"/>
        <v>1</v>
      </c>
      <c r="AU5209" s="71">
        <f t="shared" si="1315"/>
        <v>0.5</v>
      </c>
      <c r="AV5209" s="71">
        <f t="shared" si="1316"/>
        <v>0.5</v>
      </c>
      <c r="AW5209" s="71">
        <f t="shared" si="1316"/>
        <v>0.5</v>
      </c>
      <c r="AX5209" s="71">
        <f t="shared" si="1316"/>
        <v>1</v>
      </c>
      <c r="AY5209" s="71">
        <f t="shared" si="1307"/>
        <v>0.5</v>
      </c>
    </row>
    <row r="5210" spans="1:51" x14ac:dyDescent="0.35">
      <c r="A5210">
        <v>2001</v>
      </c>
      <c r="B5210">
        <v>8</v>
      </c>
      <c r="C5210">
        <v>5</v>
      </c>
      <c r="D5210">
        <v>22</v>
      </c>
      <c r="E5210">
        <v>5206</v>
      </c>
      <c r="F5210" s="112">
        <v>12.2</v>
      </c>
      <c r="G5210">
        <f>F5210+Input!$B$73</f>
        <v>12.2</v>
      </c>
      <c r="H5210" s="39">
        <f t="shared" si="1311"/>
        <v>17.416666666666664</v>
      </c>
      <c r="I5210" s="39">
        <f t="shared" si="1306"/>
        <v>19.380811403508773</v>
      </c>
      <c r="J5210" s="39">
        <f>Input!$B$105</f>
        <v>15</v>
      </c>
      <c r="K5210" s="66">
        <v>97</v>
      </c>
      <c r="L5210" s="66">
        <v>97</v>
      </c>
      <c r="M5210" s="19">
        <v>0</v>
      </c>
      <c r="N5210" s="19">
        <v>0</v>
      </c>
      <c r="O5210" s="19">
        <v>-12.10464751272708</v>
      </c>
      <c r="P5210" s="19">
        <v>319.81652084613199</v>
      </c>
      <c r="Q5210" s="19">
        <v>0</v>
      </c>
      <c r="R5210" s="67">
        <v>0</v>
      </c>
      <c r="S5210" s="67">
        <v>0</v>
      </c>
      <c r="T5210" s="67">
        <v>0</v>
      </c>
      <c r="U5210" s="67">
        <v>0</v>
      </c>
      <c r="V5210" s="67">
        <v>0</v>
      </c>
      <c r="W5210" s="67">
        <v>0</v>
      </c>
      <c r="X5210" s="67">
        <v>0</v>
      </c>
      <c r="Y5210" s="68">
        <v>0</v>
      </c>
      <c r="Z5210" s="69">
        <v>0</v>
      </c>
      <c r="AA5210" s="67">
        <v>0</v>
      </c>
      <c r="AB5210" s="67">
        <v>0</v>
      </c>
      <c r="AC5210" s="67">
        <v>0</v>
      </c>
      <c r="AD5210" s="67">
        <v>0</v>
      </c>
      <c r="AE5210" s="67">
        <v>0</v>
      </c>
      <c r="AF5210" s="67">
        <v>0</v>
      </c>
      <c r="AG5210" s="67">
        <v>0</v>
      </c>
      <c r="AH5210" s="67">
        <v>0</v>
      </c>
      <c r="AI5210" s="69">
        <f t="shared" si="1318"/>
        <v>0</v>
      </c>
      <c r="AJ5210" s="67">
        <f t="shared" si="1318"/>
        <v>0</v>
      </c>
      <c r="AK5210" s="67">
        <f t="shared" si="1318"/>
        <v>0</v>
      </c>
      <c r="AL5210" s="67">
        <f t="shared" si="1317"/>
        <v>0</v>
      </c>
      <c r="AM5210" s="67">
        <f t="shared" si="1317"/>
        <v>0</v>
      </c>
      <c r="AN5210" s="67">
        <f t="shared" si="1317"/>
        <v>0</v>
      </c>
      <c r="AO5210" s="67">
        <f t="shared" si="1310"/>
        <v>0</v>
      </c>
      <c r="AP5210" s="67">
        <f t="shared" si="1310"/>
        <v>0</v>
      </c>
      <c r="AQ5210" s="68">
        <f t="shared" si="1310"/>
        <v>0</v>
      </c>
      <c r="AR5210" s="70">
        <f t="shared" si="1312"/>
        <v>0.5</v>
      </c>
      <c r="AS5210" s="71">
        <f t="shared" si="1313"/>
        <v>0.5</v>
      </c>
      <c r="AT5210" s="71">
        <f t="shared" si="1314"/>
        <v>1</v>
      </c>
      <c r="AU5210" s="71">
        <f t="shared" si="1315"/>
        <v>0.5</v>
      </c>
      <c r="AV5210" s="71">
        <f t="shared" si="1316"/>
        <v>0.5</v>
      </c>
      <c r="AW5210" s="71">
        <f t="shared" si="1316"/>
        <v>0.5</v>
      </c>
      <c r="AX5210" s="71">
        <f t="shared" si="1316"/>
        <v>1</v>
      </c>
      <c r="AY5210" s="71">
        <f t="shared" si="1307"/>
        <v>0.5</v>
      </c>
    </row>
    <row r="5211" spans="1:51" x14ac:dyDescent="0.35">
      <c r="A5211">
        <v>2001</v>
      </c>
      <c r="B5211">
        <v>8</v>
      </c>
      <c r="C5211">
        <v>5</v>
      </c>
      <c r="D5211">
        <v>23</v>
      </c>
      <c r="E5211">
        <v>5207</v>
      </c>
      <c r="F5211" s="112">
        <v>11.4</v>
      </c>
      <c r="G5211">
        <f>F5211+Input!$B$73</f>
        <v>11.4</v>
      </c>
      <c r="H5211" s="39">
        <f t="shared" si="1311"/>
        <v>17.416666666666664</v>
      </c>
      <c r="I5211" s="39">
        <f t="shared" si="1306"/>
        <v>19.380811403508773</v>
      </c>
      <c r="J5211" s="39">
        <f>Input!$B$105</f>
        <v>15</v>
      </c>
      <c r="K5211" s="66">
        <v>99</v>
      </c>
      <c r="L5211" s="66">
        <v>99</v>
      </c>
      <c r="M5211" s="19">
        <v>0</v>
      </c>
      <c r="N5211" s="19">
        <v>0</v>
      </c>
      <c r="O5211" s="19">
        <v>-17.155645873716935</v>
      </c>
      <c r="P5211" s="19">
        <v>333.69076364878362</v>
      </c>
      <c r="Q5211" s="19">
        <v>0</v>
      </c>
      <c r="R5211" s="67">
        <v>0</v>
      </c>
      <c r="S5211" s="67">
        <v>0</v>
      </c>
      <c r="T5211" s="67">
        <v>0</v>
      </c>
      <c r="U5211" s="67">
        <v>0</v>
      </c>
      <c r="V5211" s="67">
        <v>0</v>
      </c>
      <c r="W5211" s="67">
        <v>0</v>
      </c>
      <c r="X5211" s="67">
        <v>0</v>
      </c>
      <c r="Y5211" s="68">
        <v>0</v>
      </c>
      <c r="Z5211" s="69">
        <v>0</v>
      </c>
      <c r="AA5211" s="67">
        <v>0</v>
      </c>
      <c r="AB5211" s="67">
        <v>0</v>
      </c>
      <c r="AC5211" s="67">
        <v>0</v>
      </c>
      <c r="AD5211" s="67">
        <v>0</v>
      </c>
      <c r="AE5211" s="67">
        <v>0</v>
      </c>
      <c r="AF5211" s="67">
        <v>0</v>
      </c>
      <c r="AG5211" s="67">
        <v>0</v>
      </c>
      <c r="AH5211" s="67">
        <v>0</v>
      </c>
      <c r="AI5211" s="69">
        <f t="shared" si="1318"/>
        <v>0</v>
      </c>
      <c r="AJ5211" s="67">
        <f t="shared" si="1318"/>
        <v>0</v>
      </c>
      <c r="AK5211" s="67">
        <f t="shared" si="1318"/>
        <v>0</v>
      </c>
      <c r="AL5211" s="67">
        <f t="shared" si="1317"/>
        <v>0</v>
      </c>
      <c r="AM5211" s="67">
        <f t="shared" si="1317"/>
        <v>0</v>
      </c>
      <c r="AN5211" s="67">
        <f t="shared" si="1317"/>
        <v>0</v>
      </c>
      <c r="AO5211" s="67">
        <f t="shared" si="1310"/>
        <v>0</v>
      </c>
      <c r="AP5211" s="67">
        <f t="shared" si="1310"/>
        <v>0</v>
      </c>
      <c r="AQ5211" s="68">
        <f t="shared" si="1310"/>
        <v>0</v>
      </c>
      <c r="AR5211" s="70">
        <f t="shared" si="1312"/>
        <v>0.5</v>
      </c>
      <c r="AS5211" s="71">
        <f t="shared" si="1313"/>
        <v>0.5</v>
      </c>
      <c r="AT5211" s="71">
        <f t="shared" si="1314"/>
        <v>1</v>
      </c>
      <c r="AU5211" s="71">
        <f t="shared" si="1315"/>
        <v>0.5</v>
      </c>
      <c r="AV5211" s="71">
        <f t="shared" si="1316"/>
        <v>0.5</v>
      </c>
      <c r="AW5211" s="71">
        <f t="shared" si="1316"/>
        <v>0.5</v>
      </c>
      <c r="AX5211" s="71">
        <f t="shared" si="1316"/>
        <v>1</v>
      </c>
      <c r="AY5211" s="71">
        <f t="shared" si="1307"/>
        <v>0.5</v>
      </c>
    </row>
    <row r="5212" spans="1:51" x14ac:dyDescent="0.35">
      <c r="A5212">
        <v>2001</v>
      </c>
      <c r="B5212">
        <v>8</v>
      </c>
      <c r="C5212">
        <v>5</v>
      </c>
      <c r="D5212">
        <v>24</v>
      </c>
      <c r="E5212">
        <v>5208</v>
      </c>
      <c r="F5212" s="112">
        <v>11</v>
      </c>
      <c r="G5212">
        <f>F5212+Input!$B$73</f>
        <v>11</v>
      </c>
      <c r="H5212" s="39">
        <f>AVERAGE(G5189:G5212)</f>
        <v>15.916666666666663</v>
      </c>
      <c r="I5212" s="39">
        <f t="shared" si="1306"/>
        <v>18.365021929824561</v>
      </c>
      <c r="J5212" s="39">
        <f>Input!$B$105</f>
        <v>15</v>
      </c>
      <c r="K5212" s="66">
        <v>99</v>
      </c>
      <c r="L5212" s="66">
        <v>99</v>
      </c>
      <c r="M5212" s="19">
        <v>0</v>
      </c>
      <c r="N5212" s="19">
        <v>0</v>
      </c>
      <c r="O5212" s="19">
        <v>-20.142729304752979</v>
      </c>
      <c r="P5212" s="19">
        <v>348.49592852788703</v>
      </c>
      <c r="Q5212" s="19">
        <v>0</v>
      </c>
      <c r="R5212" s="67">
        <v>0</v>
      </c>
      <c r="S5212" s="67">
        <v>0</v>
      </c>
      <c r="T5212" s="67">
        <v>0</v>
      </c>
      <c r="U5212" s="67">
        <v>0</v>
      </c>
      <c r="V5212" s="67">
        <v>0</v>
      </c>
      <c r="W5212" s="67">
        <v>0</v>
      </c>
      <c r="X5212" s="67">
        <v>0</v>
      </c>
      <c r="Y5212" s="68">
        <v>0</v>
      </c>
      <c r="Z5212" s="69">
        <v>0</v>
      </c>
      <c r="AA5212" s="67">
        <v>0</v>
      </c>
      <c r="AB5212" s="67">
        <v>0</v>
      </c>
      <c r="AC5212" s="67">
        <v>0</v>
      </c>
      <c r="AD5212" s="67">
        <v>0</v>
      </c>
      <c r="AE5212" s="67">
        <v>0</v>
      </c>
      <c r="AF5212" s="67">
        <v>0</v>
      </c>
      <c r="AG5212" s="67">
        <v>0</v>
      </c>
      <c r="AH5212" s="67">
        <v>0</v>
      </c>
      <c r="AI5212" s="69">
        <f t="shared" si="1318"/>
        <v>0</v>
      </c>
      <c r="AJ5212" s="67">
        <f t="shared" si="1318"/>
        <v>0</v>
      </c>
      <c r="AK5212" s="67">
        <f t="shared" si="1318"/>
        <v>0</v>
      </c>
      <c r="AL5212" s="67">
        <f t="shared" si="1317"/>
        <v>0</v>
      </c>
      <c r="AM5212" s="67">
        <f t="shared" si="1317"/>
        <v>0</v>
      </c>
      <c r="AN5212" s="67">
        <f t="shared" si="1317"/>
        <v>0</v>
      </c>
      <c r="AO5212" s="67">
        <f t="shared" si="1310"/>
        <v>0</v>
      </c>
      <c r="AP5212" s="67">
        <f t="shared" si="1310"/>
        <v>0</v>
      </c>
      <c r="AQ5212" s="68">
        <f t="shared" si="1310"/>
        <v>0</v>
      </c>
      <c r="AR5212" s="70">
        <f t="shared" si="1312"/>
        <v>0.5</v>
      </c>
      <c r="AS5212" s="71">
        <f t="shared" si="1313"/>
        <v>0.5</v>
      </c>
      <c r="AT5212" s="71">
        <f t="shared" si="1314"/>
        <v>1</v>
      </c>
      <c r="AU5212" s="71">
        <f t="shared" si="1315"/>
        <v>0.5</v>
      </c>
      <c r="AV5212" s="71">
        <f t="shared" si="1316"/>
        <v>0.5</v>
      </c>
      <c r="AW5212" s="71">
        <f t="shared" si="1316"/>
        <v>0.5</v>
      </c>
      <c r="AX5212" s="71">
        <f t="shared" si="1316"/>
        <v>1</v>
      </c>
      <c r="AY5212" s="71">
        <f t="shared" si="1307"/>
        <v>0.5</v>
      </c>
    </row>
    <row r="5213" spans="1:51" x14ac:dyDescent="0.35">
      <c r="A5213">
        <v>2001</v>
      </c>
      <c r="B5213">
        <v>8</v>
      </c>
      <c r="C5213">
        <v>6</v>
      </c>
      <c r="D5213">
        <v>1</v>
      </c>
      <c r="E5213">
        <v>5209</v>
      </c>
      <c r="F5213" s="112">
        <v>11.9</v>
      </c>
      <c r="G5213">
        <f>F5213+Input!$B$73</f>
        <v>11.9</v>
      </c>
      <c r="H5213" s="39">
        <f>H5212</f>
        <v>15.916666666666663</v>
      </c>
      <c r="I5213" s="39">
        <f t="shared" si="1306"/>
        <v>18.365021929824561</v>
      </c>
      <c r="J5213" s="39">
        <f>Input!$B$105</f>
        <v>15</v>
      </c>
      <c r="K5213" s="66">
        <v>97</v>
      </c>
      <c r="L5213" s="66">
        <v>97</v>
      </c>
      <c r="M5213" s="19">
        <v>0</v>
      </c>
      <c r="N5213" s="19">
        <v>0</v>
      </c>
      <c r="O5213" s="19">
        <v>-20.763195284673603</v>
      </c>
      <c r="P5213" s="19">
        <v>3.7881541119032778</v>
      </c>
      <c r="Q5213" s="19">
        <v>0</v>
      </c>
      <c r="R5213" s="67">
        <v>0</v>
      </c>
      <c r="S5213" s="67">
        <v>0</v>
      </c>
      <c r="T5213" s="67">
        <v>0</v>
      </c>
      <c r="U5213" s="67">
        <v>0</v>
      </c>
      <c r="V5213" s="67">
        <v>0</v>
      </c>
      <c r="W5213" s="67">
        <v>0</v>
      </c>
      <c r="X5213" s="67">
        <v>0</v>
      </c>
      <c r="Y5213" s="68">
        <v>0</v>
      </c>
      <c r="Z5213" s="69">
        <v>0</v>
      </c>
      <c r="AA5213" s="67">
        <v>0</v>
      </c>
      <c r="AB5213" s="67">
        <v>0</v>
      </c>
      <c r="AC5213" s="67">
        <v>0</v>
      </c>
      <c r="AD5213" s="67">
        <v>0</v>
      </c>
      <c r="AE5213" s="67">
        <v>0</v>
      </c>
      <c r="AF5213" s="67">
        <v>0</v>
      </c>
      <c r="AG5213" s="67">
        <v>0</v>
      </c>
      <c r="AH5213" s="67">
        <v>0</v>
      </c>
      <c r="AI5213" s="69">
        <f t="shared" si="1318"/>
        <v>0</v>
      </c>
      <c r="AJ5213" s="67">
        <f t="shared" si="1318"/>
        <v>0</v>
      </c>
      <c r="AK5213" s="67">
        <f t="shared" si="1318"/>
        <v>0</v>
      </c>
      <c r="AL5213" s="67">
        <f t="shared" si="1317"/>
        <v>0</v>
      </c>
      <c r="AM5213" s="67">
        <f t="shared" si="1317"/>
        <v>0</v>
      </c>
      <c r="AN5213" s="67">
        <f t="shared" si="1317"/>
        <v>0</v>
      </c>
      <c r="AO5213" s="67">
        <f t="shared" si="1310"/>
        <v>0</v>
      </c>
      <c r="AP5213" s="67">
        <f t="shared" si="1310"/>
        <v>0</v>
      </c>
      <c r="AQ5213" s="68">
        <f t="shared" si="1310"/>
        <v>0</v>
      </c>
      <c r="AR5213" s="70">
        <f t="shared" si="1312"/>
        <v>0.5</v>
      </c>
      <c r="AS5213" s="71">
        <f t="shared" si="1313"/>
        <v>0.1</v>
      </c>
      <c r="AT5213" s="71">
        <f t="shared" si="1314"/>
        <v>0.5</v>
      </c>
      <c r="AU5213" s="71">
        <f t="shared" si="1315"/>
        <v>0.5</v>
      </c>
      <c r="AV5213" s="71">
        <f t="shared" ref="AV5213:AX5232" si="1319">AV5045</f>
        <v>0.5</v>
      </c>
      <c r="AW5213" s="71">
        <f t="shared" si="1319"/>
        <v>0.1</v>
      </c>
      <c r="AX5213" s="71">
        <f t="shared" si="1319"/>
        <v>0.5</v>
      </c>
      <c r="AY5213" s="71">
        <f t="shared" si="1307"/>
        <v>0.5</v>
      </c>
    </row>
    <row r="5214" spans="1:51" x14ac:dyDescent="0.35">
      <c r="A5214">
        <v>2001</v>
      </c>
      <c r="B5214">
        <v>8</v>
      </c>
      <c r="C5214">
        <v>6</v>
      </c>
      <c r="D5214">
        <v>2</v>
      </c>
      <c r="E5214">
        <v>5210</v>
      </c>
      <c r="F5214" s="112">
        <v>12.6</v>
      </c>
      <c r="G5214">
        <f>F5214+Input!$B$73</f>
        <v>12.6</v>
      </c>
      <c r="H5214" s="39">
        <f t="shared" ref="H5214:H5235" si="1320">H5213</f>
        <v>15.916666666666663</v>
      </c>
      <c r="I5214" s="39">
        <f t="shared" si="1306"/>
        <v>18.365021929824561</v>
      </c>
      <c r="J5214" s="39">
        <f>Input!$B$105</f>
        <v>15</v>
      </c>
      <c r="K5214" s="66">
        <v>95</v>
      </c>
      <c r="L5214" s="66">
        <v>95</v>
      </c>
      <c r="M5214" s="19">
        <v>0</v>
      </c>
      <c r="N5214" s="19">
        <v>0</v>
      </c>
      <c r="O5214" s="19">
        <v>-19.210379596391562</v>
      </c>
      <c r="P5214" s="19">
        <v>18.995973507834325</v>
      </c>
      <c r="Q5214" s="19">
        <v>0</v>
      </c>
      <c r="R5214" s="67">
        <v>0</v>
      </c>
      <c r="S5214" s="67">
        <v>0</v>
      </c>
      <c r="T5214" s="67">
        <v>0</v>
      </c>
      <c r="U5214" s="67">
        <v>0</v>
      </c>
      <c r="V5214" s="67">
        <v>0</v>
      </c>
      <c r="W5214" s="67">
        <v>0</v>
      </c>
      <c r="X5214" s="67">
        <v>0</v>
      </c>
      <c r="Y5214" s="68">
        <v>0</v>
      </c>
      <c r="Z5214" s="69">
        <v>0</v>
      </c>
      <c r="AA5214" s="67">
        <v>0</v>
      </c>
      <c r="AB5214" s="67">
        <v>0</v>
      </c>
      <c r="AC5214" s="67">
        <v>0</v>
      </c>
      <c r="AD5214" s="67">
        <v>0</v>
      </c>
      <c r="AE5214" s="67">
        <v>0</v>
      </c>
      <c r="AF5214" s="67">
        <v>0</v>
      </c>
      <c r="AG5214" s="67">
        <v>0</v>
      </c>
      <c r="AH5214" s="67">
        <v>0</v>
      </c>
      <c r="AI5214" s="69">
        <f t="shared" si="1318"/>
        <v>0</v>
      </c>
      <c r="AJ5214" s="67">
        <f t="shared" si="1318"/>
        <v>0</v>
      </c>
      <c r="AK5214" s="67">
        <f t="shared" si="1318"/>
        <v>0</v>
      </c>
      <c r="AL5214" s="67">
        <f t="shared" si="1317"/>
        <v>0</v>
      </c>
      <c r="AM5214" s="67">
        <f t="shared" si="1317"/>
        <v>0</v>
      </c>
      <c r="AN5214" s="67">
        <f t="shared" si="1317"/>
        <v>0</v>
      </c>
      <c r="AO5214" s="67">
        <f t="shared" si="1310"/>
        <v>0</v>
      </c>
      <c r="AP5214" s="67">
        <f t="shared" si="1310"/>
        <v>0</v>
      </c>
      <c r="AQ5214" s="68">
        <f t="shared" si="1310"/>
        <v>0</v>
      </c>
      <c r="AR5214" s="70">
        <f t="shared" si="1312"/>
        <v>0.5</v>
      </c>
      <c r="AS5214" s="71">
        <f t="shared" si="1313"/>
        <v>0.1</v>
      </c>
      <c r="AT5214" s="71">
        <f t="shared" si="1314"/>
        <v>0.5</v>
      </c>
      <c r="AU5214" s="71">
        <f t="shared" si="1315"/>
        <v>0.5</v>
      </c>
      <c r="AV5214" s="71">
        <f t="shared" si="1319"/>
        <v>0.5</v>
      </c>
      <c r="AW5214" s="71">
        <f t="shared" si="1319"/>
        <v>0.1</v>
      </c>
      <c r="AX5214" s="71">
        <f t="shared" si="1319"/>
        <v>0.5</v>
      </c>
      <c r="AY5214" s="71">
        <f t="shared" si="1307"/>
        <v>0.5</v>
      </c>
    </row>
    <row r="5215" spans="1:51" x14ac:dyDescent="0.35">
      <c r="A5215">
        <v>2001</v>
      </c>
      <c r="B5215">
        <v>8</v>
      </c>
      <c r="C5215">
        <v>6</v>
      </c>
      <c r="D5215">
        <v>3</v>
      </c>
      <c r="E5215">
        <v>5211</v>
      </c>
      <c r="F5215" s="112">
        <v>12.4</v>
      </c>
      <c r="G5215">
        <f>F5215+Input!$B$73</f>
        <v>12.4</v>
      </c>
      <c r="H5215" s="39">
        <f t="shared" si="1320"/>
        <v>15.916666666666663</v>
      </c>
      <c r="I5215" s="39">
        <f t="shared" si="1306"/>
        <v>18.365021929824561</v>
      </c>
      <c r="J5215" s="39">
        <f>Input!$B$105</f>
        <v>15</v>
      </c>
      <c r="K5215" s="66">
        <v>93</v>
      </c>
      <c r="L5215" s="66">
        <v>93</v>
      </c>
      <c r="M5215" s="19">
        <v>0</v>
      </c>
      <c r="N5215" s="19">
        <v>0</v>
      </c>
      <c r="O5215" s="19">
        <v>-15.140693427997981</v>
      </c>
      <c r="P5215" s="19">
        <v>33.414174058879162</v>
      </c>
      <c r="Q5215" s="19">
        <v>0</v>
      </c>
      <c r="R5215" s="67">
        <v>0</v>
      </c>
      <c r="S5215" s="67">
        <v>0</v>
      </c>
      <c r="T5215" s="67">
        <v>0</v>
      </c>
      <c r="U5215" s="67">
        <v>0</v>
      </c>
      <c r="V5215" s="67">
        <v>0</v>
      </c>
      <c r="W5215" s="67">
        <v>0</v>
      </c>
      <c r="X5215" s="67">
        <v>0</v>
      </c>
      <c r="Y5215" s="68">
        <v>0</v>
      </c>
      <c r="Z5215" s="69">
        <v>0</v>
      </c>
      <c r="AA5215" s="67">
        <v>0</v>
      </c>
      <c r="AB5215" s="67">
        <v>0</v>
      </c>
      <c r="AC5215" s="67">
        <v>0</v>
      </c>
      <c r="AD5215" s="67">
        <v>0</v>
      </c>
      <c r="AE5215" s="67">
        <v>0</v>
      </c>
      <c r="AF5215" s="67">
        <v>0</v>
      </c>
      <c r="AG5215" s="67">
        <v>0</v>
      </c>
      <c r="AH5215" s="67">
        <v>0</v>
      </c>
      <c r="AI5215" s="69">
        <f t="shared" si="1318"/>
        <v>0</v>
      </c>
      <c r="AJ5215" s="67">
        <f t="shared" si="1318"/>
        <v>0</v>
      </c>
      <c r="AK5215" s="67">
        <f t="shared" si="1318"/>
        <v>0</v>
      </c>
      <c r="AL5215" s="67">
        <f t="shared" si="1317"/>
        <v>0</v>
      </c>
      <c r="AM5215" s="67">
        <f t="shared" si="1317"/>
        <v>0</v>
      </c>
      <c r="AN5215" s="67">
        <f t="shared" si="1317"/>
        <v>0</v>
      </c>
      <c r="AO5215" s="67">
        <f t="shared" si="1310"/>
        <v>0</v>
      </c>
      <c r="AP5215" s="67">
        <f t="shared" si="1310"/>
        <v>0</v>
      </c>
      <c r="AQ5215" s="68">
        <f t="shared" si="1310"/>
        <v>0</v>
      </c>
      <c r="AR5215" s="70">
        <f t="shared" si="1312"/>
        <v>0.5</v>
      </c>
      <c r="AS5215" s="71">
        <f t="shared" si="1313"/>
        <v>0.1</v>
      </c>
      <c r="AT5215" s="71">
        <f t="shared" si="1314"/>
        <v>0.5</v>
      </c>
      <c r="AU5215" s="71">
        <f t="shared" si="1315"/>
        <v>0.5</v>
      </c>
      <c r="AV5215" s="71">
        <f t="shared" si="1319"/>
        <v>0.5</v>
      </c>
      <c r="AW5215" s="71">
        <f t="shared" si="1319"/>
        <v>0.1</v>
      </c>
      <c r="AX5215" s="71">
        <f t="shared" si="1319"/>
        <v>0.5</v>
      </c>
      <c r="AY5215" s="71">
        <f t="shared" si="1307"/>
        <v>0.5</v>
      </c>
    </row>
    <row r="5216" spans="1:51" x14ac:dyDescent="0.35">
      <c r="A5216">
        <v>2001</v>
      </c>
      <c r="B5216">
        <v>8</v>
      </c>
      <c r="C5216">
        <v>6</v>
      </c>
      <c r="D5216">
        <v>4</v>
      </c>
      <c r="E5216">
        <v>5212</v>
      </c>
      <c r="F5216" s="112">
        <v>11.5</v>
      </c>
      <c r="G5216">
        <f>F5216+Input!$B$73</f>
        <v>11.5</v>
      </c>
      <c r="H5216" s="39">
        <f t="shared" si="1320"/>
        <v>15.916666666666663</v>
      </c>
      <c r="I5216" s="39">
        <f t="shared" si="1306"/>
        <v>18.365021929824561</v>
      </c>
      <c r="J5216" s="39">
        <f>Input!$B$105</f>
        <v>15</v>
      </c>
      <c r="K5216" s="66">
        <v>95</v>
      </c>
      <c r="L5216" s="66">
        <v>95</v>
      </c>
      <c r="M5216" s="19">
        <v>0</v>
      </c>
      <c r="N5216" s="19">
        <v>0</v>
      </c>
      <c r="O5216" s="19">
        <v>-9.2074770382598992</v>
      </c>
      <c r="P5216" s="19">
        <v>46.796973334119436</v>
      </c>
      <c r="Q5216" s="19">
        <v>0</v>
      </c>
      <c r="R5216" s="67">
        <v>0</v>
      </c>
      <c r="S5216" s="67">
        <v>0</v>
      </c>
      <c r="T5216" s="67">
        <v>0</v>
      </c>
      <c r="U5216" s="67">
        <v>0</v>
      </c>
      <c r="V5216" s="67">
        <v>0</v>
      </c>
      <c r="W5216" s="67">
        <v>0</v>
      </c>
      <c r="X5216" s="67">
        <v>0</v>
      </c>
      <c r="Y5216" s="68">
        <v>0</v>
      </c>
      <c r="Z5216" s="69">
        <v>0</v>
      </c>
      <c r="AA5216" s="67">
        <v>0</v>
      </c>
      <c r="AB5216" s="67">
        <v>0</v>
      </c>
      <c r="AC5216" s="67">
        <v>0</v>
      </c>
      <c r="AD5216" s="67">
        <v>0</v>
      </c>
      <c r="AE5216" s="67">
        <v>0</v>
      </c>
      <c r="AF5216" s="67">
        <v>0</v>
      </c>
      <c r="AG5216" s="67">
        <v>0</v>
      </c>
      <c r="AH5216" s="67">
        <v>0</v>
      </c>
      <c r="AI5216" s="69">
        <f t="shared" si="1318"/>
        <v>0</v>
      </c>
      <c r="AJ5216" s="67">
        <f t="shared" si="1318"/>
        <v>0</v>
      </c>
      <c r="AK5216" s="67">
        <f t="shared" si="1318"/>
        <v>0</v>
      </c>
      <c r="AL5216" s="67">
        <f t="shared" si="1317"/>
        <v>0</v>
      </c>
      <c r="AM5216" s="67">
        <f t="shared" si="1317"/>
        <v>0</v>
      </c>
      <c r="AN5216" s="67">
        <f t="shared" si="1317"/>
        <v>0</v>
      </c>
      <c r="AO5216" s="67">
        <f t="shared" si="1310"/>
        <v>0</v>
      </c>
      <c r="AP5216" s="67">
        <f t="shared" si="1310"/>
        <v>0</v>
      </c>
      <c r="AQ5216" s="68">
        <f t="shared" si="1310"/>
        <v>0</v>
      </c>
      <c r="AR5216" s="70">
        <f t="shared" si="1312"/>
        <v>0.5</v>
      </c>
      <c r="AS5216" s="71">
        <f t="shared" si="1313"/>
        <v>0.1</v>
      </c>
      <c r="AT5216" s="71">
        <f t="shared" si="1314"/>
        <v>0.5</v>
      </c>
      <c r="AU5216" s="71">
        <f t="shared" si="1315"/>
        <v>0.5</v>
      </c>
      <c r="AV5216" s="71">
        <f t="shared" si="1319"/>
        <v>0.5</v>
      </c>
      <c r="AW5216" s="71">
        <f t="shared" si="1319"/>
        <v>0.1</v>
      </c>
      <c r="AX5216" s="71">
        <f t="shared" si="1319"/>
        <v>0.5</v>
      </c>
      <c r="AY5216" s="71">
        <f t="shared" si="1307"/>
        <v>0.5</v>
      </c>
    </row>
    <row r="5217" spans="1:51" x14ac:dyDescent="0.35">
      <c r="A5217">
        <v>2001</v>
      </c>
      <c r="B5217">
        <v>8</v>
      </c>
      <c r="C5217">
        <v>6</v>
      </c>
      <c r="D5217">
        <v>5</v>
      </c>
      <c r="E5217">
        <v>5213</v>
      </c>
      <c r="F5217" s="112">
        <v>11</v>
      </c>
      <c r="G5217">
        <f>F5217+Input!$B$73</f>
        <v>11</v>
      </c>
      <c r="H5217" s="39">
        <f t="shared" si="1320"/>
        <v>15.916666666666663</v>
      </c>
      <c r="I5217" s="39">
        <f t="shared" si="1306"/>
        <v>18.365021929824561</v>
      </c>
      <c r="J5217" s="39">
        <f>Input!$B$105</f>
        <v>15</v>
      </c>
      <c r="K5217" s="66">
        <v>98</v>
      </c>
      <c r="L5217" s="66">
        <v>98</v>
      </c>
      <c r="M5217" s="19">
        <v>0</v>
      </c>
      <c r="N5217" s="19">
        <v>0</v>
      </c>
      <c r="O5217" s="19">
        <v>-1.8562804590536786</v>
      </c>
      <c r="P5217" s="19">
        <v>59.196063494753524</v>
      </c>
      <c r="Q5217" s="19">
        <v>0</v>
      </c>
      <c r="R5217" s="67">
        <v>0</v>
      </c>
      <c r="S5217" s="67">
        <v>0</v>
      </c>
      <c r="T5217" s="67">
        <v>0</v>
      </c>
      <c r="U5217" s="67">
        <v>0</v>
      </c>
      <c r="V5217" s="67">
        <v>0</v>
      </c>
      <c r="W5217" s="67">
        <v>0</v>
      </c>
      <c r="X5217" s="67">
        <v>0</v>
      </c>
      <c r="Y5217" s="68">
        <v>0</v>
      </c>
      <c r="Z5217" s="69">
        <v>0</v>
      </c>
      <c r="AA5217" s="67">
        <v>0</v>
      </c>
      <c r="AB5217" s="67">
        <v>0</v>
      </c>
      <c r="AC5217" s="67">
        <v>0</v>
      </c>
      <c r="AD5217" s="67">
        <v>0</v>
      </c>
      <c r="AE5217" s="67">
        <v>0</v>
      </c>
      <c r="AF5217" s="67">
        <v>0</v>
      </c>
      <c r="AG5217" s="67">
        <v>0</v>
      </c>
      <c r="AH5217" s="67">
        <v>0</v>
      </c>
      <c r="AI5217" s="69">
        <f t="shared" si="1318"/>
        <v>0</v>
      </c>
      <c r="AJ5217" s="67">
        <f t="shared" si="1318"/>
        <v>0</v>
      </c>
      <c r="AK5217" s="67">
        <f t="shared" si="1318"/>
        <v>0</v>
      </c>
      <c r="AL5217" s="67">
        <f t="shared" si="1317"/>
        <v>0</v>
      </c>
      <c r="AM5217" s="67">
        <f t="shared" si="1317"/>
        <v>0</v>
      </c>
      <c r="AN5217" s="67">
        <f t="shared" si="1317"/>
        <v>0</v>
      </c>
      <c r="AO5217" s="67">
        <f t="shared" si="1310"/>
        <v>0</v>
      </c>
      <c r="AP5217" s="67">
        <f t="shared" si="1310"/>
        <v>0</v>
      </c>
      <c r="AQ5217" s="68">
        <f t="shared" si="1310"/>
        <v>0</v>
      </c>
      <c r="AR5217" s="70">
        <f t="shared" si="1312"/>
        <v>0.5</v>
      </c>
      <c r="AS5217" s="71">
        <f t="shared" si="1313"/>
        <v>0.1</v>
      </c>
      <c r="AT5217" s="71">
        <f t="shared" si="1314"/>
        <v>0.5</v>
      </c>
      <c r="AU5217" s="71">
        <f t="shared" si="1315"/>
        <v>0.5</v>
      </c>
      <c r="AV5217" s="71">
        <f t="shared" si="1319"/>
        <v>0.5</v>
      </c>
      <c r="AW5217" s="71">
        <f t="shared" si="1319"/>
        <v>0.1</v>
      </c>
      <c r="AX5217" s="71">
        <f t="shared" si="1319"/>
        <v>0.5</v>
      </c>
      <c r="AY5217" s="71">
        <f t="shared" si="1307"/>
        <v>0.5</v>
      </c>
    </row>
    <row r="5218" spans="1:51" x14ac:dyDescent="0.35">
      <c r="A5218">
        <v>2001</v>
      </c>
      <c r="B5218">
        <v>8</v>
      </c>
      <c r="C5218">
        <v>6</v>
      </c>
      <c r="D5218">
        <v>6</v>
      </c>
      <c r="E5218">
        <v>5214</v>
      </c>
      <c r="F5218" s="112">
        <v>11.2</v>
      </c>
      <c r="G5218">
        <f>F5218+Input!$B$73</f>
        <v>11.2</v>
      </c>
      <c r="H5218" s="39">
        <f t="shared" si="1320"/>
        <v>15.916666666666663</v>
      </c>
      <c r="I5218" s="39">
        <f t="shared" si="1306"/>
        <v>18.365021929824561</v>
      </c>
      <c r="J5218" s="39">
        <f>Input!$B$105</f>
        <v>15</v>
      </c>
      <c r="K5218" s="66">
        <v>99</v>
      </c>
      <c r="L5218" s="66">
        <v>99</v>
      </c>
      <c r="M5218" s="19">
        <v>3.4758513032566731</v>
      </c>
      <c r="N5218" s="19">
        <v>13.785528634624701</v>
      </c>
      <c r="O5218" s="19">
        <v>6.4862822880859641</v>
      </c>
      <c r="P5218" s="19">
        <v>70.900648000952714</v>
      </c>
      <c r="Q5218" s="19">
        <v>1.7790558857605256</v>
      </c>
      <c r="R5218" s="67">
        <v>3.3679381153901264</v>
      </c>
      <c r="S5218" s="67">
        <v>2.9839278742574731</v>
      </c>
      <c r="T5218" s="67">
        <v>0.85197315352791114</v>
      </c>
      <c r="U5218" s="67">
        <v>0</v>
      </c>
      <c r="V5218" s="67">
        <v>0</v>
      </c>
      <c r="W5218" s="67">
        <v>0</v>
      </c>
      <c r="X5218" s="67">
        <v>0</v>
      </c>
      <c r="Y5218" s="68">
        <v>0.21447136537529943</v>
      </c>
      <c r="Z5218" s="69">
        <v>9.345947977116408</v>
      </c>
      <c r="AA5218" s="67">
        <v>12.227820152794152</v>
      </c>
      <c r="AB5218" s="67">
        <v>11.531312627907628</v>
      </c>
      <c r="AC5218" s="67">
        <v>7.6644300642404453</v>
      </c>
      <c r="AD5218" s="67">
        <v>6.1191439003006032</v>
      </c>
      <c r="AE5218" s="67">
        <v>6.1191439003006032</v>
      </c>
      <c r="AF5218" s="67">
        <v>6.1191439003006032</v>
      </c>
      <c r="AG5218" s="67">
        <v>6.1191439003006032</v>
      </c>
      <c r="AH5218" s="67">
        <v>13.785528634624701</v>
      </c>
      <c r="AI5218" s="69">
        <f t="shared" si="1318"/>
        <v>11.125003862876934</v>
      </c>
      <c r="AJ5218" s="67">
        <f t="shared" si="1318"/>
        <v>15.595758268184278</v>
      </c>
      <c r="AK5218" s="67">
        <f t="shared" si="1318"/>
        <v>14.515240502165101</v>
      </c>
      <c r="AL5218" s="67">
        <f t="shared" si="1317"/>
        <v>8.5164032177683566</v>
      </c>
      <c r="AM5218" s="67">
        <f t="shared" si="1317"/>
        <v>6.1191439003006032</v>
      </c>
      <c r="AN5218" s="67">
        <f t="shared" si="1317"/>
        <v>6.1191439003006032</v>
      </c>
      <c r="AO5218" s="67">
        <f t="shared" si="1310"/>
        <v>6.1191439003006032</v>
      </c>
      <c r="AP5218" s="67">
        <f t="shared" si="1310"/>
        <v>6.1191439003006032</v>
      </c>
      <c r="AQ5218" s="68">
        <f t="shared" si="1310"/>
        <v>14</v>
      </c>
      <c r="AR5218" s="70">
        <f t="shared" si="1312"/>
        <v>0.5</v>
      </c>
      <c r="AS5218" s="71">
        <f t="shared" si="1313"/>
        <v>0.1</v>
      </c>
      <c r="AT5218" s="71">
        <f t="shared" si="1314"/>
        <v>0.5</v>
      </c>
      <c r="AU5218" s="71">
        <f t="shared" si="1315"/>
        <v>0.5</v>
      </c>
      <c r="AV5218" s="71">
        <f t="shared" si="1319"/>
        <v>0.5</v>
      </c>
      <c r="AW5218" s="71">
        <f t="shared" si="1319"/>
        <v>0.1</v>
      </c>
      <c r="AX5218" s="71">
        <f t="shared" si="1319"/>
        <v>0.5</v>
      </c>
      <c r="AY5218" s="71">
        <f t="shared" si="1307"/>
        <v>0.5</v>
      </c>
    </row>
    <row r="5219" spans="1:51" x14ac:dyDescent="0.35">
      <c r="A5219">
        <v>2001</v>
      </c>
      <c r="B5219">
        <v>8</v>
      </c>
      <c r="C5219">
        <v>6</v>
      </c>
      <c r="D5219">
        <v>7</v>
      </c>
      <c r="E5219">
        <v>5215</v>
      </c>
      <c r="F5219" s="112">
        <v>14.1</v>
      </c>
      <c r="G5219">
        <f>F5219+Input!$B$73</f>
        <v>14.1</v>
      </c>
      <c r="H5219" s="39">
        <f t="shared" si="1320"/>
        <v>15.916666666666663</v>
      </c>
      <c r="I5219" s="39">
        <f t="shared" si="1306"/>
        <v>18.365021929824561</v>
      </c>
      <c r="J5219" s="39">
        <f>Input!$B$105</f>
        <v>15</v>
      </c>
      <c r="K5219" s="66">
        <v>92</v>
      </c>
      <c r="L5219" s="66">
        <v>92</v>
      </c>
      <c r="M5219" s="19">
        <v>46.217465833903198</v>
      </c>
      <c r="N5219" s="19">
        <v>90.161223026332266</v>
      </c>
      <c r="O5219" s="19">
        <v>15.435754926484242</v>
      </c>
      <c r="P5219" s="19">
        <v>82.349467103968664</v>
      </c>
      <c r="Q5219" s="19">
        <v>15.025886751098161</v>
      </c>
      <c r="R5219" s="67">
        <v>41.308927779581943</v>
      </c>
      <c r="S5219" s="67">
        <v>43.393759161877291</v>
      </c>
      <c r="T5219" s="67">
        <v>20.059114949496671</v>
      </c>
      <c r="U5219" s="67">
        <v>0</v>
      </c>
      <c r="V5219" s="67">
        <v>0</v>
      </c>
      <c r="W5219" s="67">
        <v>0</v>
      </c>
      <c r="X5219" s="67">
        <v>0</v>
      </c>
      <c r="Y5219" s="68">
        <v>9.8387769736677342</v>
      </c>
      <c r="Z5219" s="69">
        <v>107.82628278888612</v>
      </c>
      <c r="AA5219" s="67">
        <v>229.98525690482464</v>
      </c>
      <c r="AB5219" s="67">
        <v>239.67518824077271</v>
      </c>
      <c r="AC5219" s="67">
        <v>131.21984643859611</v>
      </c>
      <c r="AD5219" s="67">
        <v>37.988591301543323</v>
      </c>
      <c r="AE5219" s="67">
        <v>37.988591301543323</v>
      </c>
      <c r="AF5219" s="67">
        <v>37.988591301543323</v>
      </c>
      <c r="AG5219" s="67">
        <v>37.988591301543323</v>
      </c>
      <c r="AH5219" s="67">
        <v>90.161223026332266</v>
      </c>
      <c r="AI5219" s="69">
        <f t="shared" si="1318"/>
        <v>122.85216953998427</v>
      </c>
      <c r="AJ5219" s="67">
        <f t="shared" si="1318"/>
        <v>271.29418468440656</v>
      </c>
      <c r="AK5219" s="67">
        <f t="shared" si="1318"/>
        <v>283.06894740265</v>
      </c>
      <c r="AL5219" s="67">
        <f t="shared" si="1317"/>
        <v>151.27896138809277</v>
      </c>
      <c r="AM5219" s="67">
        <f t="shared" si="1317"/>
        <v>37.988591301543323</v>
      </c>
      <c r="AN5219" s="67">
        <f t="shared" si="1317"/>
        <v>37.988591301543323</v>
      </c>
      <c r="AO5219" s="67">
        <f t="shared" si="1310"/>
        <v>37.988591301543323</v>
      </c>
      <c r="AP5219" s="67">
        <f t="shared" si="1310"/>
        <v>37.988591301543323</v>
      </c>
      <c r="AQ5219" s="68">
        <f t="shared" si="1310"/>
        <v>100</v>
      </c>
      <c r="AR5219" s="70">
        <f t="shared" si="1312"/>
        <v>0.5</v>
      </c>
      <c r="AS5219" s="71">
        <f t="shared" si="1313"/>
        <v>0.1</v>
      </c>
      <c r="AT5219" s="71">
        <f t="shared" si="1314"/>
        <v>0.5</v>
      </c>
      <c r="AU5219" s="71">
        <f t="shared" si="1315"/>
        <v>0.5</v>
      </c>
      <c r="AV5219" s="71">
        <f t="shared" si="1319"/>
        <v>0.5</v>
      </c>
      <c r="AW5219" s="71">
        <f t="shared" si="1319"/>
        <v>0.1</v>
      </c>
      <c r="AX5219" s="71">
        <f t="shared" si="1319"/>
        <v>0.5</v>
      </c>
      <c r="AY5219" s="71">
        <f t="shared" si="1307"/>
        <v>0.5</v>
      </c>
    </row>
    <row r="5220" spans="1:51" x14ac:dyDescent="0.35">
      <c r="A5220">
        <v>2001</v>
      </c>
      <c r="B5220">
        <v>8</v>
      </c>
      <c r="C5220">
        <v>6</v>
      </c>
      <c r="D5220">
        <v>8</v>
      </c>
      <c r="E5220">
        <v>5216</v>
      </c>
      <c r="F5220" s="112">
        <v>17.3</v>
      </c>
      <c r="G5220">
        <f>F5220+Input!$B$73</f>
        <v>17.3</v>
      </c>
      <c r="H5220" s="39">
        <f t="shared" si="1320"/>
        <v>15.916666666666663</v>
      </c>
      <c r="I5220" s="39">
        <f t="shared" si="1306"/>
        <v>18.365021929824561</v>
      </c>
      <c r="J5220" s="39">
        <f>Input!$B$105</f>
        <v>15</v>
      </c>
      <c r="K5220" s="66">
        <v>86</v>
      </c>
      <c r="L5220" s="66">
        <v>86</v>
      </c>
      <c r="M5220" s="19">
        <v>183.24300037454486</v>
      </c>
      <c r="N5220" s="19">
        <v>164.10378448250299</v>
      </c>
      <c r="O5220" s="19">
        <v>24.629240905271836</v>
      </c>
      <c r="P5220" s="19">
        <v>94.107347517165138</v>
      </c>
      <c r="Q5220" s="19">
        <v>23.515293986495976</v>
      </c>
      <c r="R5220" s="67">
        <v>140.41466772913412</v>
      </c>
      <c r="S5220" s="67">
        <v>175.06103347215728</v>
      </c>
      <c r="T5220" s="67">
        <v>107.15902005024104</v>
      </c>
      <c r="U5220" s="67">
        <v>0</v>
      </c>
      <c r="V5220" s="67">
        <v>0</v>
      </c>
      <c r="W5220" s="67">
        <v>0</v>
      </c>
      <c r="X5220" s="67">
        <v>0</v>
      </c>
      <c r="Y5220" s="68">
        <v>66.896215517497012</v>
      </c>
      <c r="Z5220" s="69">
        <v>98.981551147301957</v>
      </c>
      <c r="AA5220" s="67">
        <v>204.91193913765667</v>
      </c>
      <c r="AB5220" s="67">
        <v>236.30734227894433</v>
      </c>
      <c r="AC5220" s="67">
        <v>174.77675920716936</v>
      </c>
      <c r="AD5220" s="67">
        <v>77.672761066177628</v>
      </c>
      <c r="AE5220" s="67">
        <v>77.672761066177628</v>
      </c>
      <c r="AF5220" s="67">
        <v>77.672761066177628</v>
      </c>
      <c r="AG5220" s="67">
        <v>77.672761066177628</v>
      </c>
      <c r="AH5220" s="67">
        <v>164.10378448250299</v>
      </c>
      <c r="AI5220" s="69">
        <f t="shared" si="1318"/>
        <v>122.49684513379793</v>
      </c>
      <c r="AJ5220" s="67">
        <f t="shared" si="1318"/>
        <v>345.32660686679083</v>
      </c>
      <c r="AK5220" s="67">
        <f t="shared" si="1318"/>
        <v>411.36837575110161</v>
      </c>
      <c r="AL5220" s="67">
        <f t="shared" si="1317"/>
        <v>281.93577925741039</v>
      </c>
      <c r="AM5220" s="67">
        <f t="shared" si="1317"/>
        <v>77.672761066177628</v>
      </c>
      <c r="AN5220" s="67">
        <f t="shared" si="1317"/>
        <v>77.672761066177628</v>
      </c>
      <c r="AO5220" s="67">
        <f t="shared" si="1310"/>
        <v>77.672761066177628</v>
      </c>
      <c r="AP5220" s="67">
        <f t="shared" si="1310"/>
        <v>77.672761066177628</v>
      </c>
      <c r="AQ5220" s="68">
        <f t="shared" si="1310"/>
        <v>231</v>
      </c>
      <c r="AR5220" s="70">
        <f t="shared" si="1312"/>
        <v>0.2</v>
      </c>
      <c r="AS5220" s="71">
        <f t="shared" si="1313"/>
        <v>0.2</v>
      </c>
      <c r="AT5220" s="71">
        <f t="shared" si="1314"/>
        <v>1</v>
      </c>
      <c r="AU5220" s="71">
        <f t="shared" si="1315"/>
        <v>0.2</v>
      </c>
      <c r="AV5220" s="71">
        <f t="shared" si="1319"/>
        <v>0.2</v>
      </c>
      <c r="AW5220" s="71">
        <f t="shared" si="1319"/>
        <v>0.2</v>
      </c>
      <c r="AX5220" s="71">
        <f t="shared" si="1319"/>
        <v>1</v>
      </c>
      <c r="AY5220" s="71">
        <f t="shared" si="1307"/>
        <v>0.2</v>
      </c>
    </row>
    <row r="5221" spans="1:51" x14ac:dyDescent="0.35">
      <c r="A5221">
        <v>2001</v>
      </c>
      <c r="B5221">
        <v>8</v>
      </c>
      <c r="C5221">
        <v>6</v>
      </c>
      <c r="D5221">
        <v>9</v>
      </c>
      <c r="E5221">
        <v>5217</v>
      </c>
      <c r="F5221" s="112">
        <v>17.899999999999999</v>
      </c>
      <c r="G5221">
        <f>F5221+Input!$B$73</f>
        <v>17.899999999999999</v>
      </c>
      <c r="H5221" s="39">
        <f t="shared" si="1320"/>
        <v>15.916666666666663</v>
      </c>
      <c r="I5221" s="39">
        <f t="shared" si="1306"/>
        <v>18.365021929824561</v>
      </c>
      <c r="J5221" s="39">
        <f>Input!$B$105</f>
        <v>15</v>
      </c>
      <c r="K5221" s="66">
        <v>84</v>
      </c>
      <c r="L5221" s="66">
        <v>84</v>
      </c>
      <c r="M5221" s="19">
        <v>91.652441764608753</v>
      </c>
      <c r="N5221" s="19">
        <v>228.44765176774752</v>
      </c>
      <c r="O5221" s="19">
        <v>33.673822811478153</v>
      </c>
      <c r="P5221" s="19">
        <v>106.90669678929342</v>
      </c>
      <c r="Q5221" s="19">
        <v>0</v>
      </c>
      <c r="R5221" s="67">
        <v>54.541148876305947</v>
      </c>
      <c r="S5221" s="67">
        <v>83.100243459547102</v>
      </c>
      <c r="T5221" s="67">
        <v>62.980342460691652</v>
      </c>
      <c r="U5221" s="67">
        <v>5.9674110112651464</v>
      </c>
      <c r="V5221" s="67">
        <v>0</v>
      </c>
      <c r="W5221" s="67">
        <v>0</v>
      </c>
      <c r="X5221" s="67">
        <v>0</v>
      </c>
      <c r="Y5221" s="68">
        <v>46.552348232252484</v>
      </c>
      <c r="Z5221" s="69">
        <v>103.37660780841364</v>
      </c>
      <c r="AA5221" s="67">
        <v>182.77858762598271</v>
      </c>
      <c r="AB5221" s="67">
        <v>224.35542820279878</v>
      </c>
      <c r="AC5221" s="67">
        <v>195.06451655248279</v>
      </c>
      <c r="AD5221" s="67">
        <v>112.06407146551778</v>
      </c>
      <c r="AE5221" s="67">
        <v>103.37660780841364</v>
      </c>
      <c r="AF5221" s="67">
        <v>103.37660780841364</v>
      </c>
      <c r="AG5221" s="67">
        <v>103.37660780841364</v>
      </c>
      <c r="AH5221" s="67">
        <v>228.44765176774752</v>
      </c>
      <c r="AI5221" s="69">
        <f t="shared" si="1318"/>
        <v>103.37660780841364</v>
      </c>
      <c r="AJ5221" s="67">
        <f t="shared" si="1318"/>
        <v>237.31973650228866</v>
      </c>
      <c r="AK5221" s="67">
        <f t="shared" si="1318"/>
        <v>307.45567166234588</v>
      </c>
      <c r="AL5221" s="67">
        <f t="shared" si="1317"/>
        <v>258.04485901317446</v>
      </c>
      <c r="AM5221" s="67">
        <f t="shared" si="1317"/>
        <v>118.03148247678293</v>
      </c>
      <c r="AN5221" s="67">
        <f t="shared" si="1317"/>
        <v>103.37660780841364</v>
      </c>
      <c r="AO5221" s="67">
        <f t="shared" si="1310"/>
        <v>103.37660780841364</v>
      </c>
      <c r="AP5221" s="67">
        <f t="shared" si="1310"/>
        <v>103.37660780841364</v>
      </c>
      <c r="AQ5221" s="68">
        <f t="shared" si="1310"/>
        <v>275</v>
      </c>
      <c r="AR5221" s="70">
        <f t="shared" si="1312"/>
        <v>0.2</v>
      </c>
      <c r="AS5221" s="71">
        <f t="shared" si="1313"/>
        <v>0.2</v>
      </c>
      <c r="AT5221" s="71">
        <f t="shared" si="1314"/>
        <v>1</v>
      </c>
      <c r="AU5221" s="71">
        <f t="shared" si="1315"/>
        <v>0.2</v>
      </c>
      <c r="AV5221" s="71">
        <f t="shared" si="1319"/>
        <v>0.2</v>
      </c>
      <c r="AW5221" s="71">
        <f t="shared" si="1319"/>
        <v>0.2</v>
      </c>
      <c r="AX5221" s="71">
        <f t="shared" si="1319"/>
        <v>1</v>
      </c>
      <c r="AY5221" s="71">
        <f t="shared" si="1307"/>
        <v>0.2</v>
      </c>
    </row>
    <row r="5222" spans="1:51" x14ac:dyDescent="0.35">
      <c r="A5222">
        <v>2001</v>
      </c>
      <c r="B5222">
        <v>8</v>
      </c>
      <c r="C5222">
        <v>6</v>
      </c>
      <c r="D5222">
        <v>10</v>
      </c>
      <c r="E5222">
        <v>5218</v>
      </c>
      <c r="F5222" s="112">
        <v>18.7</v>
      </c>
      <c r="G5222">
        <f>F5222+Input!$B$73</f>
        <v>18.7</v>
      </c>
      <c r="H5222" s="39">
        <f t="shared" si="1320"/>
        <v>15.916666666666663</v>
      </c>
      <c r="I5222" s="39">
        <f t="shared" si="1306"/>
        <v>18.365021929824561</v>
      </c>
      <c r="J5222" s="39">
        <f>Input!$B$105</f>
        <v>15</v>
      </c>
      <c r="K5222" s="66">
        <v>78</v>
      </c>
      <c r="L5222" s="66">
        <v>78</v>
      </c>
      <c r="M5222" s="19">
        <v>46.410349902314792</v>
      </c>
      <c r="N5222" s="19">
        <v>267.6814877483564</v>
      </c>
      <c r="O5222" s="19">
        <v>42.061727848496155</v>
      </c>
      <c r="P5222" s="19">
        <v>121.71981881458802</v>
      </c>
      <c r="Q5222" s="19">
        <v>0</v>
      </c>
      <c r="R5222" s="67">
        <v>18.18792970529573</v>
      </c>
      <c r="S5222" s="67">
        <v>36.953739373831425</v>
      </c>
      <c r="T5222" s="67">
        <v>34.072549697577323</v>
      </c>
      <c r="U5222" s="67">
        <v>11.232122513113724</v>
      </c>
      <c r="V5222" s="67">
        <v>0</v>
      </c>
      <c r="W5222" s="67">
        <v>0</v>
      </c>
      <c r="X5222" s="67">
        <v>0</v>
      </c>
      <c r="Y5222" s="68">
        <v>29.318512251643597</v>
      </c>
      <c r="Z5222" s="69">
        <v>119.50539734319024</v>
      </c>
      <c r="AA5222" s="67">
        <v>166.19286812583945</v>
      </c>
      <c r="AB5222" s="67">
        <v>214.36372675618796</v>
      </c>
      <c r="AC5222" s="67">
        <v>206.96786252045703</v>
      </c>
      <c r="AD5222" s="67">
        <v>148.33767238246782</v>
      </c>
      <c r="AE5222" s="67">
        <v>119.50539734319024</v>
      </c>
      <c r="AF5222" s="67">
        <v>119.50539734319024</v>
      </c>
      <c r="AG5222" s="67">
        <v>119.50539734319024</v>
      </c>
      <c r="AH5222" s="67">
        <v>267.6814877483564</v>
      </c>
      <c r="AI5222" s="69">
        <f t="shared" si="1318"/>
        <v>119.50539734319024</v>
      </c>
      <c r="AJ5222" s="67">
        <f t="shared" si="1318"/>
        <v>184.38079783113517</v>
      </c>
      <c r="AK5222" s="67">
        <f t="shared" si="1318"/>
        <v>251.3174661300194</v>
      </c>
      <c r="AL5222" s="67">
        <f t="shared" si="1317"/>
        <v>241.04041221803436</v>
      </c>
      <c r="AM5222" s="67">
        <f t="shared" si="1317"/>
        <v>159.56979489558154</v>
      </c>
      <c r="AN5222" s="67">
        <f t="shared" si="1317"/>
        <v>119.50539734319024</v>
      </c>
      <c r="AO5222" s="67">
        <f t="shared" si="1310"/>
        <v>119.50539734319024</v>
      </c>
      <c r="AP5222" s="67">
        <f t="shared" si="1310"/>
        <v>119.50539734319024</v>
      </c>
      <c r="AQ5222" s="68">
        <f t="shared" si="1310"/>
        <v>297</v>
      </c>
      <c r="AR5222" s="70">
        <f t="shared" si="1312"/>
        <v>0.2</v>
      </c>
      <c r="AS5222" s="71">
        <f t="shared" si="1313"/>
        <v>0.2</v>
      </c>
      <c r="AT5222" s="71">
        <f t="shared" si="1314"/>
        <v>1</v>
      </c>
      <c r="AU5222" s="71">
        <f t="shared" si="1315"/>
        <v>0.2</v>
      </c>
      <c r="AV5222" s="71">
        <f t="shared" si="1319"/>
        <v>0.2</v>
      </c>
      <c r="AW5222" s="71">
        <f t="shared" si="1319"/>
        <v>0.2</v>
      </c>
      <c r="AX5222" s="71">
        <f t="shared" si="1319"/>
        <v>1</v>
      </c>
      <c r="AY5222" s="71">
        <f t="shared" si="1307"/>
        <v>0.2</v>
      </c>
    </row>
    <row r="5223" spans="1:51" x14ac:dyDescent="0.35">
      <c r="A5223">
        <v>2001</v>
      </c>
      <c r="B5223">
        <v>8</v>
      </c>
      <c r="C5223">
        <v>6</v>
      </c>
      <c r="D5223">
        <v>11</v>
      </c>
      <c r="E5223">
        <v>5219</v>
      </c>
      <c r="F5223" s="112">
        <v>20.100000000000001</v>
      </c>
      <c r="G5223">
        <f>F5223+Input!$B$73</f>
        <v>20.100000000000001</v>
      </c>
      <c r="H5223" s="39">
        <f t="shared" si="1320"/>
        <v>15.916666666666663</v>
      </c>
      <c r="I5223" s="39">
        <f t="shared" si="1306"/>
        <v>18.365021929824561</v>
      </c>
      <c r="J5223" s="39">
        <f>Input!$B$105</f>
        <v>15</v>
      </c>
      <c r="K5223" s="66">
        <v>74</v>
      </c>
      <c r="L5223" s="66">
        <v>74</v>
      </c>
      <c r="M5223" s="19">
        <v>69.707687123622364</v>
      </c>
      <c r="N5223" s="19">
        <v>321.25097725191614</v>
      </c>
      <c r="O5223" s="19">
        <v>49.04946134280133</v>
      </c>
      <c r="P5223" s="19">
        <v>139.71525279713757</v>
      </c>
      <c r="Q5223" s="19">
        <v>0</v>
      </c>
      <c r="R5223" s="67">
        <v>11.888255857196032</v>
      </c>
      <c r="S5223" s="67">
        <v>44.022299231497364</v>
      </c>
      <c r="T5223" s="67">
        <v>50.368676762834227</v>
      </c>
      <c r="U5223" s="67">
        <v>27.209766565289367</v>
      </c>
      <c r="V5223" s="67">
        <v>0</v>
      </c>
      <c r="W5223" s="67">
        <v>0</v>
      </c>
      <c r="X5223" s="67">
        <v>0</v>
      </c>
      <c r="Y5223" s="68">
        <v>50.74902274808386</v>
      </c>
      <c r="Z5223" s="69">
        <v>142.69927894837326</v>
      </c>
      <c r="AA5223" s="67">
        <v>164.94289970639986</v>
      </c>
      <c r="AB5223" s="67">
        <v>225.06757087986534</v>
      </c>
      <c r="AC5223" s="67">
        <v>236.94201374936915</v>
      </c>
      <c r="AD5223" s="67">
        <v>193.61034072758045</v>
      </c>
      <c r="AE5223" s="67">
        <v>142.69927894837326</v>
      </c>
      <c r="AF5223" s="67">
        <v>142.69927894837326</v>
      </c>
      <c r="AG5223" s="67">
        <v>142.69927894837326</v>
      </c>
      <c r="AH5223" s="67">
        <v>321.25097725191614</v>
      </c>
      <c r="AI5223" s="69">
        <f t="shared" si="1318"/>
        <v>142.69927894837326</v>
      </c>
      <c r="AJ5223" s="67">
        <f t="shared" si="1318"/>
        <v>176.8311555635959</v>
      </c>
      <c r="AK5223" s="67">
        <f t="shared" si="1318"/>
        <v>269.0898701113627</v>
      </c>
      <c r="AL5223" s="67">
        <f t="shared" si="1317"/>
        <v>287.31069051220339</v>
      </c>
      <c r="AM5223" s="67">
        <f t="shared" si="1317"/>
        <v>220.82010729286981</v>
      </c>
      <c r="AN5223" s="67">
        <f t="shared" si="1317"/>
        <v>142.69927894837326</v>
      </c>
      <c r="AO5223" s="67">
        <f t="shared" si="1310"/>
        <v>142.69927894837326</v>
      </c>
      <c r="AP5223" s="67">
        <f t="shared" si="1310"/>
        <v>142.69927894837326</v>
      </c>
      <c r="AQ5223" s="68">
        <f t="shared" si="1310"/>
        <v>372</v>
      </c>
      <c r="AR5223" s="70">
        <f t="shared" si="1312"/>
        <v>0.2</v>
      </c>
      <c r="AS5223" s="71">
        <f t="shared" si="1313"/>
        <v>0.2</v>
      </c>
      <c r="AT5223" s="71">
        <f t="shared" si="1314"/>
        <v>1</v>
      </c>
      <c r="AU5223" s="71">
        <f t="shared" si="1315"/>
        <v>0.2</v>
      </c>
      <c r="AV5223" s="71">
        <f t="shared" si="1319"/>
        <v>0.2</v>
      </c>
      <c r="AW5223" s="71">
        <f t="shared" si="1319"/>
        <v>0.2</v>
      </c>
      <c r="AX5223" s="71">
        <f t="shared" si="1319"/>
        <v>1</v>
      </c>
      <c r="AY5223" s="71">
        <f t="shared" si="1307"/>
        <v>0.2</v>
      </c>
    </row>
    <row r="5224" spans="1:51" x14ac:dyDescent="0.35">
      <c r="A5224">
        <v>2001</v>
      </c>
      <c r="B5224">
        <v>8</v>
      </c>
      <c r="C5224">
        <v>6</v>
      </c>
      <c r="D5224">
        <v>12</v>
      </c>
      <c r="E5224">
        <v>5220</v>
      </c>
      <c r="F5224" s="112">
        <v>21.3</v>
      </c>
      <c r="G5224">
        <f>F5224+Input!$B$73</f>
        <v>21.3</v>
      </c>
      <c r="H5224" s="39">
        <f t="shared" si="1320"/>
        <v>15.916666666666663</v>
      </c>
      <c r="I5224" s="39">
        <f t="shared" si="1306"/>
        <v>18.365021929824561</v>
      </c>
      <c r="J5224" s="39">
        <f>Input!$B$105</f>
        <v>15</v>
      </c>
      <c r="K5224" s="66">
        <v>69</v>
      </c>
      <c r="L5224" s="66">
        <v>69</v>
      </c>
      <c r="M5224" s="19">
        <v>192.62784353299188</v>
      </c>
      <c r="N5224" s="19">
        <v>353.78131112665579</v>
      </c>
      <c r="O5224" s="19">
        <v>53.579610330062181</v>
      </c>
      <c r="P5224" s="19">
        <v>161.62584599928886</v>
      </c>
      <c r="Q5224" s="19">
        <v>0</v>
      </c>
      <c r="R5224" s="67">
        <v>0</v>
      </c>
      <c r="S5224" s="67">
        <v>81.631373233426672</v>
      </c>
      <c r="T5224" s="67">
        <v>125.82240214404693</v>
      </c>
      <c r="U5224" s="67">
        <v>96.308374329046117</v>
      </c>
      <c r="V5224" s="67">
        <v>10.378207002194918</v>
      </c>
      <c r="W5224" s="67">
        <v>0</v>
      </c>
      <c r="X5224" s="67">
        <v>0</v>
      </c>
      <c r="Y5224" s="68">
        <v>152.21868887334421</v>
      </c>
      <c r="Z5224" s="69">
        <v>161.13427873762663</v>
      </c>
      <c r="AA5224" s="67">
        <v>161.13427873762663</v>
      </c>
      <c r="AB5224" s="67">
        <v>237.4618800905595</v>
      </c>
      <c r="AC5224" s="67">
        <v>278.78171956478468</v>
      </c>
      <c r="AD5224" s="67">
        <v>251.18528378094695</v>
      </c>
      <c r="AE5224" s="67">
        <v>170.83819054806008</v>
      </c>
      <c r="AF5224" s="67">
        <v>161.13427873762663</v>
      </c>
      <c r="AG5224" s="67">
        <v>161.13427873762663</v>
      </c>
      <c r="AH5224" s="67">
        <v>353.78131112665579</v>
      </c>
      <c r="AI5224" s="69">
        <f t="shared" si="1318"/>
        <v>161.13427873762663</v>
      </c>
      <c r="AJ5224" s="67">
        <f t="shared" si="1318"/>
        <v>161.13427873762663</v>
      </c>
      <c r="AK5224" s="67">
        <f t="shared" si="1318"/>
        <v>319.09325332398618</v>
      </c>
      <c r="AL5224" s="67">
        <f t="shared" si="1317"/>
        <v>404.6041217088316</v>
      </c>
      <c r="AM5224" s="67">
        <f t="shared" si="1317"/>
        <v>347.49365810999308</v>
      </c>
      <c r="AN5224" s="67">
        <f t="shared" si="1317"/>
        <v>181.21639755025501</v>
      </c>
      <c r="AO5224" s="67">
        <f t="shared" si="1310"/>
        <v>161.13427873762663</v>
      </c>
      <c r="AP5224" s="67">
        <f t="shared" si="1310"/>
        <v>161.13427873762663</v>
      </c>
      <c r="AQ5224" s="68">
        <f t="shared" si="1310"/>
        <v>506</v>
      </c>
      <c r="AR5224" s="70">
        <f t="shared" si="1312"/>
        <v>0.2</v>
      </c>
      <c r="AS5224" s="71">
        <f t="shared" si="1313"/>
        <v>0.2</v>
      </c>
      <c r="AT5224" s="71">
        <f t="shared" si="1314"/>
        <v>1</v>
      </c>
      <c r="AU5224" s="71">
        <f t="shared" si="1315"/>
        <v>0.2</v>
      </c>
      <c r="AV5224" s="71">
        <f t="shared" si="1319"/>
        <v>0.2</v>
      </c>
      <c r="AW5224" s="71">
        <f t="shared" si="1319"/>
        <v>0.2</v>
      </c>
      <c r="AX5224" s="71">
        <f t="shared" si="1319"/>
        <v>1</v>
      </c>
      <c r="AY5224" s="71">
        <f t="shared" si="1307"/>
        <v>0.2</v>
      </c>
    </row>
    <row r="5225" spans="1:51" x14ac:dyDescent="0.35">
      <c r="A5225">
        <v>2001</v>
      </c>
      <c r="B5225">
        <v>8</v>
      </c>
      <c r="C5225">
        <v>6</v>
      </c>
      <c r="D5225">
        <v>13</v>
      </c>
      <c r="E5225">
        <v>5221</v>
      </c>
      <c r="F5225" s="112">
        <v>20.100000000000001</v>
      </c>
      <c r="G5225">
        <f>F5225+Input!$B$73</f>
        <v>20.100000000000001</v>
      </c>
      <c r="H5225" s="39">
        <f t="shared" si="1320"/>
        <v>15.916666666666663</v>
      </c>
      <c r="I5225" s="39">
        <f t="shared" si="1306"/>
        <v>18.365021929824561</v>
      </c>
      <c r="J5225" s="39">
        <f>Input!$B$105</f>
        <v>15</v>
      </c>
      <c r="K5225" s="66">
        <v>75</v>
      </c>
      <c r="L5225" s="66">
        <v>75</v>
      </c>
      <c r="M5225" s="19">
        <v>17.185288302115669</v>
      </c>
      <c r="N5225" s="19">
        <v>300.01126632635635</v>
      </c>
      <c r="O5225" s="19">
        <v>54.566069316358409</v>
      </c>
      <c r="P5225" s="19">
        <v>186.16229278699737</v>
      </c>
      <c r="Q5225" s="19">
        <v>0</v>
      </c>
      <c r="R5225" s="67">
        <v>0</v>
      </c>
      <c r="S5225" s="67">
        <v>3.2161984347243155</v>
      </c>
      <c r="T5225" s="67">
        <v>9.120990763518817</v>
      </c>
      <c r="U5225" s="67">
        <v>9.6828304053237293</v>
      </c>
      <c r="V5225" s="67">
        <v>4.5725993178485744</v>
      </c>
      <c r="W5225" s="67">
        <v>0</v>
      </c>
      <c r="X5225" s="67">
        <v>0</v>
      </c>
      <c r="Y5225" s="68">
        <v>13.988733673643651</v>
      </c>
      <c r="Z5225" s="69">
        <v>143.18163116377619</v>
      </c>
      <c r="AA5225" s="67">
        <v>143.18163116377619</v>
      </c>
      <c r="AB5225" s="67">
        <v>150.39223032497799</v>
      </c>
      <c r="AC5225" s="67">
        <v>163.63055858028233</v>
      </c>
      <c r="AD5225" s="67">
        <v>164.89018249098041</v>
      </c>
      <c r="AE5225" s="67">
        <v>153.43323145367469</v>
      </c>
      <c r="AF5225" s="67">
        <v>143.18163116377619</v>
      </c>
      <c r="AG5225" s="67">
        <v>143.18163116377619</v>
      </c>
      <c r="AH5225" s="67">
        <v>300.01126632635635</v>
      </c>
      <c r="AI5225" s="69">
        <f t="shared" si="1318"/>
        <v>143.18163116377619</v>
      </c>
      <c r="AJ5225" s="67">
        <f t="shared" si="1318"/>
        <v>143.18163116377619</v>
      </c>
      <c r="AK5225" s="67">
        <f t="shared" si="1318"/>
        <v>153.60842875970229</v>
      </c>
      <c r="AL5225" s="67">
        <f t="shared" si="1317"/>
        <v>172.75154934380114</v>
      </c>
      <c r="AM5225" s="67">
        <f t="shared" si="1317"/>
        <v>174.57301289630414</v>
      </c>
      <c r="AN5225" s="67">
        <f t="shared" si="1317"/>
        <v>158.00583077152328</v>
      </c>
      <c r="AO5225" s="67">
        <f t="shared" si="1310"/>
        <v>143.18163116377619</v>
      </c>
      <c r="AP5225" s="67">
        <f t="shared" si="1310"/>
        <v>143.18163116377619</v>
      </c>
      <c r="AQ5225" s="68">
        <f t="shared" si="1310"/>
        <v>314</v>
      </c>
      <c r="AR5225" s="70">
        <f t="shared" si="1312"/>
        <v>0.2</v>
      </c>
      <c r="AS5225" s="71">
        <f t="shared" si="1313"/>
        <v>0.2</v>
      </c>
      <c r="AT5225" s="71">
        <f t="shared" si="1314"/>
        <v>1</v>
      </c>
      <c r="AU5225" s="71">
        <f t="shared" si="1315"/>
        <v>0.2</v>
      </c>
      <c r="AV5225" s="71">
        <f t="shared" si="1319"/>
        <v>0.2</v>
      </c>
      <c r="AW5225" s="71">
        <f t="shared" si="1319"/>
        <v>0.2</v>
      </c>
      <c r="AX5225" s="71">
        <f t="shared" si="1319"/>
        <v>1</v>
      </c>
      <c r="AY5225" s="71">
        <f t="shared" si="1307"/>
        <v>0.2</v>
      </c>
    </row>
    <row r="5226" spans="1:51" x14ac:dyDescent="0.35">
      <c r="A5226">
        <v>2001</v>
      </c>
      <c r="B5226">
        <v>8</v>
      </c>
      <c r="C5226">
        <v>6</v>
      </c>
      <c r="D5226">
        <v>14</v>
      </c>
      <c r="E5226">
        <v>5222</v>
      </c>
      <c r="F5226" s="112">
        <v>20.6</v>
      </c>
      <c r="G5226">
        <f>F5226+Input!$B$73</f>
        <v>20.6</v>
      </c>
      <c r="H5226" s="39">
        <f t="shared" si="1320"/>
        <v>15.916666666666663</v>
      </c>
      <c r="I5226" s="39">
        <f t="shared" si="1306"/>
        <v>18.365021929824561</v>
      </c>
      <c r="J5226" s="39">
        <f>Input!$B$105</f>
        <v>15</v>
      </c>
      <c r="K5226" s="66">
        <v>79</v>
      </c>
      <c r="L5226" s="66">
        <v>79</v>
      </c>
      <c r="M5226" s="19">
        <v>82.234376370269672</v>
      </c>
      <c r="N5226" s="19">
        <v>356.40356454559407</v>
      </c>
      <c r="O5226" s="19">
        <v>51.710812071000042</v>
      </c>
      <c r="P5226" s="19">
        <v>209.73994962230697</v>
      </c>
      <c r="Q5226" s="19">
        <v>0</v>
      </c>
      <c r="R5226" s="67">
        <v>0</v>
      </c>
      <c r="S5226" s="67">
        <v>0</v>
      </c>
      <c r="T5226" s="67">
        <v>29.898731792626197</v>
      </c>
      <c r="U5226" s="67">
        <v>47.401030552989475</v>
      </c>
      <c r="V5226" s="67">
        <v>37.136448485872975</v>
      </c>
      <c r="W5226" s="67">
        <v>5.1178385541018825</v>
      </c>
      <c r="X5226" s="67">
        <v>0</v>
      </c>
      <c r="Y5226" s="68">
        <v>65.596435454405935</v>
      </c>
      <c r="Z5226" s="69">
        <v>157.8793280156394</v>
      </c>
      <c r="AA5226" s="67">
        <v>157.8793280156394</v>
      </c>
      <c r="AB5226" s="67">
        <v>157.8793280156394</v>
      </c>
      <c r="AC5226" s="67">
        <v>204.79138872029642</v>
      </c>
      <c r="AD5226" s="67">
        <v>232.25305189758549</v>
      </c>
      <c r="AE5226" s="67">
        <v>216.14759630902233</v>
      </c>
      <c r="AF5226" s="67">
        <v>165.90937941018964</v>
      </c>
      <c r="AG5226" s="67">
        <v>157.8793280156394</v>
      </c>
      <c r="AH5226" s="67">
        <v>356.40356454559407</v>
      </c>
      <c r="AI5226" s="69">
        <f t="shared" si="1318"/>
        <v>157.8793280156394</v>
      </c>
      <c r="AJ5226" s="67">
        <f t="shared" si="1318"/>
        <v>157.8793280156394</v>
      </c>
      <c r="AK5226" s="67">
        <f t="shared" si="1318"/>
        <v>157.8793280156394</v>
      </c>
      <c r="AL5226" s="67">
        <f t="shared" si="1317"/>
        <v>234.69012051292262</v>
      </c>
      <c r="AM5226" s="67">
        <f t="shared" si="1317"/>
        <v>279.65408245057495</v>
      </c>
      <c r="AN5226" s="67">
        <f t="shared" si="1317"/>
        <v>253.28404479489529</v>
      </c>
      <c r="AO5226" s="67">
        <f t="shared" si="1310"/>
        <v>171.02721796429154</v>
      </c>
      <c r="AP5226" s="67">
        <f t="shared" si="1310"/>
        <v>157.8793280156394</v>
      </c>
      <c r="AQ5226" s="68">
        <f t="shared" si="1310"/>
        <v>422</v>
      </c>
      <c r="AR5226" s="70">
        <f t="shared" si="1312"/>
        <v>0.2</v>
      </c>
      <c r="AS5226" s="71">
        <f t="shared" si="1313"/>
        <v>0.2</v>
      </c>
      <c r="AT5226" s="71">
        <f t="shared" si="1314"/>
        <v>1</v>
      </c>
      <c r="AU5226" s="71">
        <f t="shared" si="1315"/>
        <v>0.2</v>
      </c>
      <c r="AV5226" s="71">
        <f t="shared" si="1319"/>
        <v>0.2</v>
      </c>
      <c r="AW5226" s="71">
        <f t="shared" si="1319"/>
        <v>0.2</v>
      </c>
      <c r="AX5226" s="71">
        <f t="shared" si="1319"/>
        <v>1</v>
      </c>
      <c r="AY5226" s="71">
        <f t="shared" si="1307"/>
        <v>0.2</v>
      </c>
    </row>
    <row r="5227" spans="1:51" x14ac:dyDescent="0.35">
      <c r="A5227">
        <v>2001</v>
      </c>
      <c r="B5227">
        <v>8</v>
      </c>
      <c r="C5227">
        <v>6</v>
      </c>
      <c r="D5227">
        <v>15</v>
      </c>
      <c r="E5227">
        <v>5223</v>
      </c>
      <c r="F5227" s="112">
        <v>20.399999999999999</v>
      </c>
      <c r="G5227">
        <f>F5227+Input!$B$73</f>
        <v>20.399999999999999</v>
      </c>
      <c r="H5227" s="39">
        <f t="shared" si="1320"/>
        <v>15.916666666666663</v>
      </c>
      <c r="I5227" s="39">
        <f t="shared" si="1306"/>
        <v>18.365021929824561</v>
      </c>
      <c r="J5227" s="39">
        <f>Input!$B$105</f>
        <v>15</v>
      </c>
      <c r="K5227" s="66">
        <v>74</v>
      </c>
      <c r="L5227" s="66">
        <v>74</v>
      </c>
      <c r="M5227" s="19">
        <v>57.068829102375133</v>
      </c>
      <c r="N5227" s="19">
        <v>321.63128555582887</v>
      </c>
      <c r="O5227" s="19">
        <v>45.811107194213456</v>
      </c>
      <c r="P5227" s="19">
        <v>229.69640440648175</v>
      </c>
      <c r="Q5227" s="19">
        <v>0</v>
      </c>
      <c r="R5227" s="67">
        <v>0</v>
      </c>
      <c r="S5227" s="67">
        <v>0</v>
      </c>
      <c r="T5227" s="67">
        <v>9.3071919312290134</v>
      </c>
      <c r="U5227" s="67">
        <v>30.703986730334815</v>
      </c>
      <c r="V5227" s="67">
        <v>34.114802521734035</v>
      </c>
      <c r="W5227" s="67">
        <v>17.541629673581319</v>
      </c>
      <c r="X5227" s="67">
        <v>0</v>
      </c>
      <c r="Y5227" s="68">
        <v>42.368714444171133</v>
      </c>
      <c r="Z5227" s="69">
        <v>143.22587630346709</v>
      </c>
      <c r="AA5227" s="67">
        <v>143.22587630346709</v>
      </c>
      <c r="AB5227" s="67">
        <v>143.22587630346709</v>
      </c>
      <c r="AC5227" s="67">
        <v>161.61934040446772</v>
      </c>
      <c r="AD5227" s="67">
        <v>203.90504590209352</v>
      </c>
      <c r="AE5227" s="67">
        <v>210.64571680238123</v>
      </c>
      <c r="AF5227" s="67">
        <v>177.89275951143586</v>
      </c>
      <c r="AG5227" s="67">
        <v>143.22587630346709</v>
      </c>
      <c r="AH5227" s="67">
        <v>321.63128555582887</v>
      </c>
      <c r="AI5227" s="69">
        <f t="shared" si="1318"/>
        <v>143.22587630346709</v>
      </c>
      <c r="AJ5227" s="67">
        <f t="shared" si="1318"/>
        <v>143.22587630346709</v>
      </c>
      <c r="AK5227" s="67">
        <f t="shared" si="1318"/>
        <v>143.22587630346709</v>
      </c>
      <c r="AL5227" s="67">
        <f t="shared" si="1317"/>
        <v>170.92653233569672</v>
      </c>
      <c r="AM5227" s="67">
        <f t="shared" si="1317"/>
        <v>234.60903263242832</v>
      </c>
      <c r="AN5227" s="67">
        <f t="shared" si="1317"/>
        <v>244.76051932411525</v>
      </c>
      <c r="AO5227" s="67">
        <f t="shared" si="1310"/>
        <v>195.43438918501718</v>
      </c>
      <c r="AP5227" s="67">
        <f t="shared" si="1310"/>
        <v>143.22587630346709</v>
      </c>
      <c r="AQ5227" s="68">
        <f t="shared" si="1310"/>
        <v>364</v>
      </c>
      <c r="AR5227" s="70">
        <f t="shared" si="1312"/>
        <v>0.2</v>
      </c>
      <c r="AS5227" s="71">
        <f t="shared" si="1313"/>
        <v>0.2</v>
      </c>
      <c r="AT5227" s="71">
        <f t="shared" si="1314"/>
        <v>1</v>
      </c>
      <c r="AU5227" s="71">
        <f t="shared" si="1315"/>
        <v>0.2</v>
      </c>
      <c r="AV5227" s="71">
        <f t="shared" si="1319"/>
        <v>0.2</v>
      </c>
      <c r="AW5227" s="71">
        <f t="shared" si="1319"/>
        <v>0.2</v>
      </c>
      <c r="AX5227" s="71">
        <f t="shared" si="1319"/>
        <v>1</v>
      </c>
      <c r="AY5227" s="71">
        <f t="shared" si="1307"/>
        <v>0.2</v>
      </c>
    </row>
    <row r="5228" spans="1:51" x14ac:dyDescent="0.35">
      <c r="A5228">
        <v>2001</v>
      </c>
      <c r="B5228">
        <v>8</v>
      </c>
      <c r="C5228">
        <v>6</v>
      </c>
      <c r="D5228">
        <v>16</v>
      </c>
      <c r="E5228">
        <v>5224</v>
      </c>
      <c r="F5228" s="112">
        <v>19.3</v>
      </c>
      <c r="G5228">
        <f>F5228+Input!$B$73</f>
        <v>19.3</v>
      </c>
      <c r="H5228" s="39">
        <f t="shared" si="1320"/>
        <v>15.916666666666663</v>
      </c>
      <c r="I5228" s="39">
        <f t="shared" si="1306"/>
        <v>18.365021929824561</v>
      </c>
      <c r="J5228" s="39">
        <f>Input!$B$105</f>
        <v>15</v>
      </c>
      <c r="K5228" s="66">
        <v>90</v>
      </c>
      <c r="L5228" s="66">
        <v>90</v>
      </c>
      <c r="M5228" s="19">
        <v>24.045504264246773</v>
      </c>
      <c r="N5228" s="19">
        <v>253.32109732677969</v>
      </c>
      <c r="O5228" s="19">
        <v>38.014843027236537</v>
      </c>
      <c r="P5228" s="19">
        <v>245.96471874038619</v>
      </c>
      <c r="Q5228" s="19">
        <v>0</v>
      </c>
      <c r="R5228" s="67">
        <v>0</v>
      </c>
      <c r="S5228" s="67">
        <v>0</v>
      </c>
      <c r="T5228" s="67">
        <v>0</v>
      </c>
      <c r="U5228" s="67">
        <v>10.841221567419367</v>
      </c>
      <c r="V5228" s="67">
        <v>16.704071932036939</v>
      </c>
      <c r="W5228" s="67">
        <v>12.781903505723024</v>
      </c>
      <c r="X5228" s="67">
        <v>1.372269358700771</v>
      </c>
      <c r="Y5228" s="68">
        <v>15.678902673220307</v>
      </c>
      <c r="Z5228" s="69">
        <v>122.08717164564666</v>
      </c>
      <c r="AA5228" s="67">
        <v>122.08717164564666</v>
      </c>
      <c r="AB5228" s="67">
        <v>122.08717164564666</v>
      </c>
      <c r="AC5228" s="67">
        <v>122.08717164564666</v>
      </c>
      <c r="AD5228" s="67">
        <v>135.87343790411214</v>
      </c>
      <c r="AE5228" s="67">
        <v>143.3289460917747</v>
      </c>
      <c r="AF5228" s="67">
        <v>138.34131089776574</v>
      </c>
      <c r="AG5228" s="67">
        <v>123.83222137456625</v>
      </c>
      <c r="AH5228" s="67">
        <v>253.32109732677969</v>
      </c>
      <c r="AI5228" s="69">
        <f t="shared" si="1318"/>
        <v>122.08717164564666</v>
      </c>
      <c r="AJ5228" s="67">
        <f t="shared" si="1318"/>
        <v>122.08717164564666</v>
      </c>
      <c r="AK5228" s="67">
        <f t="shared" si="1318"/>
        <v>122.08717164564666</v>
      </c>
      <c r="AL5228" s="67">
        <f t="shared" si="1317"/>
        <v>122.08717164564666</v>
      </c>
      <c r="AM5228" s="67">
        <f t="shared" si="1317"/>
        <v>146.71465947153149</v>
      </c>
      <c r="AN5228" s="67">
        <f t="shared" si="1317"/>
        <v>160.03301802381162</v>
      </c>
      <c r="AO5228" s="67">
        <f t="shared" si="1310"/>
        <v>151.12321440348876</v>
      </c>
      <c r="AP5228" s="67">
        <f t="shared" si="1310"/>
        <v>125.20449073326702</v>
      </c>
      <c r="AQ5228" s="68">
        <f t="shared" si="1310"/>
        <v>269</v>
      </c>
      <c r="AR5228" s="70">
        <f t="shared" si="1312"/>
        <v>0.2</v>
      </c>
      <c r="AS5228" s="71">
        <f t="shared" si="1313"/>
        <v>0.2</v>
      </c>
      <c r="AT5228" s="71">
        <f t="shared" si="1314"/>
        <v>1</v>
      </c>
      <c r="AU5228" s="71">
        <f t="shared" si="1315"/>
        <v>0.2</v>
      </c>
      <c r="AV5228" s="71">
        <f t="shared" si="1319"/>
        <v>0.2</v>
      </c>
      <c r="AW5228" s="71">
        <f t="shared" si="1319"/>
        <v>0.2</v>
      </c>
      <c r="AX5228" s="71">
        <f t="shared" si="1319"/>
        <v>1</v>
      </c>
      <c r="AY5228" s="71">
        <f t="shared" si="1307"/>
        <v>0.2</v>
      </c>
    </row>
    <row r="5229" spans="1:51" x14ac:dyDescent="0.35">
      <c r="A5229">
        <v>2001</v>
      </c>
      <c r="B5229">
        <v>8</v>
      </c>
      <c r="C5229">
        <v>6</v>
      </c>
      <c r="D5229">
        <v>17</v>
      </c>
      <c r="E5229">
        <v>5225</v>
      </c>
      <c r="F5229" s="112">
        <v>18.7</v>
      </c>
      <c r="G5229">
        <f>F5229+Input!$B$73</f>
        <v>18.7</v>
      </c>
      <c r="H5229" s="39">
        <f t="shared" si="1320"/>
        <v>15.916666666666663</v>
      </c>
      <c r="I5229" s="39">
        <f t="shared" ref="I5229:I5292" si="1321">(H5229+0.8*H5205+0.6*H5181+0.5*H5157+0.4*H5133+0.3*H5109+0.2*H5085)/3.8</f>
        <v>18.365021929824561</v>
      </c>
      <c r="J5229" s="39">
        <f>Input!$B$105</f>
        <v>15</v>
      </c>
      <c r="K5229" s="66">
        <v>95</v>
      </c>
      <c r="L5229" s="66">
        <v>95</v>
      </c>
      <c r="M5229" s="19">
        <v>4.0816592538019609</v>
      </c>
      <c r="N5229" s="19">
        <v>128.82529498964101</v>
      </c>
      <c r="O5229" s="19">
        <v>29.22550103169457</v>
      </c>
      <c r="P5229" s="19">
        <v>259.63875843933999</v>
      </c>
      <c r="Q5229" s="19">
        <v>0</v>
      </c>
      <c r="R5229" s="67">
        <v>0</v>
      </c>
      <c r="S5229" s="67">
        <v>0</v>
      </c>
      <c r="T5229" s="67">
        <v>0</v>
      </c>
      <c r="U5229" s="67">
        <v>1.3097681335558733</v>
      </c>
      <c r="V5229" s="67">
        <v>3.0028612424808285</v>
      </c>
      <c r="W5229" s="67">
        <v>2.9369189614850386</v>
      </c>
      <c r="X5229" s="67">
        <v>1.1505693844420182</v>
      </c>
      <c r="Y5229" s="68">
        <v>2.1747050103589913</v>
      </c>
      <c r="Z5229" s="69">
        <v>64.241364604638434</v>
      </c>
      <c r="AA5229" s="67">
        <v>64.241364604638434</v>
      </c>
      <c r="AB5229" s="67">
        <v>64.241364604638434</v>
      </c>
      <c r="AC5229" s="67">
        <v>64.241364604638434</v>
      </c>
      <c r="AD5229" s="67">
        <v>64.241364604638434</v>
      </c>
      <c r="AE5229" s="67">
        <v>64.241364604638434</v>
      </c>
      <c r="AF5229" s="67">
        <v>64.241364604638434</v>
      </c>
      <c r="AG5229" s="67">
        <v>64.241364604638434</v>
      </c>
      <c r="AH5229" s="67">
        <v>128.82529498964101</v>
      </c>
      <c r="AI5229" s="69">
        <f t="shared" si="1318"/>
        <v>64.241364604638434</v>
      </c>
      <c r="AJ5229" s="67">
        <f t="shared" si="1318"/>
        <v>64.241364604638434</v>
      </c>
      <c r="AK5229" s="67">
        <f t="shared" si="1318"/>
        <v>64.241364604638434</v>
      </c>
      <c r="AL5229" s="67">
        <f t="shared" si="1317"/>
        <v>64.241364604638434</v>
      </c>
      <c r="AM5229" s="67">
        <f t="shared" si="1317"/>
        <v>65.551132738194312</v>
      </c>
      <c r="AN5229" s="67">
        <f t="shared" si="1317"/>
        <v>67.244225847119267</v>
      </c>
      <c r="AO5229" s="67">
        <f t="shared" si="1310"/>
        <v>67.178283566123469</v>
      </c>
      <c r="AP5229" s="67">
        <f t="shared" si="1310"/>
        <v>65.391933989080457</v>
      </c>
      <c r="AQ5229" s="68">
        <f t="shared" si="1310"/>
        <v>131</v>
      </c>
      <c r="AR5229" s="70">
        <f t="shared" si="1312"/>
        <v>0.2</v>
      </c>
      <c r="AS5229" s="71">
        <f t="shared" si="1313"/>
        <v>0.2</v>
      </c>
      <c r="AT5229" s="71">
        <f t="shared" si="1314"/>
        <v>1</v>
      </c>
      <c r="AU5229" s="71">
        <f t="shared" si="1315"/>
        <v>0.2</v>
      </c>
      <c r="AV5229" s="71">
        <f t="shared" si="1319"/>
        <v>0.2</v>
      </c>
      <c r="AW5229" s="71">
        <f t="shared" si="1319"/>
        <v>0.2</v>
      </c>
      <c r="AX5229" s="71">
        <f t="shared" si="1319"/>
        <v>1</v>
      </c>
      <c r="AY5229" s="71">
        <f t="shared" ref="AY5229:AY5292" si="1322">AY5061</f>
        <v>0.2</v>
      </c>
    </row>
    <row r="5230" spans="1:51" x14ac:dyDescent="0.35">
      <c r="A5230">
        <v>2001</v>
      </c>
      <c r="B5230">
        <v>8</v>
      </c>
      <c r="C5230">
        <v>6</v>
      </c>
      <c r="D5230">
        <v>18</v>
      </c>
      <c r="E5230">
        <v>5226</v>
      </c>
      <c r="F5230" s="112">
        <v>18.600000000000001</v>
      </c>
      <c r="G5230">
        <f>F5230+Input!$B$73</f>
        <v>18.600000000000001</v>
      </c>
      <c r="H5230" s="39">
        <f t="shared" si="1320"/>
        <v>15.916666666666663</v>
      </c>
      <c r="I5230" s="39">
        <f t="shared" si="1321"/>
        <v>18.365021929824561</v>
      </c>
      <c r="J5230" s="39">
        <f>Input!$B$105</f>
        <v>15</v>
      </c>
      <c r="K5230" s="66">
        <v>93</v>
      </c>
      <c r="L5230" s="66">
        <v>93</v>
      </c>
      <c r="M5230" s="19">
        <v>1.7924202322343967</v>
      </c>
      <c r="N5230" s="19">
        <v>63.295938528307531</v>
      </c>
      <c r="O5230" s="19">
        <v>20.053062460151278</v>
      </c>
      <c r="P5230" s="19">
        <v>271.81554047872635</v>
      </c>
      <c r="Q5230" s="19">
        <v>0</v>
      </c>
      <c r="R5230" s="67">
        <v>0</v>
      </c>
      <c r="S5230" s="67">
        <v>0</v>
      </c>
      <c r="T5230" s="67">
        <v>0</v>
      </c>
      <c r="U5230" s="67">
        <v>0.28133692677131611</v>
      </c>
      <c r="V5230" s="67">
        <v>1.2869930620020402</v>
      </c>
      <c r="W5230" s="67">
        <v>1.5387461161920468</v>
      </c>
      <c r="X5230" s="67">
        <v>0.88912256456567884</v>
      </c>
      <c r="Y5230" s="68">
        <v>0.70406147169246935</v>
      </c>
      <c r="Z5230" s="69">
        <v>30.662444837019692</v>
      </c>
      <c r="AA5230" s="67">
        <v>30.662444837019692</v>
      </c>
      <c r="AB5230" s="67">
        <v>30.662444837019692</v>
      </c>
      <c r="AC5230" s="67">
        <v>30.662444837019692</v>
      </c>
      <c r="AD5230" s="67">
        <v>30.662444837019692</v>
      </c>
      <c r="AE5230" s="67">
        <v>30.662444837019692</v>
      </c>
      <c r="AF5230" s="67">
        <v>30.662444837019692</v>
      </c>
      <c r="AG5230" s="67">
        <v>30.662444837019692</v>
      </c>
      <c r="AH5230" s="67">
        <v>63.295938528307531</v>
      </c>
      <c r="AI5230" s="69">
        <f t="shared" si="1318"/>
        <v>30.662444837019692</v>
      </c>
      <c r="AJ5230" s="67">
        <f t="shared" si="1318"/>
        <v>30.662444837019692</v>
      </c>
      <c r="AK5230" s="67">
        <f t="shared" si="1318"/>
        <v>30.662444837019692</v>
      </c>
      <c r="AL5230" s="67">
        <f t="shared" si="1317"/>
        <v>30.662444837019692</v>
      </c>
      <c r="AM5230" s="67">
        <f t="shared" si="1317"/>
        <v>30.943781763791009</v>
      </c>
      <c r="AN5230" s="67">
        <f t="shared" si="1317"/>
        <v>31.949437899021731</v>
      </c>
      <c r="AO5230" s="67">
        <f t="shared" si="1310"/>
        <v>32.201190953211736</v>
      </c>
      <c r="AP5230" s="67">
        <f t="shared" si="1310"/>
        <v>31.55156740158537</v>
      </c>
      <c r="AQ5230" s="68">
        <f t="shared" si="1310"/>
        <v>64</v>
      </c>
      <c r="AR5230" s="70">
        <f t="shared" si="1312"/>
        <v>0.5</v>
      </c>
      <c r="AS5230" s="71">
        <f t="shared" si="1313"/>
        <v>0.5</v>
      </c>
      <c r="AT5230" s="71">
        <f t="shared" si="1314"/>
        <v>1</v>
      </c>
      <c r="AU5230" s="71">
        <f t="shared" si="1315"/>
        <v>0.5</v>
      </c>
      <c r="AV5230" s="71">
        <f t="shared" si="1319"/>
        <v>0.5</v>
      </c>
      <c r="AW5230" s="71">
        <f t="shared" si="1319"/>
        <v>0.5</v>
      </c>
      <c r="AX5230" s="71">
        <f t="shared" si="1319"/>
        <v>1</v>
      </c>
      <c r="AY5230" s="71">
        <f t="shared" si="1322"/>
        <v>0.5</v>
      </c>
    </row>
    <row r="5231" spans="1:51" x14ac:dyDescent="0.35">
      <c r="A5231">
        <v>2001</v>
      </c>
      <c r="B5231">
        <v>8</v>
      </c>
      <c r="C5231">
        <v>6</v>
      </c>
      <c r="D5231">
        <v>19</v>
      </c>
      <c r="E5231">
        <v>5227</v>
      </c>
      <c r="F5231" s="112">
        <v>18.899999999999999</v>
      </c>
      <c r="G5231">
        <f>F5231+Input!$B$73</f>
        <v>18.899999999999999</v>
      </c>
      <c r="H5231" s="39">
        <f t="shared" si="1320"/>
        <v>15.916666666666663</v>
      </c>
      <c r="I5231" s="39">
        <f t="shared" si="1321"/>
        <v>18.365021929824561</v>
      </c>
      <c r="J5231" s="39">
        <f>Input!$B$105</f>
        <v>15</v>
      </c>
      <c r="K5231" s="66">
        <v>90</v>
      </c>
      <c r="L5231" s="66">
        <v>90</v>
      </c>
      <c r="M5231" s="19">
        <v>4.7387120421731526</v>
      </c>
      <c r="N5231" s="19">
        <v>62.855223199271265</v>
      </c>
      <c r="O5231" s="19">
        <v>10.93515387310581</v>
      </c>
      <c r="P5231" s="19">
        <v>283.34034768689082</v>
      </c>
      <c r="Q5231" s="19">
        <v>0.1410295619441784</v>
      </c>
      <c r="R5231" s="67">
        <v>0</v>
      </c>
      <c r="S5231" s="67">
        <v>0</v>
      </c>
      <c r="T5231" s="67">
        <v>0</v>
      </c>
      <c r="U5231" s="67">
        <v>0</v>
      </c>
      <c r="V5231" s="67">
        <v>3.0463331669963822</v>
      </c>
      <c r="W5231" s="67">
        <v>4.4491952422174457</v>
      </c>
      <c r="X5231" s="67">
        <v>3.2457790861933766</v>
      </c>
      <c r="Y5231" s="68">
        <v>1.1447768007287351</v>
      </c>
      <c r="Z5231" s="69">
        <v>30.752304882031481</v>
      </c>
      <c r="AA5231" s="67">
        <v>30.752304882031481</v>
      </c>
      <c r="AB5231" s="67">
        <v>30.752304882031481</v>
      </c>
      <c r="AC5231" s="67">
        <v>30.752304882031481</v>
      </c>
      <c r="AD5231" s="67">
        <v>30.752304882031481</v>
      </c>
      <c r="AE5231" s="67">
        <v>30.752304882031481</v>
      </c>
      <c r="AF5231" s="67">
        <v>30.752304882031481</v>
      </c>
      <c r="AG5231" s="67">
        <v>30.752304882031481</v>
      </c>
      <c r="AH5231" s="67">
        <v>62.855223199271265</v>
      </c>
      <c r="AI5231" s="69">
        <f t="shared" si="1318"/>
        <v>30.893334443975661</v>
      </c>
      <c r="AJ5231" s="67">
        <f t="shared" si="1318"/>
        <v>30.752304882031481</v>
      </c>
      <c r="AK5231" s="67">
        <f t="shared" si="1318"/>
        <v>30.752304882031481</v>
      </c>
      <c r="AL5231" s="67">
        <f t="shared" si="1317"/>
        <v>30.752304882031481</v>
      </c>
      <c r="AM5231" s="67">
        <f t="shared" si="1317"/>
        <v>30.752304882031481</v>
      </c>
      <c r="AN5231" s="67">
        <f t="shared" si="1317"/>
        <v>33.798638049027865</v>
      </c>
      <c r="AO5231" s="67">
        <f t="shared" si="1310"/>
        <v>35.201500124248923</v>
      </c>
      <c r="AP5231" s="67">
        <f t="shared" si="1310"/>
        <v>33.998083968224861</v>
      </c>
      <c r="AQ5231" s="68">
        <f t="shared" si="1310"/>
        <v>64</v>
      </c>
      <c r="AR5231" s="70">
        <f t="shared" si="1312"/>
        <v>0.5</v>
      </c>
      <c r="AS5231" s="71">
        <f t="shared" si="1313"/>
        <v>0.5</v>
      </c>
      <c r="AT5231" s="71">
        <f t="shared" si="1314"/>
        <v>1</v>
      </c>
      <c r="AU5231" s="71">
        <f t="shared" si="1315"/>
        <v>0.5</v>
      </c>
      <c r="AV5231" s="71">
        <f t="shared" si="1319"/>
        <v>0.5</v>
      </c>
      <c r="AW5231" s="71">
        <f t="shared" si="1319"/>
        <v>0.5</v>
      </c>
      <c r="AX5231" s="71">
        <f t="shared" si="1319"/>
        <v>1</v>
      </c>
      <c r="AY5231" s="71">
        <f t="shared" si="1322"/>
        <v>0.5</v>
      </c>
    </row>
    <row r="5232" spans="1:51" x14ac:dyDescent="0.35">
      <c r="A5232">
        <v>2001</v>
      </c>
      <c r="B5232">
        <v>8</v>
      </c>
      <c r="C5232">
        <v>6</v>
      </c>
      <c r="D5232">
        <v>20</v>
      </c>
      <c r="E5232">
        <v>5228</v>
      </c>
      <c r="F5232" s="112">
        <v>18.899999999999999</v>
      </c>
      <c r="G5232">
        <f>F5232+Input!$B$73</f>
        <v>18.899999999999999</v>
      </c>
      <c r="H5232" s="39">
        <f t="shared" si="1320"/>
        <v>15.916666666666663</v>
      </c>
      <c r="I5232" s="39">
        <f t="shared" si="1321"/>
        <v>18.365021929824561</v>
      </c>
      <c r="J5232" s="39">
        <f>Input!$B$105</f>
        <v>15</v>
      </c>
      <c r="K5232" s="66">
        <v>89</v>
      </c>
      <c r="L5232" s="66">
        <v>89</v>
      </c>
      <c r="M5232" s="19">
        <v>3.0482536291101918</v>
      </c>
      <c r="N5232" s="19">
        <v>18.727422604741072</v>
      </c>
      <c r="O5232" s="19">
        <v>2.2414567927964231</v>
      </c>
      <c r="P5232" s="19">
        <v>294.85382036278548</v>
      </c>
      <c r="Q5232" s="19">
        <v>0.69056791056521316</v>
      </c>
      <c r="R5232" s="67">
        <v>0</v>
      </c>
      <c r="S5232" s="67">
        <v>0</v>
      </c>
      <c r="T5232" s="67">
        <v>0</v>
      </c>
      <c r="U5232" s="67">
        <v>0</v>
      </c>
      <c r="V5232" s="67">
        <v>1.5708931636158285</v>
      </c>
      <c r="W5232" s="67">
        <v>2.9121463275898933</v>
      </c>
      <c r="X5232" s="67">
        <v>2.5475036684768009</v>
      </c>
      <c r="Y5232" s="68">
        <v>0.27257739525892788</v>
      </c>
      <c r="Z5232" s="69">
        <v>8.882946142252333</v>
      </c>
      <c r="AA5232" s="67">
        <v>8.882946142252333</v>
      </c>
      <c r="AB5232" s="67">
        <v>8.882946142252333</v>
      </c>
      <c r="AC5232" s="67">
        <v>8.882946142252333</v>
      </c>
      <c r="AD5232" s="67">
        <v>8.882946142252333</v>
      </c>
      <c r="AE5232" s="67">
        <v>8.882946142252333</v>
      </c>
      <c r="AF5232" s="67">
        <v>8.882946142252333</v>
      </c>
      <c r="AG5232" s="67">
        <v>8.882946142252333</v>
      </c>
      <c r="AH5232" s="67">
        <v>18.727422604741072</v>
      </c>
      <c r="AI5232" s="69">
        <f t="shared" si="1318"/>
        <v>9.5735140528175471</v>
      </c>
      <c r="AJ5232" s="67">
        <f t="shared" si="1318"/>
        <v>8.882946142252333</v>
      </c>
      <c r="AK5232" s="67">
        <f t="shared" si="1318"/>
        <v>8.882946142252333</v>
      </c>
      <c r="AL5232" s="67">
        <f t="shared" si="1317"/>
        <v>8.882946142252333</v>
      </c>
      <c r="AM5232" s="67">
        <f t="shared" si="1317"/>
        <v>8.882946142252333</v>
      </c>
      <c r="AN5232" s="67">
        <f t="shared" si="1317"/>
        <v>10.453839305868161</v>
      </c>
      <c r="AO5232" s="67">
        <f t="shared" si="1310"/>
        <v>11.795092469842226</v>
      </c>
      <c r="AP5232" s="67">
        <f t="shared" si="1310"/>
        <v>11.430449810729133</v>
      </c>
      <c r="AQ5232" s="68">
        <f t="shared" si="1310"/>
        <v>19</v>
      </c>
      <c r="AR5232" s="70">
        <f t="shared" si="1312"/>
        <v>0.5</v>
      </c>
      <c r="AS5232" s="71">
        <f t="shared" si="1313"/>
        <v>0.5</v>
      </c>
      <c r="AT5232" s="71">
        <f t="shared" si="1314"/>
        <v>1</v>
      </c>
      <c r="AU5232" s="71">
        <f t="shared" si="1315"/>
        <v>0.5</v>
      </c>
      <c r="AV5232" s="71">
        <f t="shared" si="1319"/>
        <v>0.5</v>
      </c>
      <c r="AW5232" s="71">
        <f t="shared" si="1319"/>
        <v>0.5</v>
      </c>
      <c r="AX5232" s="71">
        <f t="shared" si="1319"/>
        <v>1</v>
      </c>
      <c r="AY5232" s="71">
        <f t="shared" si="1322"/>
        <v>0.5</v>
      </c>
    </row>
    <row r="5233" spans="1:51" x14ac:dyDescent="0.35">
      <c r="A5233">
        <v>2001</v>
      </c>
      <c r="B5233">
        <v>8</v>
      </c>
      <c r="C5233">
        <v>6</v>
      </c>
      <c r="D5233">
        <v>21</v>
      </c>
      <c r="E5233">
        <v>5229</v>
      </c>
      <c r="F5233" s="112">
        <v>18.899999999999999</v>
      </c>
      <c r="G5233">
        <f>F5233+Input!$B$73</f>
        <v>18.899999999999999</v>
      </c>
      <c r="H5233" s="39">
        <f t="shared" si="1320"/>
        <v>15.916666666666663</v>
      </c>
      <c r="I5233" s="39">
        <f t="shared" si="1321"/>
        <v>18.365021929824561</v>
      </c>
      <c r="J5233" s="39">
        <f>Input!$B$105</f>
        <v>15</v>
      </c>
      <c r="K5233" s="66">
        <v>90</v>
      </c>
      <c r="L5233" s="66">
        <v>90</v>
      </c>
      <c r="M5233" s="19">
        <v>0</v>
      </c>
      <c r="N5233" s="19">
        <v>0</v>
      </c>
      <c r="O5233" s="19">
        <v>-5.6590576017109333</v>
      </c>
      <c r="P5233" s="19">
        <v>306.85663778050434</v>
      </c>
      <c r="Q5233" s="19">
        <v>0</v>
      </c>
      <c r="R5233" s="67">
        <v>0</v>
      </c>
      <c r="S5233" s="67">
        <v>0</v>
      </c>
      <c r="T5233" s="67">
        <v>0</v>
      </c>
      <c r="U5233" s="67">
        <v>0</v>
      </c>
      <c r="V5233" s="67">
        <v>0</v>
      </c>
      <c r="W5233" s="67">
        <v>0</v>
      </c>
      <c r="X5233" s="67">
        <v>0</v>
      </c>
      <c r="Y5233" s="68">
        <v>0</v>
      </c>
      <c r="Z5233" s="69">
        <v>0</v>
      </c>
      <c r="AA5233" s="67">
        <v>0</v>
      </c>
      <c r="AB5233" s="67">
        <v>0</v>
      </c>
      <c r="AC5233" s="67">
        <v>0</v>
      </c>
      <c r="AD5233" s="67">
        <v>0</v>
      </c>
      <c r="AE5233" s="67">
        <v>0</v>
      </c>
      <c r="AF5233" s="67">
        <v>0</v>
      </c>
      <c r="AG5233" s="67">
        <v>0</v>
      </c>
      <c r="AH5233" s="67">
        <v>0</v>
      </c>
      <c r="AI5233" s="69">
        <f t="shared" si="1318"/>
        <v>0</v>
      </c>
      <c r="AJ5233" s="67">
        <f t="shared" si="1318"/>
        <v>0</v>
      </c>
      <c r="AK5233" s="67">
        <f t="shared" si="1318"/>
        <v>0</v>
      </c>
      <c r="AL5233" s="67">
        <f t="shared" si="1317"/>
        <v>0</v>
      </c>
      <c r="AM5233" s="67">
        <f t="shared" si="1317"/>
        <v>0</v>
      </c>
      <c r="AN5233" s="67">
        <f t="shared" si="1317"/>
        <v>0</v>
      </c>
      <c r="AO5233" s="67">
        <f t="shared" si="1310"/>
        <v>0</v>
      </c>
      <c r="AP5233" s="67">
        <f t="shared" si="1310"/>
        <v>0</v>
      </c>
      <c r="AQ5233" s="68">
        <f t="shared" si="1310"/>
        <v>0</v>
      </c>
      <c r="AR5233" s="70">
        <f t="shared" si="1312"/>
        <v>0.5</v>
      </c>
      <c r="AS5233" s="71">
        <f t="shared" si="1313"/>
        <v>0.5</v>
      </c>
      <c r="AT5233" s="71">
        <f t="shared" si="1314"/>
        <v>1</v>
      </c>
      <c r="AU5233" s="71">
        <f t="shared" si="1315"/>
        <v>0.5</v>
      </c>
      <c r="AV5233" s="71">
        <f t="shared" ref="AV5233:AX5252" si="1323">AV5065</f>
        <v>0.5</v>
      </c>
      <c r="AW5233" s="71">
        <f t="shared" si="1323"/>
        <v>0.5</v>
      </c>
      <c r="AX5233" s="71">
        <f t="shared" si="1323"/>
        <v>1</v>
      </c>
      <c r="AY5233" s="71">
        <f t="shared" si="1322"/>
        <v>0.5</v>
      </c>
    </row>
    <row r="5234" spans="1:51" x14ac:dyDescent="0.35">
      <c r="A5234">
        <v>2001</v>
      </c>
      <c r="B5234">
        <v>8</v>
      </c>
      <c r="C5234">
        <v>6</v>
      </c>
      <c r="D5234">
        <v>22</v>
      </c>
      <c r="E5234">
        <v>5230</v>
      </c>
      <c r="F5234" s="112">
        <v>18.8</v>
      </c>
      <c r="G5234">
        <f>F5234+Input!$B$73</f>
        <v>18.8</v>
      </c>
      <c r="H5234" s="39">
        <f t="shared" si="1320"/>
        <v>15.916666666666663</v>
      </c>
      <c r="I5234" s="39">
        <f t="shared" si="1321"/>
        <v>18.365021929824561</v>
      </c>
      <c r="J5234" s="39">
        <f>Input!$B$105</f>
        <v>15</v>
      </c>
      <c r="K5234" s="66">
        <v>87</v>
      </c>
      <c r="L5234" s="66">
        <v>87</v>
      </c>
      <c r="M5234" s="19">
        <v>0</v>
      </c>
      <c r="N5234" s="19">
        <v>0</v>
      </c>
      <c r="O5234" s="19">
        <v>-12.361280397223215</v>
      </c>
      <c r="P5234" s="19">
        <v>319.72062212731259</v>
      </c>
      <c r="Q5234" s="19">
        <v>0</v>
      </c>
      <c r="R5234" s="67">
        <v>0</v>
      </c>
      <c r="S5234" s="67">
        <v>0</v>
      </c>
      <c r="T5234" s="67">
        <v>0</v>
      </c>
      <c r="U5234" s="67">
        <v>0</v>
      </c>
      <c r="V5234" s="67">
        <v>0</v>
      </c>
      <c r="W5234" s="67">
        <v>0</v>
      </c>
      <c r="X5234" s="67">
        <v>0</v>
      </c>
      <c r="Y5234" s="68">
        <v>0</v>
      </c>
      <c r="Z5234" s="69">
        <v>0</v>
      </c>
      <c r="AA5234" s="67">
        <v>0</v>
      </c>
      <c r="AB5234" s="67">
        <v>0</v>
      </c>
      <c r="AC5234" s="67">
        <v>0</v>
      </c>
      <c r="AD5234" s="67">
        <v>0</v>
      </c>
      <c r="AE5234" s="67">
        <v>0</v>
      </c>
      <c r="AF5234" s="67">
        <v>0</v>
      </c>
      <c r="AG5234" s="67">
        <v>0</v>
      </c>
      <c r="AH5234" s="67">
        <v>0</v>
      </c>
      <c r="AI5234" s="69">
        <f t="shared" si="1318"/>
        <v>0</v>
      </c>
      <c r="AJ5234" s="67">
        <f t="shared" si="1318"/>
        <v>0</v>
      </c>
      <c r="AK5234" s="67">
        <f t="shared" si="1318"/>
        <v>0</v>
      </c>
      <c r="AL5234" s="67">
        <f t="shared" si="1317"/>
        <v>0</v>
      </c>
      <c r="AM5234" s="67">
        <f t="shared" si="1317"/>
        <v>0</v>
      </c>
      <c r="AN5234" s="67">
        <f t="shared" si="1317"/>
        <v>0</v>
      </c>
      <c r="AO5234" s="67">
        <f t="shared" si="1310"/>
        <v>0</v>
      </c>
      <c r="AP5234" s="67">
        <f t="shared" si="1310"/>
        <v>0</v>
      </c>
      <c r="AQ5234" s="68">
        <f t="shared" si="1310"/>
        <v>0</v>
      </c>
      <c r="AR5234" s="70">
        <f t="shared" si="1312"/>
        <v>0.5</v>
      </c>
      <c r="AS5234" s="71">
        <f t="shared" si="1313"/>
        <v>0.5</v>
      </c>
      <c r="AT5234" s="71">
        <f t="shared" si="1314"/>
        <v>1</v>
      </c>
      <c r="AU5234" s="71">
        <f t="shared" si="1315"/>
        <v>0.5</v>
      </c>
      <c r="AV5234" s="71">
        <f t="shared" si="1323"/>
        <v>0.5</v>
      </c>
      <c r="AW5234" s="71">
        <f t="shared" si="1323"/>
        <v>0.5</v>
      </c>
      <c r="AX5234" s="71">
        <f t="shared" si="1323"/>
        <v>1</v>
      </c>
      <c r="AY5234" s="71">
        <f t="shared" si="1322"/>
        <v>0.5</v>
      </c>
    </row>
    <row r="5235" spans="1:51" x14ac:dyDescent="0.35">
      <c r="A5235">
        <v>2001</v>
      </c>
      <c r="B5235">
        <v>8</v>
      </c>
      <c r="C5235">
        <v>6</v>
      </c>
      <c r="D5235">
        <v>23</v>
      </c>
      <c r="E5235">
        <v>5231</v>
      </c>
      <c r="F5235" s="112">
        <v>18.7</v>
      </c>
      <c r="G5235">
        <f>F5235+Input!$B$73</f>
        <v>18.7</v>
      </c>
      <c r="H5235" s="39">
        <f t="shared" si="1320"/>
        <v>15.916666666666663</v>
      </c>
      <c r="I5235" s="39">
        <f t="shared" si="1321"/>
        <v>18.365021929824561</v>
      </c>
      <c r="J5235" s="39">
        <f>Input!$B$105</f>
        <v>15</v>
      </c>
      <c r="K5235" s="66">
        <v>89</v>
      </c>
      <c r="L5235" s="66">
        <v>89</v>
      </c>
      <c r="M5235" s="19">
        <v>0</v>
      </c>
      <c r="N5235" s="19">
        <v>0</v>
      </c>
      <c r="O5235" s="19">
        <v>-17.422773963273055</v>
      </c>
      <c r="P5235" s="19">
        <v>333.6307211074257</v>
      </c>
      <c r="Q5235" s="19">
        <v>0</v>
      </c>
      <c r="R5235" s="67">
        <v>0</v>
      </c>
      <c r="S5235" s="67">
        <v>0</v>
      </c>
      <c r="T5235" s="67">
        <v>0</v>
      </c>
      <c r="U5235" s="67">
        <v>0</v>
      </c>
      <c r="V5235" s="67">
        <v>0</v>
      </c>
      <c r="W5235" s="67">
        <v>0</v>
      </c>
      <c r="X5235" s="67">
        <v>0</v>
      </c>
      <c r="Y5235" s="68">
        <v>0</v>
      </c>
      <c r="Z5235" s="69">
        <v>0</v>
      </c>
      <c r="AA5235" s="67">
        <v>0</v>
      </c>
      <c r="AB5235" s="67">
        <v>0</v>
      </c>
      <c r="AC5235" s="67">
        <v>0</v>
      </c>
      <c r="AD5235" s="67">
        <v>0</v>
      </c>
      <c r="AE5235" s="67">
        <v>0</v>
      </c>
      <c r="AF5235" s="67">
        <v>0</v>
      </c>
      <c r="AG5235" s="67">
        <v>0</v>
      </c>
      <c r="AH5235" s="67">
        <v>0</v>
      </c>
      <c r="AI5235" s="69">
        <f t="shared" si="1318"/>
        <v>0</v>
      </c>
      <c r="AJ5235" s="67">
        <f t="shared" si="1318"/>
        <v>0</v>
      </c>
      <c r="AK5235" s="67">
        <f t="shared" si="1318"/>
        <v>0</v>
      </c>
      <c r="AL5235" s="67">
        <f t="shared" si="1317"/>
        <v>0</v>
      </c>
      <c r="AM5235" s="67">
        <f t="shared" si="1317"/>
        <v>0</v>
      </c>
      <c r="AN5235" s="67">
        <f t="shared" si="1317"/>
        <v>0</v>
      </c>
      <c r="AO5235" s="67">
        <f t="shared" si="1310"/>
        <v>0</v>
      </c>
      <c r="AP5235" s="67">
        <f t="shared" si="1310"/>
        <v>0</v>
      </c>
      <c r="AQ5235" s="68">
        <f t="shared" si="1310"/>
        <v>0</v>
      </c>
      <c r="AR5235" s="70">
        <f t="shared" si="1312"/>
        <v>0.5</v>
      </c>
      <c r="AS5235" s="71">
        <f t="shared" si="1313"/>
        <v>0.5</v>
      </c>
      <c r="AT5235" s="71">
        <f t="shared" si="1314"/>
        <v>1</v>
      </c>
      <c r="AU5235" s="71">
        <f t="shared" si="1315"/>
        <v>0.5</v>
      </c>
      <c r="AV5235" s="71">
        <f t="shared" si="1323"/>
        <v>0.5</v>
      </c>
      <c r="AW5235" s="71">
        <f t="shared" si="1323"/>
        <v>0.5</v>
      </c>
      <c r="AX5235" s="71">
        <f t="shared" si="1323"/>
        <v>1</v>
      </c>
      <c r="AY5235" s="71">
        <f t="shared" si="1322"/>
        <v>0.5</v>
      </c>
    </row>
    <row r="5236" spans="1:51" x14ac:dyDescent="0.35">
      <c r="A5236">
        <v>2001</v>
      </c>
      <c r="B5236">
        <v>8</v>
      </c>
      <c r="C5236">
        <v>6</v>
      </c>
      <c r="D5236">
        <v>24</v>
      </c>
      <c r="E5236">
        <v>5232</v>
      </c>
      <c r="F5236" s="112">
        <v>18.3</v>
      </c>
      <c r="G5236">
        <f>F5236+Input!$B$73</f>
        <v>18.3</v>
      </c>
      <c r="H5236" s="39">
        <f>AVERAGE(G5213:G5236)</f>
        <v>17.091666666666665</v>
      </c>
      <c r="I5236" s="39">
        <f t="shared" si="1321"/>
        <v>17.850877192982455</v>
      </c>
      <c r="J5236" s="39">
        <f>Input!$B$105</f>
        <v>15</v>
      </c>
      <c r="K5236" s="66">
        <v>90</v>
      </c>
      <c r="L5236" s="66">
        <v>90</v>
      </c>
      <c r="M5236" s="19">
        <v>0</v>
      </c>
      <c r="N5236" s="19">
        <v>0</v>
      </c>
      <c r="O5236" s="19">
        <v>-20.415584648646757</v>
      </c>
      <c r="P5236" s="19">
        <v>348.48107758045154</v>
      </c>
      <c r="Q5236" s="19">
        <v>0</v>
      </c>
      <c r="R5236" s="67">
        <v>0</v>
      </c>
      <c r="S5236" s="67">
        <v>0</v>
      </c>
      <c r="T5236" s="67">
        <v>0</v>
      </c>
      <c r="U5236" s="67">
        <v>0</v>
      </c>
      <c r="V5236" s="67">
        <v>0</v>
      </c>
      <c r="W5236" s="67">
        <v>0</v>
      </c>
      <c r="X5236" s="67">
        <v>0</v>
      </c>
      <c r="Y5236" s="68">
        <v>0</v>
      </c>
      <c r="Z5236" s="69">
        <v>0</v>
      </c>
      <c r="AA5236" s="67">
        <v>0</v>
      </c>
      <c r="AB5236" s="67">
        <v>0</v>
      </c>
      <c r="AC5236" s="67">
        <v>0</v>
      </c>
      <c r="AD5236" s="67">
        <v>0</v>
      </c>
      <c r="AE5236" s="67">
        <v>0</v>
      </c>
      <c r="AF5236" s="67">
        <v>0</v>
      </c>
      <c r="AG5236" s="67">
        <v>0</v>
      </c>
      <c r="AH5236" s="67">
        <v>0</v>
      </c>
      <c r="AI5236" s="69">
        <f t="shared" si="1318"/>
        <v>0</v>
      </c>
      <c r="AJ5236" s="67">
        <f t="shared" si="1318"/>
        <v>0</v>
      </c>
      <c r="AK5236" s="67">
        <f t="shared" si="1318"/>
        <v>0</v>
      </c>
      <c r="AL5236" s="67">
        <f t="shared" si="1317"/>
        <v>0</v>
      </c>
      <c r="AM5236" s="67">
        <f t="shared" si="1317"/>
        <v>0</v>
      </c>
      <c r="AN5236" s="67">
        <f t="shared" si="1317"/>
        <v>0</v>
      </c>
      <c r="AO5236" s="67">
        <f t="shared" si="1310"/>
        <v>0</v>
      </c>
      <c r="AP5236" s="67">
        <f t="shared" si="1310"/>
        <v>0</v>
      </c>
      <c r="AQ5236" s="68">
        <f t="shared" si="1310"/>
        <v>0</v>
      </c>
      <c r="AR5236" s="70">
        <f t="shared" si="1312"/>
        <v>0.5</v>
      </c>
      <c r="AS5236" s="71">
        <f t="shared" si="1313"/>
        <v>0.5</v>
      </c>
      <c r="AT5236" s="71">
        <f t="shared" si="1314"/>
        <v>1</v>
      </c>
      <c r="AU5236" s="71">
        <f t="shared" si="1315"/>
        <v>0.5</v>
      </c>
      <c r="AV5236" s="71">
        <f t="shared" si="1323"/>
        <v>0.5</v>
      </c>
      <c r="AW5236" s="71">
        <f t="shared" si="1323"/>
        <v>0.5</v>
      </c>
      <c r="AX5236" s="71">
        <f t="shared" si="1323"/>
        <v>1</v>
      </c>
      <c r="AY5236" s="71">
        <f t="shared" si="1322"/>
        <v>0.5</v>
      </c>
    </row>
    <row r="5237" spans="1:51" x14ac:dyDescent="0.35">
      <c r="A5237">
        <v>2001</v>
      </c>
      <c r="B5237">
        <v>8</v>
      </c>
      <c r="C5237">
        <v>7</v>
      </c>
      <c r="D5237">
        <v>1</v>
      </c>
      <c r="E5237">
        <v>5233</v>
      </c>
      <c r="F5237" s="112">
        <v>17.3</v>
      </c>
      <c r="G5237">
        <f>F5237+Input!$B$73</f>
        <v>17.3</v>
      </c>
      <c r="H5237" s="39">
        <f>H5236</f>
        <v>17.091666666666665</v>
      </c>
      <c r="I5237" s="39">
        <f t="shared" si="1321"/>
        <v>17.850877192982455</v>
      </c>
      <c r="J5237" s="39">
        <f>Input!$B$105</f>
        <v>15</v>
      </c>
      <c r="K5237" s="66">
        <v>98</v>
      </c>
      <c r="L5237" s="66">
        <v>98</v>
      </c>
      <c r="M5237" s="19">
        <v>0</v>
      </c>
      <c r="N5237" s="19">
        <v>0</v>
      </c>
      <c r="O5237" s="19">
        <v>-21.03443750780605</v>
      </c>
      <c r="P5237" s="19">
        <v>3.8231971826845803</v>
      </c>
      <c r="Q5237" s="19">
        <v>0</v>
      </c>
      <c r="R5237" s="67">
        <v>0</v>
      </c>
      <c r="S5237" s="67">
        <v>0</v>
      </c>
      <c r="T5237" s="67">
        <v>0</v>
      </c>
      <c r="U5237" s="67">
        <v>0</v>
      </c>
      <c r="V5237" s="67">
        <v>0</v>
      </c>
      <c r="W5237" s="67">
        <v>0</v>
      </c>
      <c r="X5237" s="67">
        <v>0</v>
      </c>
      <c r="Y5237" s="68">
        <v>0</v>
      </c>
      <c r="Z5237" s="69">
        <v>0</v>
      </c>
      <c r="AA5237" s="67">
        <v>0</v>
      </c>
      <c r="AB5237" s="67">
        <v>0</v>
      </c>
      <c r="AC5237" s="67">
        <v>0</v>
      </c>
      <c r="AD5237" s="67">
        <v>0</v>
      </c>
      <c r="AE5237" s="67">
        <v>0</v>
      </c>
      <c r="AF5237" s="67">
        <v>0</v>
      </c>
      <c r="AG5237" s="67">
        <v>0</v>
      </c>
      <c r="AH5237" s="67">
        <v>0</v>
      </c>
      <c r="AI5237" s="69">
        <f t="shared" si="1318"/>
        <v>0</v>
      </c>
      <c r="AJ5237" s="67">
        <f t="shared" si="1318"/>
        <v>0</v>
      </c>
      <c r="AK5237" s="67">
        <f t="shared" si="1318"/>
        <v>0</v>
      </c>
      <c r="AL5237" s="67">
        <f t="shared" si="1317"/>
        <v>0</v>
      </c>
      <c r="AM5237" s="67">
        <f t="shared" si="1317"/>
        <v>0</v>
      </c>
      <c r="AN5237" s="67">
        <f t="shared" si="1317"/>
        <v>0</v>
      </c>
      <c r="AO5237" s="67">
        <f t="shared" si="1310"/>
        <v>0</v>
      </c>
      <c r="AP5237" s="67">
        <f t="shared" si="1310"/>
        <v>0</v>
      </c>
      <c r="AQ5237" s="68">
        <f t="shared" si="1310"/>
        <v>0</v>
      </c>
      <c r="AR5237" s="70">
        <f t="shared" si="1312"/>
        <v>0.5</v>
      </c>
      <c r="AS5237" s="71">
        <f t="shared" si="1313"/>
        <v>0.1</v>
      </c>
      <c r="AT5237" s="71">
        <f t="shared" si="1314"/>
        <v>0.5</v>
      </c>
      <c r="AU5237" s="71">
        <f t="shared" si="1315"/>
        <v>0.5</v>
      </c>
      <c r="AV5237" s="71">
        <f t="shared" si="1323"/>
        <v>0.5</v>
      </c>
      <c r="AW5237" s="71">
        <f t="shared" si="1323"/>
        <v>0.1</v>
      </c>
      <c r="AX5237" s="71">
        <f t="shared" si="1323"/>
        <v>0.5</v>
      </c>
      <c r="AY5237" s="71">
        <f t="shared" si="1322"/>
        <v>0.5</v>
      </c>
    </row>
    <row r="5238" spans="1:51" x14ac:dyDescent="0.35">
      <c r="A5238">
        <v>2001</v>
      </c>
      <c r="B5238">
        <v>8</v>
      </c>
      <c r="C5238">
        <v>7</v>
      </c>
      <c r="D5238">
        <v>2</v>
      </c>
      <c r="E5238">
        <v>5234</v>
      </c>
      <c r="F5238" s="112">
        <v>17.600000000000001</v>
      </c>
      <c r="G5238">
        <f>F5238+Input!$B$73</f>
        <v>17.600000000000001</v>
      </c>
      <c r="H5238" s="39">
        <f t="shared" ref="H5238:H5259" si="1324">H5237</f>
        <v>17.091666666666665</v>
      </c>
      <c r="I5238" s="39">
        <f t="shared" si="1321"/>
        <v>17.850877192982455</v>
      </c>
      <c r="J5238" s="39">
        <f>Input!$B$105</f>
        <v>15</v>
      </c>
      <c r="K5238" s="66">
        <v>96</v>
      </c>
      <c r="L5238" s="66">
        <v>96</v>
      </c>
      <c r="M5238" s="19">
        <v>0</v>
      </c>
      <c r="N5238" s="19">
        <v>0</v>
      </c>
      <c r="O5238" s="19">
        <v>-19.47626118579878</v>
      </c>
      <c r="P5238" s="19">
        <v>19.081796179857772</v>
      </c>
      <c r="Q5238" s="19">
        <v>0</v>
      </c>
      <c r="R5238" s="67">
        <v>0</v>
      </c>
      <c r="S5238" s="67">
        <v>0</v>
      </c>
      <c r="T5238" s="67">
        <v>0</v>
      </c>
      <c r="U5238" s="67">
        <v>0</v>
      </c>
      <c r="V5238" s="67">
        <v>0</v>
      </c>
      <c r="W5238" s="67">
        <v>0</v>
      </c>
      <c r="X5238" s="67">
        <v>0</v>
      </c>
      <c r="Y5238" s="68">
        <v>0</v>
      </c>
      <c r="Z5238" s="69">
        <v>0</v>
      </c>
      <c r="AA5238" s="67">
        <v>0</v>
      </c>
      <c r="AB5238" s="67">
        <v>0</v>
      </c>
      <c r="AC5238" s="67">
        <v>0</v>
      </c>
      <c r="AD5238" s="67">
        <v>0</v>
      </c>
      <c r="AE5238" s="67">
        <v>0</v>
      </c>
      <c r="AF5238" s="67">
        <v>0</v>
      </c>
      <c r="AG5238" s="67">
        <v>0</v>
      </c>
      <c r="AH5238" s="67">
        <v>0</v>
      </c>
      <c r="AI5238" s="69">
        <f t="shared" si="1318"/>
        <v>0</v>
      </c>
      <c r="AJ5238" s="67">
        <f t="shared" si="1318"/>
        <v>0</v>
      </c>
      <c r="AK5238" s="67">
        <f t="shared" si="1318"/>
        <v>0</v>
      </c>
      <c r="AL5238" s="67">
        <f t="shared" si="1317"/>
        <v>0</v>
      </c>
      <c r="AM5238" s="67">
        <f t="shared" si="1317"/>
        <v>0</v>
      </c>
      <c r="AN5238" s="67">
        <f t="shared" si="1317"/>
        <v>0</v>
      </c>
      <c r="AO5238" s="67">
        <f t="shared" si="1310"/>
        <v>0</v>
      </c>
      <c r="AP5238" s="67">
        <f t="shared" si="1310"/>
        <v>0</v>
      </c>
      <c r="AQ5238" s="68">
        <f t="shared" si="1310"/>
        <v>0</v>
      </c>
      <c r="AR5238" s="70">
        <f t="shared" si="1312"/>
        <v>0.5</v>
      </c>
      <c r="AS5238" s="71">
        <f t="shared" si="1313"/>
        <v>0.1</v>
      </c>
      <c r="AT5238" s="71">
        <f t="shared" si="1314"/>
        <v>0.5</v>
      </c>
      <c r="AU5238" s="71">
        <f t="shared" si="1315"/>
        <v>0.5</v>
      </c>
      <c r="AV5238" s="71">
        <f t="shared" si="1323"/>
        <v>0.5</v>
      </c>
      <c r="AW5238" s="71">
        <f t="shared" si="1323"/>
        <v>0.1</v>
      </c>
      <c r="AX5238" s="71">
        <f t="shared" si="1323"/>
        <v>0.5</v>
      </c>
      <c r="AY5238" s="71">
        <f t="shared" si="1322"/>
        <v>0.5</v>
      </c>
    </row>
    <row r="5239" spans="1:51" x14ac:dyDescent="0.35">
      <c r="A5239">
        <v>2001</v>
      </c>
      <c r="B5239">
        <v>8</v>
      </c>
      <c r="C5239">
        <v>7</v>
      </c>
      <c r="D5239">
        <v>3</v>
      </c>
      <c r="E5239">
        <v>5235</v>
      </c>
      <c r="F5239" s="112">
        <v>17.600000000000001</v>
      </c>
      <c r="G5239">
        <f>F5239+Input!$B$73</f>
        <v>17.600000000000001</v>
      </c>
      <c r="H5239" s="39">
        <f t="shared" si="1324"/>
        <v>17.091666666666665</v>
      </c>
      <c r="I5239" s="39">
        <f t="shared" si="1321"/>
        <v>17.850877192982455</v>
      </c>
      <c r="J5239" s="39">
        <f>Input!$B$105</f>
        <v>15</v>
      </c>
      <c r="K5239" s="66">
        <v>98</v>
      </c>
      <c r="L5239" s="66">
        <v>98</v>
      </c>
      <c r="M5239" s="19">
        <v>0</v>
      </c>
      <c r="N5239" s="19">
        <v>0</v>
      </c>
      <c r="O5239" s="19">
        <v>-15.391395379009792</v>
      </c>
      <c r="P5239" s="19">
        <v>33.538559019670814</v>
      </c>
      <c r="Q5239" s="19">
        <v>0</v>
      </c>
      <c r="R5239" s="67">
        <v>0</v>
      </c>
      <c r="S5239" s="67">
        <v>0</v>
      </c>
      <c r="T5239" s="67">
        <v>0</v>
      </c>
      <c r="U5239" s="67">
        <v>0</v>
      </c>
      <c r="V5239" s="67">
        <v>0</v>
      </c>
      <c r="W5239" s="67">
        <v>0</v>
      </c>
      <c r="X5239" s="67">
        <v>0</v>
      </c>
      <c r="Y5239" s="68">
        <v>0</v>
      </c>
      <c r="Z5239" s="69">
        <v>0</v>
      </c>
      <c r="AA5239" s="67">
        <v>0</v>
      </c>
      <c r="AB5239" s="67">
        <v>0</v>
      </c>
      <c r="AC5239" s="67">
        <v>0</v>
      </c>
      <c r="AD5239" s="67">
        <v>0</v>
      </c>
      <c r="AE5239" s="67">
        <v>0</v>
      </c>
      <c r="AF5239" s="67">
        <v>0</v>
      </c>
      <c r="AG5239" s="67">
        <v>0</v>
      </c>
      <c r="AH5239" s="67">
        <v>0</v>
      </c>
      <c r="AI5239" s="69">
        <f t="shared" si="1318"/>
        <v>0</v>
      </c>
      <c r="AJ5239" s="67">
        <f t="shared" si="1318"/>
        <v>0</v>
      </c>
      <c r="AK5239" s="67">
        <f t="shared" si="1318"/>
        <v>0</v>
      </c>
      <c r="AL5239" s="67">
        <f t="shared" si="1317"/>
        <v>0</v>
      </c>
      <c r="AM5239" s="67">
        <f t="shared" si="1317"/>
        <v>0</v>
      </c>
      <c r="AN5239" s="67">
        <f t="shared" si="1317"/>
        <v>0</v>
      </c>
      <c r="AO5239" s="67">
        <f t="shared" si="1310"/>
        <v>0</v>
      </c>
      <c r="AP5239" s="67">
        <f t="shared" si="1310"/>
        <v>0</v>
      </c>
      <c r="AQ5239" s="68">
        <f t="shared" si="1310"/>
        <v>0</v>
      </c>
      <c r="AR5239" s="70">
        <f t="shared" si="1312"/>
        <v>0.5</v>
      </c>
      <c r="AS5239" s="71">
        <f t="shared" si="1313"/>
        <v>0.1</v>
      </c>
      <c r="AT5239" s="71">
        <f t="shared" si="1314"/>
        <v>0.5</v>
      </c>
      <c r="AU5239" s="71">
        <f t="shared" si="1315"/>
        <v>0.5</v>
      </c>
      <c r="AV5239" s="71">
        <f t="shared" si="1323"/>
        <v>0.5</v>
      </c>
      <c r="AW5239" s="71">
        <f t="shared" si="1323"/>
        <v>0.1</v>
      </c>
      <c r="AX5239" s="71">
        <f t="shared" si="1323"/>
        <v>0.5</v>
      </c>
      <c r="AY5239" s="71">
        <f t="shared" si="1322"/>
        <v>0.5</v>
      </c>
    </row>
    <row r="5240" spans="1:51" x14ac:dyDescent="0.35">
      <c r="A5240">
        <v>2001</v>
      </c>
      <c r="B5240">
        <v>8</v>
      </c>
      <c r="C5240">
        <v>7</v>
      </c>
      <c r="D5240">
        <v>4</v>
      </c>
      <c r="E5240">
        <v>5236</v>
      </c>
      <c r="F5240" s="112">
        <v>17.5</v>
      </c>
      <c r="G5240">
        <f>F5240+Input!$B$73</f>
        <v>17.5</v>
      </c>
      <c r="H5240" s="39">
        <f t="shared" si="1324"/>
        <v>17.091666666666665</v>
      </c>
      <c r="I5240" s="39">
        <f t="shared" si="1321"/>
        <v>17.850877192982455</v>
      </c>
      <c r="J5240" s="39">
        <f>Input!$B$105</f>
        <v>15</v>
      </c>
      <c r="K5240" s="66">
        <v>96</v>
      </c>
      <c r="L5240" s="66">
        <v>96</v>
      </c>
      <c r="M5240" s="19">
        <v>0</v>
      </c>
      <c r="N5240" s="19">
        <v>0</v>
      </c>
      <c r="O5240" s="19">
        <v>-9.4411892455764068</v>
      </c>
      <c r="P5240" s="19">
        <v>46.949417248425888</v>
      </c>
      <c r="Q5240" s="19">
        <v>0</v>
      </c>
      <c r="R5240" s="67">
        <v>0</v>
      </c>
      <c r="S5240" s="67">
        <v>0</v>
      </c>
      <c r="T5240" s="67">
        <v>0</v>
      </c>
      <c r="U5240" s="67">
        <v>0</v>
      </c>
      <c r="V5240" s="67">
        <v>0</v>
      </c>
      <c r="W5240" s="67">
        <v>0</v>
      </c>
      <c r="X5240" s="67">
        <v>0</v>
      </c>
      <c r="Y5240" s="68">
        <v>0</v>
      </c>
      <c r="Z5240" s="69">
        <v>0</v>
      </c>
      <c r="AA5240" s="67">
        <v>0</v>
      </c>
      <c r="AB5240" s="67">
        <v>0</v>
      </c>
      <c r="AC5240" s="67">
        <v>0</v>
      </c>
      <c r="AD5240" s="67">
        <v>0</v>
      </c>
      <c r="AE5240" s="67">
        <v>0</v>
      </c>
      <c r="AF5240" s="67">
        <v>0</v>
      </c>
      <c r="AG5240" s="67">
        <v>0</v>
      </c>
      <c r="AH5240" s="67">
        <v>0</v>
      </c>
      <c r="AI5240" s="69">
        <f t="shared" si="1318"/>
        <v>0</v>
      </c>
      <c r="AJ5240" s="67">
        <f t="shared" si="1318"/>
        <v>0</v>
      </c>
      <c r="AK5240" s="67">
        <f t="shared" si="1318"/>
        <v>0</v>
      </c>
      <c r="AL5240" s="67">
        <f t="shared" si="1317"/>
        <v>0</v>
      </c>
      <c r="AM5240" s="67">
        <f t="shared" si="1317"/>
        <v>0</v>
      </c>
      <c r="AN5240" s="67">
        <f t="shared" si="1317"/>
        <v>0</v>
      </c>
      <c r="AO5240" s="67">
        <f t="shared" si="1310"/>
        <v>0</v>
      </c>
      <c r="AP5240" s="67">
        <f t="shared" si="1310"/>
        <v>0</v>
      </c>
      <c r="AQ5240" s="68">
        <f t="shared" si="1310"/>
        <v>0</v>
      </c>
      <c r="AR5240" s="70">
        <f t="shared" si="1312"/>
        <v>0.5</v>
      </c>
      <c r="AS5240" s="71">
        <f t="shared" si="1313"/>
        <v>0.1</v>
      </c>
      <c r="AT5240" s="71">
        <f t="shared" si="1314"/>
        <v>0.5</v>
      </c>
      <c r="AU5240" s="71">
        <f t="shared" si="1315"/>
        <v>0.5</v>
      </c>
      <c r="AV5240" s="71">
        <f t="shared" si="1323"/>
        <v>0.5</v>
      </c>
      <c r="AW5240" s="71">
        <f t="shared" si="1323"/>
        <v>0.1</v>
      </c>
      <c r="AX5240" s="71">
        <f t="shared" si="1323"/>
        <v>0.5</v>
      </c>
      <c r="AY5240" s="71">
        <f t="shared" si="1322"/>
        <v>0.5</v>
      </c>
    </row>
    <row r="5241" spans="1:51" x14ac:dyDescent="0.35">
      <c r="A5241">
        <v>2001</v>
      </c>
      <c r="B5241">
        <v>8</v>
      </c>
      <c r="C5241">
        <v>7</v>
      </c>
      <c r="D5241">
        <v>5</v>
      </c>
      <c r="E5241">
        <v>5237</v>
      </c>
      <c r="F5241" s="112">
        <v>17.2</v>
      </c>
      <c r="G5241">
        <f>F5241+Input!$B$73</f>
        <v>17.2</v>
      </c>
      <c r="H5241" s="39">
        <f t="shared" si="1324"/>
        <v>17.091666666666665</v>
      </c>
      <c r="I5241" s="39">
        <f t="shared" si="1321"/>
        <v>17.850877192982455</v>
      </c>
      <c r="J5241" s="39">
        <f>Input!$B$105</f>
        <v>15</v>
      </c>
      <c r="K5241" s="66">
        <v>96</v>
      </c>
      <c r="L5241" s="66">
        <v>96</v>
      </c>
      <c r="M5241" s="19">
        <v>0</v>
      </c>
      <c r="N5241" s="19">
        <v>0</v>
      </c>
      <c r="O5241" s="19">
        <v>-2.0743526572660826</v>
      </c>
      <c r="P5241" s="19">
        <v>59.368487292548217</v>
      </c>
      <c r="Q5241" s="19">
        <v>0</v>
      </c>
      <c r="R5241" s="67">
        <v>0</v>
      </c>
      <c r="S5241" s="67">
        <v>0</v>
      </c>
      <c r="T5241" s="67">
        <v>0</v>
      </c>
      <c r="U5241" s="67">
        <v>0</v>
      </c>
      <c r="V5241" s="67">
        <v>0</v>
      </c>
      <c r="W5241" s="67">
        <v>0</v>
      </c>
      <c r="X5241" s="67">
        <v>0</v>
      </c>
      <c r="Y5241" s="68">
        <v>0</v>
      </c>
      <c r="Z5241" s="69">
        <v>0</v>
      </c>
      <c r="AA5241" s="67">
        <v>0</v>
      </c>
      <c r="AB5241" s="67">
        <v>0</v>
      </c>
      <c r="AC5241" s="67">
        <v>0</v>
      </c>
      <c r="AD5241" s="67">
        <v>0</v>
      </c>
      <c r="AE5241" s="67">
        <v>0</v>
      </c>
      <c r="AF5241" s="67">
        <v>0</v>
      </c>
      <c r="AG5241" s="67">
        <v>0</v>
      </c>
      <c r="AH5241" s="67">
        <v>0</v>
      </c>
      <c r="AI5241" s="69">
        <f t="shared" si="1318"/>
        <v>0</v>
      </c>
      <c r="AJ5241" s="67">
        <f t="shared" si="1318"/>
        <v>0</v>
      </c>
      <c r="AK5241" s="67">
        <f t="shared" si="1318"/>
        <v>0</v>
      </c>
      <c r="AL5241" s="67">
        <f t="shared" si="1317"/>
        <v>0</v>
      </c>
      <c r="AM5241" s="67">
        <f t="shared" si="1317"/>
        <v>0</v>
      </c>
      <c r="AN5241" s="67">
        <f t="shared" si="1317"/>
        <v>0</v>
      </c>
      <c r="AO5241" s="67">
        <f t="shared" si="1310"/>
        <v>0</v>
      </c>
      <c r="AP5241" s="67">
        <f t="shared" si="1310"/>
        <v>0</v>
      </c>
      <c r="AQ5241" s="68">
        <f t="shared" si="1310"/>
        <v>0</v>
      </c>
      <c r="AR5241" s="70">
        <f t="shared" si="1312"/>
        <v>0.5</v>
      </c>
      <c r="AS5241" s="71">
        <f t="shared" si="1313"/>
        <v>0.1</v>
      </c>
      <c r="AT5241" s="71">
        <f t="shared" si="1314"/>
        <v>0.5</v>
      </c>
      <c r="AU5241" s="71">
        <f t="shared" si="1315"/>
        <v>0.5</v>
      </c>
      <c r="AV5241" s="71">
        <f t="shared" si="1323"/>
        <v>0.5</v>
      </c>
      <c r="AW5241" s="71">
        <f t="shared" si="1323"/>
        <v>0.1</v>
      </c>
      <c r="AX5241" s="71">
        <f t="shared" si="1323"/>
        <v>0.5</v>
      </c>
      <c r="AY5241" s="71">
        <f t="shared" si="1322"/>
        <v>0.5</v>
      </c>
    </row>
    <row r="5242" spans="1:51" x14ac:dyDescent="0.35">
      <c r="A5242">
        <v>2001</v>
      </c>
      <c r="B5242">
        <v>8</v>
      </c>
      <c r="C5242">
        <v>7</v>
      </c>
      <c r="D5242">
        <v>6</v>
      </c>
      <c r="E5242">
        <v>5238</v>
      </c>
      <c r="F5242" s="112">
        <v>16.7</v>
      </c>
      <c r="G5242">
        <f>F5242+Input!$B$73</f>
        <v>16.7</v>
      </c>
      <c r="H5242" s="39">
        <f t="shared" si="1324"/>
        <v>17.091666666666665</v>
      </c>
      <c r="I5242" s="39">
        <f t="shared" si="1321"/>
        <v>17.850877192982455</v>
      </c>
      <c r="J5242" s="39">
        <f>Input!$B$105</f>
        <v>15</v>
      </c>
      <c r="K5242" s="66">
        <v>98</v>
      </c>
      <c r="L5242" s="66">
        <v>98</v>
      </c>
      <c r="M5242" s="19">
        <v>0</v>
      </c>
      <c r="N5242" s="19">
        <v>0</v>
      </c>
      <c r="O5242" s="19">
        <v>6.280326444041906</v>
      </c>
      <c r="P5242" s="19">
        <v>71.088447435432528</v>
      </c>
      <c r="Q5242" s="19">
        <v>0</v>
      </c>
      <c r="R5242" s="67">
        <v>0</v>
      </c>
      <c r="S5242" s="67">
        <v>0</v>
      </c>
      <c r="T5242" s="67">
        <v>0</v>
      </c>
      <c r="U5242" s="67">
        <v>0</v>
      </c>
      <c r="V5242" s="67">
        <v>0</v>
      </c>
      <c r="W5242" s="67">
        <v>0</v>
      </c>
      <c r="X5242" s="67">
        <v>0</v>
      </c>
      <c r="Y5242" s="68">
        <v>0</v>
      </c>
      <c r="Z5242" s="69">
        <v>0</v>
      </c>
      <c r="AA5242" s="67">
        <v>0</v>
      </c>
      <c r="AB5242" s="67">
        <v>0</v>
      </c>
      <c r="AC5242" s="67">
        <v>0</v>
      </c>
      <c r="AD5242" s="67">
        <v>0</v>
      </c>
      <c r="AE5242" s="67">
        <v>0</v>
      </c>
      <c r="AF5242" s="67">
        <v>0</v>
      </c>
      <c r="AG5242" s="67">
        <v>0</v>
      </c>
      <c r="AH5242" s="67">
        <v>0</v>
      </c>
      <c r="AI5242" s="69">
        <f t="shared" si="1318"/>
        <v>0</v>
      </c>
      <c r="AJ5242" s="67">
        <f t="shared" si="1318"/>
        <v>0</v>
      </c>
      <c r="AK5242" s="67">
        <f t="shared" si="1318"/>
        <v>0</v>
      </c>
      <c r="AL5242" s="67">
        <f t="shared" si="1317"/>
        <v>0</v>
      </c>
      <c r="AM5242" s="67">
        <f t="shared" si="1317"/>
        <v>0</v>
      </c>
      <c r="AN5242" s="67">
        <f t="shared" si="1317"/>
        <v>0</v>
      </c>
      <c r="AO5242" s="67">
        <f t="shared" si="1310"/>
        <v>0</v>
      </c>
      <c r="AP5242" s="67">
        <f t="shared" si="1310"/>
        <v>0</v>
      </c>
      <c r="AQ5242" s="68">
        <f t="shared" si="1310"/>
        <v>0</v>
      </c>
      <c r="AR5242" s="70">
        <f t="shared" si="1312"/>
        <v>0.5</v>
      </c>
      <c r="AS5242" s="71">
        <f t="shared" si="1313"/>
        <v>0.1</v>
      </c>
      <c r="AT5242" s="71">
        <f t="shared" si="1314"/>
        <v>0.5</v>
      </c>
      <c r="AU5242" s="71">
        <f t="shared" si="1315"/>
        <v>0.5</v>
      </c>
      <c r="AV5242" s="71">
        <f t="shared" si="1323"/>
        <v>0.5</v>
      </c>
      <c r="AW5242" s="71">
        <f t="shared" si="1323"/>
        <v>0.1</v>
      </c>
      <c r="AX5242" s="71">
        <f t="shared" si="1323"/>
        <v>0.5</v>
      </c>
      <c r="AY5242" s="71">
        <f t="shared" si="1322"/>
        <v>0.5</v>
      </c>
    </row>
    <row r="5243" spans="1:51" x14ac:dyDescent="0.35">
      <c r="A5243">
        <v>2001</v>
      </c>
      <c r="B5243">
        <v>8</v>
      </c>
      <c r="C5243">
        <v>7</v>
      </c>
      <c r="D5243">
        <v>7</v>
      </c>
      <c r="E5243">
        <v>5239</v>
      </c>
      <c r="F5243" s="112">
        <v>16.8</v>
      </c>
      <c r="G5243">
        <f>F5243+Input!$B$73</f>
        <v>16.8</v>
      </c>
      <c r="H5243" s="39">
        <f t="shared" si="1324"/>
        <v>17.091666666666665</v>
      </c>
      <c r="I5243" s="39">
        <f t="shared" si="1321"/>
        <v>17.850877192982455</v>
      </c>
      <c r="J5243" s="39">
        <f>Input!$B$105</f>
        <v>15</v>
      </c>
      <c r="K5243" s="66">
        <v>97</v>
      </c>
      <c r="L5243" s="66">
        <v>97</v>
      </c>
      <c r="M5243" s="19">
        <v>1.6792671260845347</v>
      </c>
      <c r="N5243" s="19">
        <v>32.648673508856248</v>
      </c>
      <c r="O5243" s="19">
        <v>15.236941797062222</v>
      </c>
      <c r="P5243" s="19">
        <v>82.550865175683768</v>
      </c>
      <c r="Q5243" s="19">
        <v>0.54099783684976588</v>
      </c>
      <c r="R5243" s="67">
        <v>1.4991259050169343</v>
      </c>
      <c r="S5243" s="67">
        <v>1.5790863497300234</v>
      </c>
      <c r="T5243" s="67">
        <v>0.73403942692948876</v>
      </c>
      <c r="U5243" s="67">
        <v>0</v>
      </c>
      <c r="V5243" s="67">
        <v>0</v>
      </c>
      <c r="W5243" s="67">
        <v>0</v>
      </c>
      <c r="X5243" s="67">
        <v>0</v>
      </c>
      <c r="Y5243" s="68">
        <v>0.3513264911437517</v>
      </c>
      <c r="Z5243" s="69">
        <v>18.256687759887715</v>
      </c>
      <c r="AA5243" s="67">
        <v>22.552601622624252</v>
      </c>
      <c r="AB5243" s="67">
        <v>22.911116516745491</v>
      </c>
      <c r="AC5243" s="67">
        <v>19.122219279587952</v>
      </c>
      <c r="AD5243" s="67">
        <v>15.831041143064148</v>
      </c>
      <c r="AE5243" s="67">
        <v>15.831041143064148</v>
      </c>
      <c r="AF5243" s="67">
        <v>15.831041143064148</v>
      </c>
      <c r="AG5243" s="67">
        <v>15.831041143064148</v>
      </c>
      <c r="AH5243" s="67">
        <v>32.648673508856248</v>
      </c>
      <c r="AI5243" s="69">
        <f t="shared" si="1318"/>
        <v>18.79768559673748</v>
      </c>
      <c r="AJ5243" s="67">
        <f t="shared" si="1318"/>
        <v>24.051727527641187</v>
      </c>
      <c r="AK5243" s="67">
        <f t="shared" si="1318"/>
        <v>24.490202866475514</v>
      </c>
      <c r="AL5243" s="67">
        <f t="shared" si="1317"/>
        <v>19.856258706517441</v>
      </c>
      <c r="AM5243" s="67">
        <f t="shared" si="1317"/>
        <v>15.831041143064148</v>
      </c>
      <c r="AN5243" s="67">
        <f t="shared" si="1317"/>
        <v>15.831041143064148</v>
      </c>
      <c r="AO5243" s="67">
        <f t="shared" si="1310"/>
        <v>15.831041143064148</v>
      </c>
      <c r="AP5243" s="67">
        <f t="shared" si="1310"/>
        <v>15.831041143064148</v>
      </c>
      <c r="AQ5243" s="68">
        <f t="shared" si="1310"/>
        <v>33</v>
      </c>
      <c r="AR5243" s="70">
        <f t="shared" si="1312"/>
        <v>0.5</v>
      </c>
      <c r="AS5243" s="71">
        <f t="shared" si="1313"/>
        <v>0.1</v>
      </c>
      <c r="AT5243" s="71">
        <f t="shared" si="1314"/>
        <v>0.5</v>
      </c>
      <c r="AU5243" s="71">
        <f t="shared" si="1315"/>
        <v>0.5</v>
      </c>
      <c r="AV5243" s="71">
        <f t="shared" si="1323"/>
        <v>0.5</v>
      </c>
      <c r="AW5243" s="71">
        <f t="shared" si="1323"/>
        <v>0.1</v>
      </c>
      <c r="AX5243" s="71">
        <f t="shared" si="1323"/>
        <v>0.5</v>
      </c>
      <c r="AY5243" s="71">
        <f t="shared" si="1322"/>
        <v>0.5</v>
      </c>
    </row>
    <row r="5244" spans="1:51" x14ac:dyDescent="0.35">
      <c r="A5244">
        <v>2001</v>
      </c>
      <c r="B5244">
        <v>8</v>
      </c>
      <c r="C5244">
        <v>7</v>
      </c>
      <c r="D5244">
        <v>8</v>
      </c>
      <c r="E5244">
        <v>5240</v>
      </c>
      <c r="F5244" s="112">
        <v>17.100000000000001</v>
      </c>
      <c r="G5244">
        <f>F5244+Input!$B$73</f>
        <v>17.100000000000001</v>
      </c>
      <c r="H5244" s="39">
        <f t="shared" si="1324"/>
        <v>17.091666666666665</v>
      </c>
      <c r="I5244" s="39">
        <f t="shared" si="1321"/>
        <v>17.850877192982455</v>
      </c>
      <c r="J5244" s="39">
        <f>Input!$B$105</f>
        <v>15</v>
      </c>
      <c r="K5244" s="66">
        <v>94</v>
      </c>
      <c r="L5244" s="66">
        <v>94</v>
      </c>
      <c r="M5244" s="19">
        <v>2.1140999468496862</v>
      </c>
      <c r="N5244" s="19">
        <v>63.235495938657962</v>
      </c>
      <c r="O5244" s="19">
        <v>24.431394369965723</v>
      </c>
      <c r="P5244" s="19">
        <v>94.321925809839797</v>
      </c>
      <c r="Q5244" s="19">
        <v>0.26444971406099116</v>
      </c>
      <c r="R5244" s="67">
        <v>1.6171660501088165</v>
      </c>
      <c r="S5244" s="67">
        <v>2.0225684466122256</v>
      </c>
      <c r="T5244" s="67">
        <v>1.2431776779180759</v>
      </c>
      <c r="U5244" s="67">
        <v>0</v>
      </c>
      <c r="V5244" s="67">
        <v>0</v>
      </c>
      <c r="W5244" s="67">
        <v>0</v>
      </c>
      <c r="X5244" s="67">
        <v>0</v>
      </c>
      <c r="Y5244" s="68">
        <v>0.76450406134203774</v>
      </c>
      <c r="Z5244" s="69">
        <v>31.276405290400682</v>
      </c>
      <c r="AA5244" s="67">
        <v>31.276405290400682</v>
      </c>
      <c r="AB5244" s="67">
        <v>31.276405290400682</v>
      </c>
      <c r="AC5244" s="67">
        <v>31.276405290400682</v>
      </c>
      <c r="AD5244" s="67">
        <v>31.276405290400682</v>
      </c>
      <c r="AE5244" s="67">
        <v>31.276405290400682</v>
      </c>
      <c r="AF5244" s="67">
        <v>31.276405290400682</v>
      </c>
      <c r="AG5244" s="67">
        <v>31.276405290400682</v>
      </c>
      <c r="AH5244" s="67">
        <v>63.235495938657962</v>
      </c>
      <c r="AI5244" s="69">
        <f t="shared" si="1318"/>
        <v>31.540855004461672</v>
      </c>
      <c r="AJ5244" s="67">
        <f t="shared" si="1318"/>
        <v>32.893571340509496</v>
      </c>
      <c r="AK5244" s="67">
        <f t="shared" si="1318"/>
        <v>33.298973737012908</v>
      </c>
      <c r="AL5244" s="67">
        <f t="shared" si="1317"/>
        <v>32.519582968318758</v>
      </c>
      <c r="AM5244" s="67">
        <f t="shared" si="1317"/>
        <v>31.276405290400682</v>
      </c>
      <c r="AN5244" s="67">
        <f t="shared" si="1317"/>
        <v>31.276405290400682</v>
      </c>
      <c r="AO5244" s="67">
        <f t="shared" si="1310"/>
        <v>31.276405290400682</v>
      </c>
      <c r="AP5244" s="67">
        <f t="shared" si="1310"/>
        <v>31.276405290400682</v>
      </c>
      <c r="AQ5244" s="68">
        <f t="shared" si="1310"/>
        <v>64</v>
      </c>
      <c r="AR5244" s="70">
        <f t="shared" si="1312"/>
        <v>0.2</v>
      </c>
      <c r="AS5244" s="71">
        <f t="shared" si="1313"/>
        <v>0.2</v>
      </c>
      <c r="AT5244" s="71">
        <f t="shared" si="1314"/>
        <v>1</v>
      </c>
      <c r="AU5244" s="71">
        <f t="shared" si="1315"/>
        <v>0.2</v>
      </c>
      <c r="AV5244" s="71">
        <f t="shared" si="1323"/>
        <v>0.2</v>
      </c>
      <c r="AW5244" s="71">
        <f t="shared" si="1323"/>
        <v>0.2</v>
      </c>
      <c r="AX5244" s="71">
        <f t="shared" si="1323"/>
        <v>1</v>
      </c>
      <c r="AY5244" s="71">
        <f t="shared" si="1322"/>
        <v>0.2</v>
      </c>
    </row>
    <row r="5245" spans="1:51" x14ac:dyDescent="0.35">
      <c r="A5245">
        <v>2001</v>
      </c>
      <c r="B5245">
        <v>8</v>
      </c>
      <c r="C5245">
        <v>7</v>
      </c>
      <c r="D5245">
        <v>9</v>
      </c>
      <c r="E5245">
        <v>5241</v>
      </c>
      <c r="F5245" s="112">
        <v>17.5</v>
      </c>
      <c r="G5245">
        <f>F5245+Input!$B$73</f>
        <v>17.5</v>
      </c>
      <c r="H5245" s="39">
        <f t="shared" si="1324"/>
        <v>17.091666666666665</v>
      </c>
      <c r="I5245" s="39">
        <f t="shared" si="1321"/>
        <v>17.850877192982455</v>
      </c>
      <c r="J5245" s="39">
        <f>Input!$B$105</f>
        <v>15</v>
      </c>
      <c r="K5245" s="66">
        <v>94</v>
      </c>
      <c r="L5245" s="66">
        <v>94</v>
      </c>
      <c r="M5245" s="19">
        <v>2.8113505703481576</v>
      </c>
      <c r="N5245" s="19">
        <v>101.58116532942338</v>
      </c>
      <c r="O5245" s="19">
        <v>33.469492471414917</v>
      </c>
      <c r="P5245" s="19">
        <v>107.13283060504345</v>
      </c>
      <c r="Q5245" s="19">
        <v>0</v>
      </c>
      <c r="R5245" s="67">
        <v>1.6683776684665372</v>
      </c>
      <c r="S5245" s="67">
        <v>2.5523356817553053</v>
      </c>
      <c r="T5245" s="67">
        <v>1.9411700684005959</v>
      </c>
      <c r="U5245" s="67">
        <v>0.19289335584952602</v>
      </c>
      <c r="V5245" s="67">
        <v>0</v>
      </c>
      <c r="W5245" s="67">
        <v>0</v>
      </c>
      <c r="X5245" s="67">
        <v>0</v>
      </c>
      <c r="Y5245" s="68">
        <v>1.4188346705766151</v>
      </c>
      <c r="Z5245" s="69">
        <v>50.658823329940049</v>
      </c>
      <c r="AA5245" s="67">
        <v>50.658823329940049</v>
      </c>
      <c r="AB5245" s="67">
        <v>50.658823329940049</v>
      </c>
      <c r="AC5245" s="67">
        <v>50.658823329940049</v>
      </c>
      <c r="AD5245" s="67">
        <v>50.658823329940049</v>
      </c>
      <c r="AE5245" s="67">
        <v>50.658823329940049</v>
      </c>
      <c r="AF5245" s="67">
        <v>50.658823329940049</v>
      </c>
      <c r="AG5245" s="67">
        <v>50.658823329940049</v>
      </c>
      <c r="AH5245" s="67">
        <v>101.58116532942338</v>
      </c>
      <c r="AI5245" s="69">
        <f t="shared" si="1318"/>
        <v>50.658823329940049</v>
      </c>
      <c r="AJ5245" s="67">
        <f t="shared" si="1318"/>
        <v>52.327200998406589</v>
      </c>
      <c r="AK5245" s="67">
        <f t="shared" si="1318"/>
        <v>53.211159011695351</v>
      </c>
      <c r="AL5245" s="67">
        <f t="shared" si="1317"/>
        <v>52.599993398340644</v>
      </c>
      <c r="AM5245" s="67">
        <f t="shared" si="1317"/>
        <v>50.851716685789576</v>
      </c>
      <c r="AN5245" s="67">
        <f t="shared" si="1317"/>
        <v>50.658823329940049</v>
      </c>
      <c r="AO5245" s="67">
        <f t="shared" si="1310"/>
        <v>50.658823329940049</v>
      </c>
      <c r="AP5245" s="67">
        <f t="shared" si="1310"/>
        <v>50.658823329940049</v>
      </c>
      <c r="AQ5245" s="68">
        <f t="shared" si="1310"/>
        <v>103</v>
      </c>
      <c r="AR5245" s="70">
        <f t="shared" si="1312"/>
        <v>0.2</v>
      </c>
      <c r="AS5245" s="71">
        <f t="shared" si="1313"/>
        <v>0.2</v>
      </c>
      <c r="AT5245" s="71">
        <f t="shared" si="1314"/>
        <v>1</v>
      </c>
      <c r="AU5245" s="71">
        <f t="shared" si="1315"/>
        <v>0.2</v>
      </c>
      <c r="AV5245" s="71">
        <f t="shared" si="1323"/>
        <v>0.2</v>
      </c>
      <c r="AW5245" s="71">
        <f t="shared" si="1323"/>
        <v>0.2</v>
      </c>
      <c r="AX5245" s="71">
        <f t="shared" si="1323"/>
        <v>1</v>
      </c>
      <c r="AY5245" s="71">
        <f t="shared" si="1322"/>
        <v>0.2</v>
      </c>
    </row>
    <row r="5246" spans="1:51" x14ac:dyDescent="0.35">
      <c r="A5246">
        <v>2001</v>
      </c>
      <c r="B5246">
        <v>8</v>
      </c>
      <c r="C5246">
        <v>7</v>
      </c>
      <c r="D5246">
        <v>10</v>
      </c>
      <c r="E5246">
        <v>5242</v>
      </c>
      <c r="F5246" s="112">
        <v>18.399999999999999</v>
      </c>
      <c r="G5246">
        <f>F5246+Input!$B$73</f>
        <v>18.399999999999999</v>
      </c>
      <c r="H5246" s="39">
        <f t="shared" si="1324"/>
        <v>17.091666666666665</v>
      </c>
      <c r="I5246" s="39">
        <f t="shared" si="1321"/>
        <v>17.850877192982455</v>
      </c>
      <c r="J5246" s="39">
        <f>Input!$B$105</f>
        <v>15</v>
      </c>
      <c r="K5246" s="66">
        <v>89</v>
      </c>
      <c r="L5246" s="66">
        <v>89</v>
      </c>
      <c r="M5246" s="19">
        <v>15.028223104684326</v>
      </c>
      <c r="N5246" s="19">
        <v>226.5523787244064</v>
      </c>
      <c r="O5246" s="19">
        <v>41.842325582798743</v>
      </c>
      <c r="P5246" s="19">
        <v>121.94924586373355</v>
      </c>
      <c r="Q5246" s="19">
        <v>0</v>
      </c>
      <c r="R5246" s="67">
        <v>5.8597297122178844</v>
      </c>
      <c r="S5246" s="67">
        <v>11.979933549931355</v>
      </c>
      <c r="T5246" s="67">
        <v>11.082454790423496</v>
      </c>
      <c r="U5246" s="67">
        <v>3.6930243190722303</v>
      </c>
      <c r="V5246" s="67">
        <v>0</v>
      </c>
      <c r="W5246" s="67">
        <v>0</v>
      </c>
      <c r="X5246" s="67">
        <v>0</v>
      </c>
      <c r="Y5246" s="68">
        <v>9.4476212755936047</v>
      </c>
      <c r="Z5246" s="69">
        <v>104.44318999738041</v>
      </c>
      <c r="AA5246" s="67">
        <v>125.51964978033034</v>
      </c>
      <c r="AB5246" s="67">
        <v>147.53299107490705</v>
      </c>
      <c r="AC5246" s="67">
        <v>144.30491129822741</v>
      </c>
      <c r="AD5246" s="67">
        <v>117.72637580304813</v>
      </c>
      <c r="AE5246" s="67">
        <v>104.44318999738041</v>
      </c>
      <c r="AF5246" s="67">
        <v>104.44318999738041</v>
      </c>
      <c r="AG5246" s="67">
        <v>104.44318999738041</v>
      </c>
      <c r="AH5246" s="67">
        <v>226.5523787244064</v>
      </c>
      <c r="AI5246" s="69">
        <f t="shared" si="1318"/>
        <v>104.44318999738041</v>
      </c>
      <c r="AJ5246" s="67">
        <f t="shared" si="1318"/>
        <v>131.37937949254822</v>
      </c>
      <c r="AK5246" s="67">
        <f t="shared" si="1318"/>
        <v>159.5129246248384</v>
      </c>
      <c r="AL5246" s="67">
        <f t="shared" si="1317"/>
        <v>155.38736608865091</v>
      </c>
      <c r="AM5246" s="67">
        <f t="shared" si="1317"/>
        <v>121.41940012212036</v>
      </c>
      <c r="AN5246" s="67">
        <f t="shared" si="1317"/>
        <v>104.44318999738041</v>
      </c>
      <c r="AO5246" s="67">
        <f t="shared" si="1310"/>
        <v>104.44318999738041</v>
      </c>
      <c r="AP5246" s="67">
        <f t="shared" si="1310"/>
        <v>104.44318999738041</v>
      </c>
      <c r="AQ5246" s="68">
        <f t="shared" si="1310"/>
        <v>236</v>
      </c>
      <c r="AR5246" s="70">
        <f t="shared" si="1312"/>
        <v>0.2</v>
      </c>
      <c r="AS5246" s="71">
        <f t="shared" si="1313"/>
        <v>0.2</v>
      </c>
      <c r="AT5246" s="71">
        <f t="shared" si="1314"/>
        <v>1</v>
      </c>
      <c r="AU5246" s="71">
        <f t="shared" si="1315"/>
        <v>0.2</v>
      </c>
      <c r="AV5246" s="71">
        <f t="shared" si="1323"/>
        <v>0.2</v>
      </c>
      <c r="AW5246" s="71">
        <f t="shared" si="1323"/>
        <v>0.2</v>
      </c>
      <c r="AX5246" s="71">
        <f t="shared" si="1323"/>
        <v>1</v>
      </c>
      <c r="AY5246" s="71">
        <f t="shared" si="1322"/>
        <v>0.2</v>
      </c>
    </row>
    <row r="5247" spans="1:51" x14ac:dyDescent="0.35">
      <c r="A5247">
        <v>2001</v>
      </c>
      <c r="B5247">
        <v>8</v>
      </c>
      <c r="C5247">
        <v>7</v>
      </c>
      <c r="D5247">
        <v>11</v>
      </c>
      <c r="E5247">
        <v>5243</v>
      </c>
      <c r="F5247" s="112">
        <v>18.8</v>
      </c>
      <c r="G5247">
        <f>F5247+Input!$B$73</f>
        <v>18.8</v>
      </c>
      <c r="H5247" s="39">
        <f t="shared" si="1324"/>
        <v>17.091666666666665</v>
      </c>
      <c r="I5247" s="39">
        <f t="shared" si="1321"/>
        <v>17.850877192982455</v>
      </c>
      <c r="J5247" s="39">
        <f>Input!$B$105</f>
        <v>15</v>
      </c>
      <c r="K5247" s="66">
        <v>88</v>
      </c>
      <c r="L5247" s="66">
        <v>88</v>
      </c>
      <c r="M5247" s="19">
        <v>26.930660844761181</v>
      </c>
      <c r="N5247" s="19">
        <v>286.47263824240304</v>
      </c>
      <c r="O5247" s="19">
        <v>48.80708496297602</v>
      </c>
      <c r="P5247" s="19">
        <v>139.92229963942265</v>
      </c>
      <c r="Q5247" s="19">
        <v>0</v>
      </c>
      <c r="R5247" s="67">
        <v>4.5304845128074289</v>
      </c>
      <c r="S5247" s="67">
        <v>17.023711668205671</v>
      </c>
      <c r="T5247" s="67">
        <v>19.544679410298141</v>
      </c>
      <c r="U5247" s="67">
        <v>10.616639026072146</v>
      </c>
      <c r="V5247" s="67">
        <v>0</v>
      </c>
      <c r="W5247" s="67">
        <v>0</v>
      </c>
      <c r="X5247" s="67">
        <v>0</v>
      </c>
      <c r="Y5247" s="68">
        <v>19.527361757596964</v>
      </c>
      <c r="Z5247" s="69">
        <v>132.02272486583379</v>
      </c>
      <c r="AA5247" s="67">
        <v>142.70392495653269</v>
      </c>
      <c r="AB5247" s="67">
        <v>172.15831524263263</v>
      </c>
      <c r="AC5247" s="67">
        <v>178.1018210198549</v>
      </c>
      <c r="AD5247" s="67">
        <v>157.05281721194555</v>
      </c>
      <c r="AE5247" s="67">
        <v>132.02272486583379</v>
      </c>
      <c r="AF5247" s="67">
        <v>132.02272486583379</v>
      </c>
      <c r="AG5247" s="67">
        <v>132.02272486583379</v>
      </c>
      <c r="AH5247" s="67">
        <v>286.47263824240304</v>
      </c>
      <c r="AI5247" s="69">
        <f t="shared" si="1318"/>
        <v>132.02272486583379</v>
      </c>
      <c r="AJ5247" s="67">
        <f t="shared" si="1318"/>
        <v>147.23440946934011</v>
      </c>
      <c r="AK5247" s="67">
        <f t="shared" si="1318"/>
        <v>189.18202691083829</v>
      </c>
      <c r="AL5247" s="67">
        <f t="shared" si="1317"/>
        <v>197.64650043015303</v>
      </c>
      <c r="AM5247" s="67">
        <f t="shared" si="1317"/>
        <v>167.66945623801769</v>
      </c>
      <c r="AN5247" s="67">
        <f t="shared" si="1317"/>
        <v>132.02272486583379</v>
      </c>
      <c r="AO5247" s="67">
        <f t="shared" si="1310"/>
        <v>132.02272486583379</v>
      </c>
      <c r="AP5247" s="67">
        <f t="shared" si="1310"/>
        <v>132.02272486583379</v>
      </c>
      <c r="AQ5247" s="68">
        <f t="shared" si="1310"/>
        <v>306</v>
      </c>
      <c r="AR5247" s="70">
        <f t="shared" si="1312"/>
        <v>0.2</v>
      </c>
      <c r="AS5247" s="71">
        <f t="shared" si="1313"/>
        <v>0.2</v>
      </c>
      <c r="AT5247" s="71">
        <f t="shared" si="1314"/>
        <v>1</v>
      </c>
      <c r="AU5247" s="71">
        <f t="shared" si="1315"/>
        <v>0.2</v>
      </c>
      <c r="AV5247" s="71">
        <f t="shared" si="1323"/>
        <v>0.2</v>
      </c>
      <c r="AW5247" s="71">
        <f t="shared" si="1323"/>
        <v>0.2</v>
      </c>
      <c r="AX5247" s="71">
        <f t="shared" si="1323"/>
        <v>1</v>
      </c>
      <c r="AY5247" s="71">
        <f t="shared" si="1322"/>
        <v>0.2</v>
      </c>
    </row>
    <row r="5248" spans="1:51" x14ac:dyDescent="0.35">
      <c r="A5248">
        <v>2001</v>
      </c>
      <c r="B5248">
        <v>8</v>
      </c>
      <c r="C5248">
        <v>7</v>
      </c>
      <c r="D5248">
        <v>12</v>
      </c>
      <c r="E5248">
        <v>5244</v>
      </c>
      <c r="F5248" s="112">
        <v>18.899999999999999</v>
      </c>
      <c r="G5248">
        <f>F5248+Input!$B$73</f>
        <v>18.899999999999999</v>
      </c>
      <c r="H5248" s="39">
        <f t="shared" si="1324"/>
        <v>17.091666666666665</v>
      </c>
      <c r="I5248" s="39">
        <f t="shared" si="1321"/>
        <v>17.850877192982455</v>
      </c>
      <c r="J5248" s="39">
        <f>Input!$B$105</f>
        <v>15</v>
      </c>
      <c r="K5248" s="66">
        <v>82</v>
      </c>
      <c r="L5248" s="66">
        <v>82</v>
      </c>
      <c r="M5248" s="19">
        <v>15.379821869134371</v>
      </c>
      <c r="N5248" s="19">
        <v>284.89022771266804</v>
      </c>
      <c r="O5248" s="19">
        <v>53.313095883739827</v>
      </c>
      <c r="P5248" s="19">
        <v>161.758273615696</v>
      </c>
      <c r="Q5248" s="19">
        <v>0</v>
      </c>
      <c r="R5248" s="67">
        <v>0</v>
      </c>
      <c r="S5248" s="67">
        <v>6.5213737673581589</v>
      </c>
      <c r="T5248" s="67">
        <v>10.091739194317469</v>
      </c>
      <c r="U5248" s="67">
        <v>7.7505006691777387</v>
      </c>
      <c r="V5248" s="67">
        <v>0.86912396721543861</v>
      </c>
      <c r="W5248" s="67">
        <v>0</v>
      </c>
      <c r="X5248" s="67">
        <v>0</v>
      </c>
      <c r="Y5248" s="68">
        <v>12.109772287331964</v>
      </c>
      <c r="Z5248" s="69">
        <v>135.03685084523246</v>
      </c>
      <c r="AA5248" s="67">
        <v>135.03685084523246</v>
      </c>
      <c r="AB5248" s="67">
        <v>152.27357965841546</v>
      </c>
      <c r="AC5248" s="67">
        <v>161.71045949752224</v>
      </c>
      <c r="AD5248" s="67">
        <v>155.52230114554999</v>
      </c>
      <c r="AE5248" s="67">
        <v>137.33404383897175</v>
      </c>
      <c r="AF5248" s="67">
        <v>135.03685084523246</v>
      </c>
      <c r="AG5248" s="67">
        <v>135.03685084523246</v>
      </c>
      <c r="AH5248" s="67">
        <v>284.89022771266804</v>
      </c>
      <c r="AI5248" s="69">
        <f t="shared" si="1318"/>
        <v>135.03685084523246</v>
      </c>
      <c r="AJ5248" s="67">
        <f t="shared" si="1318"/>
        <v>135.03685084523246</v>
      </c>
      <c r="AK5248" s="67">
        <f t="shared" si="1318"/>
        <v>158.79495342577363</v>
      </c>
      <c r="AL5248" s="67">
        <f t="shared" si="1317"/>
        <v>171.80219869183969</v>
      </c>
      <c r="AM5248" s="67">
        <f t="shared" si="1317"/>
        <v>163.27280181472773</v>
      </c>
      <c r="AN5248" s="67">
        <f t="shared" si="1317"/>
        <v>138.2031678061872</v>
      </c>
      <c r="AO5248" s="67">
        <f t="shared" si="1317"/>
        <v>135.03685084523246</v>
      </c>
      <c r="AP5248" s="67">
        <f t="shared" si="1317"/>
        <v>135.03685084523246</v>
      </c>
      <c r="AQ5248" s="68">
        <f t="shared" si="1317"/>
        <v>297</v>
      </c>
      <c r="AR5248" s="70">
        <f t="shared" si="1312"/>
        <v>0.2</v>
      </c>
      <c r="AS5248" s="71">
        <f t="shared" si="1313"/>
        <v>0.2</v>
      </c>
      <c r="AT5248" s="71">
        <f t="shared" si="1314"/>
        <v>1</v>
      </c>
      <c r="AU5248" s="71">
        <f t="shared" si="1315"/>
        <v>0.2</v>
      </c>
      <c r="AV5248" s="71">
        <f t="shared" si="1323"/>
        <v>0.2</v>
      </c>
      <c r="AW5248" s="71">
        <f t="shared" si="1323"/>
        <v>0.2</v>
      </c>
      <c r="AX5248" s="71">
        <f t="shared" si="1323"/>
        <v>1</v>
      </c>
      <c r="AY5248" s="71">
        <f t="shared" si="1322"/>
        <v>0.2</v>
      </c>
    </row>
    <row r="5249" spans="1:51" x14ac:dyDescent="0.35">
      <c r="A5249">
        <v>2001</v>
      </c>
      <c r="B5249">
        <v>8</v>
      </c>
      <c r="C5249">
        <v>7</v>
      </c>
      <c r="D5249">
        <v>13</v>
      </c>
      <c r="E5249">
        <v>5245</v>
      </c>
      <c r="F5249" s="112">
        <v>21.9</v>
      </c>
      <c r="G5249">
        <f>F5249+Input!$B$73</f>
        <v>21.9</v>
      </c>
      <c r="H5249" s="39">
        <f t="shared" si="1324"/>
        <v>17.091666666666665</v>
      </c>
      <c r="I5249" s="39">
        <f t="shared" si="1321"/>
        <v>17.850877192982455</v>
      </c>
      <c r="J5249" s="39">
        <f>Input!$B$105</f>
        <v>15</v>
      </c>
      <c r="K5249" s="66">
        <v>72</v>
      </c>
      <c r="L5249" s="66">
        <v>72</v>
      </c>
      <c r="M5249" s="19">
        <v>490.78279414904949</v>
      </c>
      <c r="N5249" s="19">
        <v>268.88349099953842</v>
      </c>
      <c r="O5249" s="19">
        <v>54.28816525920918</v>
      </c>
      <c r="P5249" s="19">
        <v>186.16993853654384</v>
      </c>
      <c r="Q5249" s="19">
        <v>0</v>
      </c>
      <c r="R5249" s="67">
        <v>0</v>
      </c>
      <c r="S5249" s="67">
        <v>91.783860479036491</v>
      </c>
      <c r="T5249" s="67">
        <v>261.81503873715837</v>
      </c>
      <c r="U5249" s="67">
        <v>278.47851813629018</v>
      </c>
      <c r="V5249" s="67">
        <v>132.01305844074514</v>
      </c>
      <c r="W5249" s="67">
        <v>0</v>
      </c>
      <c r="X5249" s="67">
        <v>0</v>
      </c>
      <c r="Y5249" s="68">
        <v>398.11650900046158</v>
      </c>
      <c r="Z5249" s="69">
        <v>146.1148864397519</v>
      </c>
      <c r="AA5249" s="67">
        <v>146.1148864397519</v>
      </c>
      <c r="AB5249" s="67">
        <v>182.13779735595426</v>
      </c>
      <c r="AC5249" s="67">
        <v>248.8708586523704</v>
      </c>
      <c r="AD5249" s="67">
        <v>255.41086504146753</v>
      </c>
      <c r="AE5249" s="67">
        <v>197.92676947851925</v>
      </c>
      <c r="AF5249" s="67">
        <v>146.1148864397519</v>
      </c>
      <c r="AG5249" s="67">
        <v>146.1148864397519</v>
      </c>
      <c r="AH5249" s="67">
        <v>268.88349099953842</v>
      </c>
      <c r="AI5249" s="69">
        <f t="shared" si="1318"/>
        <v>146.1148864397519</v>
      </c>
      <c r="AJ5249" s="67">
        <f t="shared" si="1318"/>
        <v>146.1148864397519</v>
      </c>
      <c r="AK5249" s="67">
        <f t="shared" si="1318"/>
        <v>273.92165783499075</v>
      </c>
      <c r="AL5249" s="67">
        <f t="shared" si="1317"/>
        <v>510.6858973895288</v>
      </c>
      <c r="AM5249" s="67">
        <f t="shared" si="1317"/>
        <v>533.88938317775774</v>
      </c>
      <c r="AN5249" s="67">
        <f t="shared" si="1317"/>
        <v>329.93982791926442</v>
      </c>
      <c r="AO5249" s="67">
        <f t="shared" si="1317"/>
        <v>146.1148864397519</v>
      </c>
      <c r="AP5249" s="67">
        <f t="shared" si="1317"/>
        <v>146.1148864397519</v>
      </c>
      <c r="AQ5249" s="68">
        <f t="shared" si="1317"/>
        <v>667</v>
      </c>
      <c r="AR5249" s="70">
        <f t="shared" si="1312"/>
        <v>0.2</v>
      </c>
      <c r="AS5249" s="71">
        <f t="shared" si="1313"/>
        <v>0.2</v>
      </c>
      <c r="AT5249" s="71">
        <f t="shared" si="1314"/>
        <v>1</v>
      </c>
      <c r="AU5249" s="71">
        <f t="shared" si="1315"/>
        <v>0.2</v>
      </c>
      <c r="AV5249" s="71">
        <f t="shared" si="1323"/>
        <v>0.2</v>
      </c>
      <c r="AW5249" s="71">
        <f t="shared" si="1323"/>
        <v>0.2</v>
      </c>
      <c r="AX5249" s="71">
        <f t="shared" si="1323"/>
        <v>1</v>
      </c>
      <c r="AY5249" s="71">
        <f t="shared" si="1322"/>
        <v>0.2</v>
      </c>
    </row>
    <row r="5250" spans="1:51" x14ac:dyDescent="0.35">
      <c r="A5250">
        <v>2001</v>
      </c>
      <c r="B5250">
        <v>8</v>
      </c>
      <c r="C5250">
        <v>7</v>
      </c>
      <c r="D5250">
        <v>14</v>
      </c>
      <c r="E5250">
        <v>5246</v>
      </c>
      <c r="F5250" s="112">
        <v>21.4</v>
      </c>
      <c r="G5250">
        <f>F5250+Input!$B$73</f>
        <v>21.4</v>
      </c>
      <c r="H5250" s="39">
        <f t="shared" si="1324"/>
        <v>17.091666666666665</v>
      </c>
      <c r="I5250" s="39">
        <f t="shared" si="1321"/>
        <v>17.850877192982455</v>
      </c>
      <c r="J5250" s="39">
        <f>Input!$B$105</f>
        <v>15</v>
      </c>
      <c r="K5250" s="66">
        <v>66</v>
      </c>
      <c r="L5250" s="66">
        <v>66</v>
      </c>
      <c r="M5250" s="19">
        <v>496.69875124723569</v>
      </c>
      <c r="N5250" s="19">
        <v>261.20089355185058</v>
      </c>
      <c r="O5250" s="19">
        <v>51.440721294425131</v>
      </c>
      <c r="P5250" s="19">
        <v>209.63441822107899</v>
      </c>
      <c r="Q5250" s="19">
        <v>0</v>
      </c>
      <c r="R5250" s="67">
        <v>0</v>
      </c>
      <c r="S5250" s="67">
        <v>0</v>
      </c>
      <c r="T5250" s="67">
        <v>181.78820250685942</v>
      </c>
      <c r="U5250" s="67">
        <v>288.2480935147687</v>
      </c>
      <c r="V5250" s="67">
        <v>225.85616066991463</v>
      </c>
      <c r="W5250" s="67">
        <v>31.160752050141458</v>
      </c>
      <c r="X5250" s="67">
        <v>0</v>
      </c>
      <c r="Y5250" s="68">
        <v>394.79910644814942</v>
      </c>
      <c r="Z5250" s="69">
        <v>142.72693552202472</v>
      </c>
      <c r="AA5250" s="67">
        <v>142.72693552202472</v>
      </c>
      <c r="AB5250" s="67">
        <v>142.72693552202472</v>
      </c>
      <c r="AC5250" s="67">
        <v>212.07002325229169</v>
      </c>
      <c r="AD5250" s="67">
        <v>252.67913572556978</v>
      </c>
      <c r="AE5250" s="67">
        <v>228.87974053237298</v>
      </c>
      <c r="AF5250" s="67">
        <v>154.6132006005989</v>
      </c>
      <c r="AG5250" s="67">
        <v>142.72693552202472</v>
      </c>
      <c r="AH5250" s="67">
        <v>261.20089355185058</v>
      </c>
      <c r="AI5250" s="69">
        <f t="shared" si="1318"/>
        <v>142.72693552202472</v>
      </c>
      <c r="AJ5250" s="67">
        <f t="shared" si="1318"/>
        <v>142.72693552202472</v>
      </c>
      <c r="AK5250" s="67">
        <f t="shared" si="1318"/>
        <v>142.72693552202472</v>
      </c>
      <c r="AL5250" s="67">
        <f t="shared" si="1317"/>
        <v>393.85822575915108</v>
      </c>
      <c r="AM5250" s="67">
        <f t="shared" si="1317"/>
        <v>540.92722924033842</v>
      </c>
      <c r="AN5250" s="67">
        <f t="shared" si="1317"/>
        <v>454.73590120228761</v>
      </c>
      <c r="AO5250" s="67">
        <f t="shared" si="1317"/>
        <v>185.77395265074037</v>
      </c>
      <c r="AP5250" s="67">
        <f t="shared" si="1317"/>
        <v>142.72693552202472</v>
      </c>
      <c r="AQ5250" s="68">
        <f t="shared" si="1317"/>
        <v>656</v>
      </c>
      <c r="AR5250" s="70">
        <f t="shared" si="1312"/>
        <v>0.2</v>
      </c>
      <c r="AS5250" s="71">
        <f t="shared" si="1313"/>
        <v>0.2</v>
      </c>
      <c r="AT5250" s="71">
        <f t="shared" si="1314"/>
        <v>1</v>
      </c>
      <c r="AU5250" s="71">
        <f t="shared" si="1315"/>
        <v>0.2</v>
      </c>
      <c r="AV5250" s="71">
        <f t="shared" si="1323"/>
        <v>0.2</v>
      </c>
      <c r="AW5250" s="71">
        <f t="shared" si="1323"/>
        <v>0.2</v>
      </c>
      <c r="AX5250" s="71">
        <f t="shared" si="1323"/>
        <v>1</v>
      </c>
      <c r="AY5250" s="71">
        <f t="shared" si="1322"/>
        <v>0.2</v>
      </c>
    </row>
    <row r="5251" spans="1:51" x14ac:dyDescent="0.35">
      <c r="A5251">
        <v>2001</v>
      </c>
      <c r="B5251">
        <v>8</v>
      </c>
      <c r="C5251">
        <v>7</v>
      </c>
      <c r="D5251">
        <v>15</v>
      </c>
      <c r="E5251">
        <v>5247</v>
      </c>
      <c r="F5251" s="112">
        <v>20.399999999999999</v>
      </c>
      <c r="G5251">
        <f>F5251+Input!$B$73</f>
        <v>20.399999999999999</v>
      </c>
      <c r="H5251" s="39">
        <f t="shared" si="1324"/>
        <v>17.091666666666665</v>
      </c>
      <c r="I5251" s="39">
        <f t="shared" si="1321"/>
        <v>17.850877192982455</v>
      </c>
      <c r="J5251" s="39">
        <f>Input!$B$105</f>
        <v>15</v>
      </c>
      <c r="K5251" s="66">
        <v>70</v>
      </c>
      <c r="L5251" s="66">
        <v>70</v>
      </c>
      <c r="M5251" s="19">
        <v>37.365687089193706</v>
      </c>
      <c r="N5251" s="19">
        <v>305.36782178866383</v>
      </c>
      <c r="O5251" s="19">
        <v>45.557928327995512</v>
      </c>
      <c r="P5251" s="19">
        <v>229.53225267162333</v>
      </c>
      <c r="Q5251" s="19">
        <v>0</v>
      </c>
      <c r="R5251" s="67">
        <v>0</v>
      </c>
      <c r="S5251" s="67">
        <v>0</v>
      </c>
      <c r="T5251" s="67">
        <v>6.171558892239152</v>
      </c>
      <c r="U5251" s="67">
        <v>20.244430566707955</v>
      </c>
      <c r="V5251" s="67">
        <v>22.45838937771968</v>
      </c>
      <c r="W5251" s="67">
        <v>11.516528280319077</v>
      </c>
      <c r="X5251" s="67">
        <v>0</v>
      </c>
      <c r="Y5251" s="68">
        <v>27.632178211336168</v>
      </c>
      <c r="Z5251" s="69">
        <v>135.86323143233972</v>
      </c>
      <c r="AA5251" s="67">
        <v>135.86323143233972</v>
      </c>
      <c r="AB5251" s="67">
        <v>135.86323143233972</v>
      </c>
      <c r="AC5251" s="67">
        <v>153.07370012544681</v>
      </c>
      <c r="AD5251" s="67">
        <v>192.3183580157135</v>
      </c>
      <c r="AE5251" s="67">
        <v>198.49236841892969</v>
      </c>
      <c r="AF5251" s="67">
        <v>167.97907977512392</v>
      </c>
      <c r="AG5251" s="67">
        <v>135.86323143233972</v>
      </c>
      <c r="AH5251" s="67">
        <v>305.36782178866383</v>
      </c>
      <c r="AI5251" s="69">
        <f t="shared" si="1318"/>
        <v>135.86323143233972</v>
      </c>
      <c r="AJ5251" s="67">
        <f t="shared" si="1318"/>
        <v>135.86323143233972</v>
      </c>
      <c r="AK5251" s="67">
        <f t="shared" si="1318"/>
        <v>135.86323143233972</v>
      </c>
      <c r="AL5251" s="67">
        <f t="shared" si="1317"/>
        <v>159.24525901768595</v>
      </c>
      <c r="AM5251" s="67">
        <f t="shared" si="1317"/>
        <v>212.56278858242146</v>
      </c>
      <c r="AN5251" s="67">
        <f t="shared" si="1317"/>
        <v>220.95075779664936</v>
      </c>
      <c r="AO5251" s="67">
        <f t="shared" si="1317"/>
        <v>179.495608055443</v>
      </c>
      <c r="AP5251" s="67">
        <f t="shared" si="1317"/>
        <v>135.86323143233972</v>
      </c>
      <c r="AQ5251" s="68">
        <f t="shared" si="1317"/>
        <v>333</v>
      </c>
      <c r="AR5251" s="70">
        <f t="shared" si="1312"/>
        <v>0.2</v>
      </c>
      <c r="AS5251" s="71">
        <f t="shared" si="1313"/>
        <v>0.2</v>
      </c>
      <c r="AT5251" s="71">
        <f t="shared" si="1314"/>
        <v>1</v>
      </c>
      <c r="AU5251" s="71">
        <f t="shared" si="1315"/>
        <v>0.2</v>
      </c>
      <c r="AV5251" s="71">
        <f t="shared" si="1323"/>
        <v>0.2</v>
      </c>
      <c r="AW5251" s="71">
        <f t="shared" si="1323"/>
        <v>0.2</v>
      </c>
      <c r="AX5251" s="71">
        <f t="shared" si="1323"/>
        <v>1</v>
      </c>
      <c r="AY5251" s="71">
        <f t="shared" si="1322"/>
        <v>0.2</v>
      </c>
    </row>
    <row r="5252" spans="1:51" x14ac:dyDescent="0.35">
      <c r="A5252">
        <v>2001</v>
      </c>
      <c r="B5252">
        <v>8</v>
      </c>
      <c r="C5252">
        <v>7</v>
      </c>
      <c r="D5252">
        <v>16</v>
      </c>
      <c r="E5252">
        <v>5248</v>
      </c>
      <c r="F5252" s="112">
        <v>19.2</v>
      </c>
      <c r="G5252">
        <f>F5252+Input!$B$73</f>
        <v>19.2</v>
      </c>
      <c r="H5252" s="39">
        <f t="shared" si="1324"/>
        <v>17.091666666666665</v>
      </c>
      <c r="I5252" s="39">
        <f t="shared" si="1321"/>
        <v>17.850877192982455</v>
      </c>
      <c r="J5252" s="39">
        <f>Input!$B$105</f>
        <v>15</v>
      </c>
      <c r="K5252" s="66">
        <v>76</v>
      </c>
      <c r="L5252" s="66">
        <v>76</v>
      </c>
      <c r="M5252" s="19">
        <v>3.462564030088223</v>
      </c>
      <c r="N5252" s="19">
        <v>144.75274007794036</v>
      </c>
      <c r="O5252" s="19">
        <v>37.776473965792526</v>
      </c>
      <c r="P5252" s="19">
        <v>245.78358764271579</v>
      </c>
      <c r="Q5252" s="19">
        <v>0</v>
      </c>
      <c r="R5252" s="67">
        <v>0</v>
      </c>
      <c r="S5252" s="67">
        <v>0</v>
      </c>
      <c r="T5252" s="67">
        <v>0</v>
      </c>
      <c r="U5252" s="67">
        <v>1.5735130716209966</v>
      </c>
      <c r="V5252" s="67">
        <v>2.4168638107865701</v>
      </c>
      <c r="W5252" s="67">
        <v>1.8444485080020923</v>
      </c>
      <c r="X5252" s="67">
        <v>0.19158028432880969</v>
      </c>
      <c r="Y5252" s="68">
        <v>2.2472599220596408</v>
      </c>
      <c r="Z5252" s="69">
        <v>72.401292029271048</v>
      </c>
      <c r="AA5252" s="67">
        <v>72.401292029271048</v>
      </c>
      <c r="AB5252" s="67">
        <v>72.401292029271048</v>
      </c>
      <c r="AC5252" s="67">
        <v>72.401292029271048</v>
      </c>
      <c r="AD5252" s="67">
        <v>72.401292029271048</v>
      </c>
      <c r="AE5252" s="67">
        <v>72.401292029271048</v>
      </c>
      <c r="AF5252" s="67">
        <v>72.401292029271048</v>
      </c>
      <c r="AG5252" s="67">
        <v>72.401292029271048</v>
      </c>
      <c r="AH5252" s="67">
        <v>144.75274007794036</v>
      </c>
      <c r="AI5252" s="69">
        <f t="shared" si="1318"/>
        <v>72.401292029271048</v>
      </c>
      <c r="AJ5252" s="67">
        <f t="shared" si="1318"/>
        <v>72.401292029271048</v>
      </c>
      <c r="AK5252" s="67">
        <f t="shared" si="1318"/>
        <v>72.401292029271048</v>
      </c>
      <c r="AL5252" s="67">
        <f t="shared" si="1317"/>
        <v>72.401292029271048</v>
      </c>
      <c r="AM5252" s="67">
        <f t="shared" si="1317"/>
        <v>73.974805100892041</v>
      </c>
      <c r="AN5252" s="67">
        <f t="shared" si="1317"/>
        <v>74.818155840057614</v>
      </c>
      <c r="AO5252" s="67">
        <f t="shared" si="1317"/>
        <v>74.245740537273136</v>
      </c>
      <c r="AP5252" s="67">
        <f t="shared" si="1317"/>
        <v>72.592872313599855</v>
      </c>
      <c r="AQ5252" s="68">
        <f t="shared" si="1317"/>
        <v>147</v>
      </c>
      <c r="AR5252" s="70">
        <f t="shared" si="1312"/>
        <v>0.2</v>
      </c>
      <c r="AS5252" s="71">
        <f t="shared" si="1313"/>
        <v>0.2</v>
      </c>
      <c r="AT5252" s="71">
        <f t="shared" si="1314"/>
        <v>1</v>
      </c>
      <c r="AU5252" s="71">
        <f t="shared" si="1315"/>
        <v>0.2</v>
      </c>
      <c r="AV5252" s="71">
        <f t="shared" si="1323"/>
        <v>0.2</v>
      </c>
      <c r="AW5252" s="71">
        <f t="shared" si="1323"/>
        <v>0.2</v>
      </c>
      <c r="AX5252" s="71">
        <f t="shared" si="1323"/>
        <v>1</v>
      </c>
      <c r="AY5252" s="71">
        <f t="shared" si="1322"/>
        <v>0.2</v>
      </c>
    </row>
    <row r="5253" spans="1:51" x14ac:dyDescent="0.35">
      <c r="A5253">
        <v>2001</v>
      </c>
      <c r="B5253">
        <v>8</v>
      </c>
      <c r="C5253">
        <v>7</v>
      </c>
      <c r="D5253">
        <v>17</v>
      </c>
      <c r="E5253">
        <v>5249</v>
      </c>
      <c r="F5253" s="112">
        <v>18.3</v>
      </c>
      <c r="G5253">
        <f>F5253+Input!$B$73</f>
        <v>18.3</v>
      </c>
      <c r="H5253" s="39">
        <f t="shared" si="1324"/>
        <v>17.091666666666665</v>
      </c>
      <c r="I5253" s="39">
        <f t="shared" si="1321"/>
        <v>17.850877192982455</v>
      </c>
      <c r="J5253" s="39">
        <f>Input!$B$105</f>
        <v>15</v>
      </c>
      <c r="K5253" s="66">
        <v>86</v>
      </c>
      <c r="L5253" s="66">
        <v>86</v>
      </c>
      <c r="M5253" s="19">
        <v>0.80955009664422162</v>
      </c>
      <c r="N5253" s="19">
        <v>57.571266989695047</v>
      </c>
      <c r="O5253" s="19">
        <v>28.995686891340622</v>
      </c>
      <c r="P5253" s="19">
        <v>259.45983743758143</v>
      </c>
      <c r="Q5253" s="19">
        <v>0</v>
      </c>
      <c r="R5253" s="67">
        <v>0</v>
      </c>
      <c r="S5253" s="67">
        <v>0</v>
      </c>
      <c r="T5253" s="67">
        <v>0</v>
      </c>
      <c r="U5253" s="67">
        <v>0.26246616091782726</v>
      </c>
      <c r="V5253" s="67">
        <v>0.59823547206760752</v>
      </c>
      <c r="W5253" s="67">
        <v>0.58356655717285422</v>
      </c>
      <c r="X5253" s="67">
        <v>0.22705226763361719</v>
      </c>
      <c r="Y5253" s="68">
        <v>0.4287330103049527</v>
      </c>
      <c r="Z5253" s="69">
        <v>27.755201960639251</v>
      </c>
      <c r="AA5253" s="67">
        <v>27.755201960639251</v>
      </c>
      <c r="AB5253" s="67">
        <v>27.755201960639251</v>
      </c>
      <c r="AC5253" s="67">
        <v>27.755201960639251</v>
      </c>
      <c r="AD5253" s="67">
        <v>27.755201960639251</v>
      </c>
      <c r="AE5253" s="67">
        <v>27.755201960639251</v>
      </c>
      <c r="AF5253" s="67">
        <v>27.755201960639251</v>
      </c>
      <c r="AG5253" s="67">
        <v>27.755201960639251</v>
      </c>
      <c r="AH5253" s="67">
        <v>57.571266989695047</v>
      </c>
      <c r="AI5253" s="69">
        <f t="shared" si="1318"/>
        <v>27.755201960639251</v>
      </c>
      <c r="AJ5253" s="67">
        <f t="shared" si="1318"/>
        <v>27.755201960639251</v>
      </c>
      <c r="AK5253" s="67">
        <f t="shared" si="1318"/>
        <v>27.755201960639251</v>
      </c>
      <c r="AL5253" s="67">
        <f t="shared" si="1317"/>
        <v>27.755201960639251</v>
      </c>
      <c r="AM5253" s="67">
        <f t="shared" si="1317"/>
        <v>28.01766812155708</v>
      </c>
      <c r="AN5253" s="67">
        <f t="shared" si="1317"/>
        <v>28.353437432706858</v>
      </c>
      <c r="AO5253" s="67">
        <f t="shared" si="1317"/>
        <v>28.338768517812106</v>
      </c>
      <c r="AP5253" s="67">
        <f t="shared" si="1317"/>
        <v>27.982254228272868</v>
      </c>
      <c r="AQ5253" s="68">
        <f t="shared" si="1317"/>
        <v>58</v>
      </c>
      <c r="AR5253" s="70">
        <f t="shared" si="1312"/>
        <v>0.2</v>
      </c>
      <c r="AS5253" s="71">
        <f t="shared" si="1313"/>
        <v>0.2</v>
      </c>
      <c r="AT5253" s="71">
        <f t="shared" si="1314"/>
        <v>1</v>
      </c>
      <c r="AU5253" s="71">
        <f t="shared" si="1315"/>
        <v>0.2</v>
      </c>
      <c r="AV5253" s="71">
        <f t="shared" ref="AV5253:AX5272" si="1325">AV5085</f>
        <v>0.2</v>
      </c>
      <c r="AW5253" s="71">
        <f t="shared" si="1325"/>
        <v>0.2</v>
      </c>
      <c r="AX5253" s="71">
        <f t="shared" si="1325"/>
        <v>1</v>
      </c>
      <c r="AY5253" s="71">
        <f t="shared" si="1322"/>
        <v>0.2</v>
      </c>
    </row>
    <row r="5254" spans="1:51" x14ac:dyDescent="0.35">
      <c r="A5254">
        <v>2001</v>
      </c>
      <c r="B5254">
        <v>8</v>
      </c>
      <c r="C5254">
        <v>7</v>
      </c>
      <c r="D5254">
        <v>18</v>
      </c>
      <c r="E5254">
        <v>5250</v>
      </c>
      <c r="F5254" s="112">
        <v>18.3</v>
      </c>
      <c r="G5254">
        <f>F5254+Input!$B$73</f>
        <v>18.3</v>
      </c>
      <c r="H5254" s="39">
        <f t="shared" si="1324"/>
        <v>17.091666666666665</v>
      </c>
      <c r="I5254" s="39">
        <f t="shared" si="1321"/>
        <v>17.850877192982455</v>
      </c>
      <c r="J5254" s="39">
        <f>Input!$B$105</f>
        <v>15</v>
      </c>
      <c r="K5254" s="66">
        <v>93</v>
      </c>
      <c r="L5254" s="66">
        <v>93</v>
      </c>
      <c r="M5254" s="19">
        <v>0.9833137702584227</v>
      </c>
      <c r="N5254" s="19">
        <v>46.617103863971536</v>
      </c>
      <c r="O5254" s="19">
        <v>19.825363581880652</v>
      </c>
      <c r="P5254" s="19">
        <v>271.64599141519591</v>
      </c>
      <c r="Q5254" s="19">
        <v>0</v>
      </c>
      <c r="R5254" s="67">
        <v>0</v>
      </c>
      <c r="S5254" s="67">
        <v>0</v>
      </c>
      <c r="T5254" s="67">
        <v>0</v>
      </c>
      <c r="U5254" s="67">
        <v>0.15732649944766822</v>
      </c>
      <c r="V5254" s="67">
        <v>0.70914049308726623</v>
      </c>
      <c r="W5254" s="67">
        <v>0.84554960350428698</v>
      </c>
      <c r="X5254" s="67">
        <v>0.48664722384768966</v>
      </c>
      <c r="Y5254" s="68">
        <v>0.38289613602846373</v>
      </c>
      <c r="Z5254" s="69">
        <v>22.355092616834632</v>
      </c>
      <c r="AA5254" s="67">
        <v>22.355092616834632</v>
      </c>
      <c r="AB5254" s="67">
        <v>22.355092616834632</v>
      </c>
      <c r="AC5254" s="67">
        <v>22.355092616834632</v>
      </c>
      <c r="AD5254" s="67">
        <v>22.355092616834632</v>
      </c>
      <c r="AE5254" s="67">
        <v>22.355092616834632</v>
      </c>
      <c r="AF5254" s="67">
        <v>22.355092616834632</v>
      </c>
      <c r="AG5254" s="67">
        <v>22.355092616834632</v>
      </c>
      <c r="AH5254" s="67">
        <v>46.617103863971536</v>
      </c>
      <c r="AI5254" s="69">
        <f t="shared" si="1318"/>
        <v>22.355092616834632</v>
      </c>
      <c r="AJ5254" s="67">
        <f t="shared" si="1318"/>
        <v>22.355092616834632</v>
      </c>
      <c r="AK5254" s="67">
        <f t="shared" si="1318"/>
        <v>22.355092616834632</v>
      </c>
      <c r="AL5254" s="67">
        <f t="shared" si="1317"/>
        <v>22.355092616834632</v>
      </c>
      <c r="AM5254" s="67">
        <f t="shared" si="1317"/>
        <v>22.512419116282299</v>
      </c>
      <c r="AN5254" s="67">
        <f t="shared" si="1317"/>
        <v>23.064233109921897</v>
      </c>
      <c r="AO5254" s="67">
        <f t="shared" si="1317"/>
        <v>23.200642220338921</v>
      </c>
      <c r="AP5254" s="67">
        <f t="shared" si="1317"/>
        <v>22.841739840682322</v>
      </c>
      <c r="AQ5254" s="68">
        <f t="shared" si="1317"/>
        <v>47</v>
      </c>
      <c r="AR5254" s="70">
        <f t="shared" ref="AR5254:AR5317" si="1326">AV5254</f>
        <v>0.5</v>
      </c>
      <c r="AS5254" s="71">
        <f t="shared" ref="AS5254:AS5317" si="1327">AW5254</f>
        <v>0.5</v>
      </c>
      <c r="AT5254" s="71">
        <f t="shared" ref="AT5254:AT5317" si="1328">AX5254</f>
        <v>1</v>
      </c>
      <c r="AU5254" s="71">
        <f t="shared" ref="AU5254:AU5317" si="1329">AY5254</f>
        <v>0.5</v>
      </c>
      <c r="AV5254" s="71">
        <f t="shared" si="1325"/>
        <v>0.5</v>
      </c>
      <c r="AW5254" s="71">
        <f t="shared" si="1325"/>
        <v>0.5</v>
      </c>
      <c r="AX5254" s="71">
        <f t="shared" si="1325"/>
        <v>1</v>
      </c>
      <c r="AY5254" s="71">
        <f t="shared" si="1322"/>
        <v>0.5</v>
      </c>
    </row>
    <row r="5255" spans="1:51" x14ac:dyDescent="0.35">
      <c r="A5255">
        <v>2001</v>
      </c>
      <c r="B5255">
        <v>8</v>
      </c>
      <c r="C5255">
        <v>7</v>
      </c>
      <c r="D5255">
        <v>19</v>
      </c>
      <c r="E5255">
        <v>5251</v>
      </c>
      <c r="F5255" s="112">
        <v>18.100000000000001</v>
      </c>
      <c r="G5255">
        <f>F5255+Input!$B$73</f>
        <v>18.100000000000001</v>
      </c>
      <c r="H5255" s="39">
        <f t="shared" si="1324"/>
        <v>17.091666666666665</v>
      </c>
      <c r="I5255" s="39">
        <f t="shared" si="1321"/>
        <v>17.850877192982455</v>
      </c>
      <c r="J5255" s="39">
        <f>Input!$B$105</f>
        <v>15</v>
      </c>
      <c r="K5255" s="66">
        <v>95</v>
      </c>
      <c r="L5255" s="66">
        <v>95</v>
      </c>
      <c r="M5255" s="19">
        <v>1.1455189554140797</v>
      </c>
      <c r="N5255" s="19">
        <v>30.727416289423427</v>
      </c>
      <c r="O5255" s="19">
        <v>10.704050477950222</v>
      </c>
      <c r="P5255" s="19">
        <v>283.18314552384862</v>
      </c>
      <c r="Q5255" s="19">
        <v>3.0953716701638198E-2</v>
      </c>
      <c r="R5255" s="67">
        <v>0</v>
      </c>
      <c r="S5255" s="67">
        <v>0</v>
      </c>
      <c r="T5255" s="67">
        <v>0</v>
      </c>
      <c r="U5255" s="67">
        <v>0</v>
      </c>
      <c r="V5255" s="67">
        <v>0.73979386083947096</v>
      </c>
      <c r="W5255" s="67">
        <v>1.0771802280611724</v>
      </c>
      <c r="X5255" s="67">
        <v>0.78356902680478269</v>
      </c>
      <c r="Y5255" s="68">
        <v>0.27258371057657271</v>
      </c>
      <c r="Z5255" s="69">
        <v>14.619609513366749</v>
      </c>
      <c r="AA5255" s="67">
        <v>14.619609513366749</v>
      </c>
      <c r="AB5255" s="67">
        <v>14.619609513366749</v>
      </c>
      <c r="AC5255" s="67">
        <v>14.619609513366749</v>
      </c>
      <c r="AD5255" s="67">
        <v>14.619609513366749</v>
      </c>
      <c r="AE5255" s="67">
        <v>14.619609513366749</v>
      </c>
      <c r="AF5255" s="67">
        <v>14.619609513366749</v>
      </c>
      <c r="AG5255" s="67">
        <v>14.619609513366749</v>
      </c>
      <c r="AH5255" s="67">
        <v>30.727416289423427</v>
      </c>
      <c r="AI5255" s="69">
        <f t="shared" si="1318"/>
        <v>14.650563230068387</v>
      </c>
      <c r="AJ5255" s="67">
        <f t="shared" si="1318"/>
        <v>14.619609513366749</v>
      </c>
      <c r="AK5255" s="67">
        <f t="shared" si="1318"/>
        <v>14.619609513366749</v>
      </c>
      <c r="AL5255" s="67">
        <f t="shared" si="1317"/>
        <v>14.619609513366749</v>
      </c>
      <c r="AM5255" s="67">
        <f t="shared" si="1317"/>
        <v>14.619609513366749</v>
      </c>
      <c r="AN5255" s="67">
        <f t="shared" si="1317"/>
        <v>15.35940337420622</v>
      </c>
      <c r="AO5255" s="67">
        <f t="shared" si="1317"/>
        <v>15.696789741427921</v>
      </c>
      <c r="AP5255" s="67">
        <f t="shared" si="1317"/>
        <v>15.403178540171531</v>
      </c>
      <c r="AQ5255" s="68">
        <f t="shared" si="1317"/>
        <v>31</v>
      </c>
      <c r="AR5255" s="70">
        <f t="shared" si="1326"/>
        <v>0.5</v>
      </c>
      <c r="AS5255" s="71">
        <f t="shared" si="1327"/>
        <v>0.5</v>
      </c>
      <c r="AT5255" s="71">
        <f t="shared" si="1328"/>
        <v>1</v>
      </c>
      <c r="AU5255" s="71">
        <f t="shared" si="1329"/>
        <v>0.5</v>
      </c>
      <c r="AV5255" s="71">
        <f t="shared" si="1325"/>
        <v>0.5</v>
      </c>
      <c r="AW5255" s="71">
        <f t="shared" si="1325"/>
        <v>0.5</v>
      </c>
      <c r="AX5255" s="71">
        <f t="shared" si="1325"/>
        <v>1</v>
      </c>
      <c r="AY5255" s="71">
        <f t="shared" si="1322"/>
        <v>0.5</v>
      </c>
    </row>
    <row r="5256" spans="1:51" x14ac:dyDescent="0.35">
      <c r="A5256">
        <v>2001</v>
      </c>
      <c r="B5256">
        <v>8</v>
      </c>
      <c r="C5256">
        <v>7</v>
      </c>
      <c r="D5256">
        <v>20</v>
      </c>
      <c r="E5256">
        <v>5252</v>
      </c>
      <c r="F5256" s="112">
        <v>17.8</v>
      </c>
      <c r="G5256">
        <f>F5256+Input!$B$73</f>
        <v>17.8</v>
      </c>
      <c r="H5256" s="39">
        <f t="shared" si="1324"/>
        <v>17.091666666666665</v>
      </c>
      <c r="I5256" s="39">
        <f t="shared" si="1321"/>
        <v>17.850877192982455</v>
      </c>
      <c r="J5256" s="39">
        <f>Input!$B$105</f>
        <v>15</v>
      </c>
      <c r="K5256" s="66">
        <v>98</v>
      </c>
      <c r="L5256" s="66">
        <v>98</v>
      </c>
      <c r="M5256" s="19">
        <v>0.33178100285933476</v>
      </c>
      <c r="N5256" s="19">
        <v>5.9716068175329955</v>
      </c>
      <c r="O5256" s="19">
        <v>2.0025537487991172</v>
      </c>
      <c r="P5256" s="19">
        <v>294.71168130221366</v>
      </c>
      <c r="Q5256" s="19">
        <v>7.4350818514651987E-2</v>
      </c>
      <c r="R5256" s="67">
        <v>0</v>
      </c>
      <c r="S5256" s="67">
        <v>0</v>
      </c>
      <c r="T5256" s="67">
        <v>0</v>
      </c>
      <c r="U5256" s="67">
        <v>0</v>
      </c>
      <c r="V5256" s="67">
        <v>0.17187325177238638</v>
      </c>
      <c r="W5256" s="67">
        <v>0.3174163021803259</v>
      </c>
      <c r="X5256" s="67">
        <v>0.27702118768934714</v>
      </c>
      <c r="Y5256" s="68">
        <v>2.8393182467004507E-2</v>
      </c>
      <c r="Z5256" s="69">
        <v>2.7734450510573945</v>
      </c>
      <c r="AA5256" s="67">
        <v>2.7734450510573945</v>
      </c>
      <c r="AB5256" s="67">
        <v>2.7734450510573945</v>
      </c>
      <c r="AC5256" s="67">
        <v>2.7734450510573945</v>
      </c>
      <c r="AD5256" s="67">
        <v>2.7734450510573945</v>
      </c>
      <c r="AE5256" s="67">
        <v>2.7734450510573945</v>
      </c>
      <c r="AF5256" s="67">
        <v>2.7734450510573945</v>
      </c>
      <c r="AG5256" s="67">
        <v>2.7734450510573945</v>
      </c>
      <c r="AH5256" s="67">
        <v>5.9716068175329955</v>
      </c>
      <c r="AI5256" s="69">
        <f t="shared" si="1318"/>
        <v>2.8477958695720464</v>
      </c>
      <c r="AJ5256" s="67">
        <f t="shared" si="1318"/>
        <v>2.7734450510573945</v>
      </c>
      <c r="AK5256" s="67">
        <f t="shared" si="1318"/>
        <v>2.7734450510573945</v>
      </c>
      <c r="AL5256" s="67">
        <f t="shared" si="1317"/>
        <v>2.7734450510573945</v>
      </c>
      <c r="AM5256" s="67">
        <f t="shared" si="1317"/>
        <v>2.7734450510573945</v>
      </c>
      <c r="AN5256" s="67">
        <f t="shared" si="1317"/>
        <v>2.9453183028297807</v>
      </c>
      <c r="AO5256" s="67">
        <f t="shared" si="1317"/>
        <v>3.0908613532377203</v>
      </c>
      <c r="AP5256" s="67">
        <f t="shared" si="1317"/>
        <v>3.0504662387467416</v>
      </c>
      <c r="AQ5256" s="68">
        <f t="shared" si="1317"/>
        <v>6</v>
      </c>
      <c r="AR5256" s="70">
        <f t="shared" si="1326"/>
        <v>0.5</v>
      </c>
      <c r="AS5256" s="71">
        <f t="shared" si="1327"/>
        <v>0.5</v>
      </c>
      <c r="AT5256" s="71">
        <f t="shared" si="1328"/>
        <v>1</v>
      </c>
      <c r="AU5256" s="71">
        <f t="shared" si="1329"/>
        <v>0.5</v>
      </c>
      <c r="AV5256" s="71">
        <f t="shared" si="1325"/>
        <v>0.5</v>
      </c>
      <c r="AW5256" s="71">
        <f t="shared" si="1325"/>
        <v>0.5</v>
      </c>
      <c r="AX5256" s="71">
        <f t="shared" si="1325"/>
        <v>1</v>
      </c>
      <c r="AY5256" s="71">
        <f t="shared" si="1322"/>
        <v>0.5</v>
      </c>
    </row>
    <row r="5257" spans="1:51" x14ac:dyDescent="0.35">
      <c r="A5257">
        <v>2001</v>
      </c>
      <c r="B5257">
        <v>8</v>
      </c>
      <c r="C5257">
        <v>7</v>
      </c>
      <c r="D5257">
        <v>21</v>
      </c>
      <c r="E5257">
        <v>5253</v>
      </c>
      <c r="F5257" s="112">
        <v>17.8</v>
      </c>
      <c r="G5257">
        <f>F5257+Input!$B$73</f>
        <v>17.8</v>
      </c>
      <c r="H5257" s="39">
        <f t="shared" si="1324"/>
        <v>17.091666666666665</v>
      </c>
      <c r="I5257" s="39">
        <f t="shared" si="1321"/>
        <v>17.850877192982455</v>
      </c>
      <c r="J5257" s="39">
        <f>Input!$B$105</f>
        <v>15</v>
      </c>
      <c r="K5257" s="66">
        <v>97</v>
      </c>
      <c r="L5257" s="66">
        <v>97</v>
      </c>
      <c r="M5257" s="19">
        <v>0</v>
      </c>
      <c r="N5257" s="19">
        <v>0</v>
      </c>
      <c r="O5257" s="19">
        <v>-5.9088105843427305</v>
      </c>
      <c r="P5257" s="19">
        <v>306.73405503157932</v>
      </c>
      <c r="Q5257" s="19">
        <v>0</v>
      </c>
      <c r="R5257" s="67">
        <v>0</v>
      </c>
      <c r="S5257" s="67">
        <v>0</v>
      </c>
      <c r="T5257" s="67">
        <v>0</v>
      </c>
      <c r="U5257" s="67">
        <v>0</v>
      </c>
      <c r="V5257" s="67">
        <v>0</v>
      </c>
      <c r="W5257" s="67">
        <v>0</v>
      </c>
      <c r="X5257" s="67">
        <v>0</v>
      </c>
      <c r="Y5257" s="68">
        <v>0</v>
      </c>
      <c r="Z5257" s="69">
        <v>0</v>
      </c>
      <c r="AA5257" s="67">
        <v>0</v>
      </c>
      <c r="AB5257" s="67">
        <v>0</v>
      </c>
      <c r="AC5257" s="67">
        <v>0</v>
      </c>
      <c r="AD5257" s="67">
        <v>0</v>
      </c>
      <c r="AE5257" s="67">
        <v>0</v>
      </c>
      <c r="AF5257" s="67">
        <v>0</v>
      </c>
      <c r="AG5257" s="67">
        <v>0</v>
      </c>
      <c r="AH5257" s="67">
        <v>0</v>
      </c>
      <c r="AI5257" s="69">
        <f t="shared" si="1318"/>
        <v>0</v>
      </c>
      <c r="AJ5257" s="67">
        <f t="shared" si="1318"/>
        <v>0</v>
      </c>
      <c r="AK5257" s="67">
        <f t="shared" si="1318"/>
        <v>0</v>
      </c>
      <c r="AL5257" s="67">
        <f t="shared" si="1317"/>
        <v>0</v>
      </c>
      <c r="AM5257" s="67">
        <f t="shared" si="1317"/>
        <v>0</v>
      </c>
      <c r="AN5257" s="67">
        <f t="shared" si="1317"/>
        <v>0</v>
      </c>
      <c r="AO5257" s="67">
        <f t="shared" si="1317"/>
        <v>0</v>
      </c>
      <c r="AP5257" s="67">
        <f t="shared" si="1317"/>
        <v>0</v>
      </c>
      <c r="AQ5257" s="68">
        <f t="shared" si="1317"/>
        <v>0</v>
      </c>
      <c r="AR5257" s="70">
        <f t="shared" si="1326"/>
        <v>0.5</v>
      </c>
      <c r="AS5257" s="71">
        <f t="shared" si="1327"/>
        <v>0.5</v>
      </c>
      <c r="AT5257" s="71">
        <f t="shared" si="1328"/>
        <v>1</v>
      </c>
      <c r="AU5257" s="71">
        <f t="shared" si="1329"/>
        <v>0.5</v>
      </c>
      <c r="AV5257" s="71">
        <f t="shared" si="1325"/>
        <v>0.5</v>
      </c>
      <c r="AW5257" s="71">
        <f t="shared" si="1325"/>
        <v>0.5</v>
      </c>
      <c r="AX5257" s="71">
        <f t="shared" si="1325"/>
        <v>1</v>
      </c>
      <c r="AY5257" s="71">
        <f t="shared" si="1322"/>
        <v>0.5</v>
      </c>
    </row>
    <row r="5258" spans="1:51" x14ac:dyDescent="0.35">
      <c r="A5258">
        <v>2001</v>
      </c>
      <c r="B5258">
        <v>8</v>
      </c>
      <c r="C5258">
        <v>7</v>
      </c>
      <c r="D5258">
        <v>22</v>
      </c>
      <c r="E5258">
        <v>5254</v>
      </c>
      <c r="F5258" s="112">
        <v>18</v>
      </c>
      <c r="G5258">
        <f>F5258+Input!$B$73</f>
        <v>18</v>
      </c>
      <c r="H5258" s="39">
        <f t="shared" si="1324"/>
        <v>17.091666666666665</v>
      </c>
      <c r="I5258" s="39">
        <f t="shared" si="1321"/>
        <v>17.850877192982455</v>
      </c>
      <c r="J5258" s="39">
        <f>Input!$B$105</f>
        <v>15</v>
      </c>
      <c r="K5258" s="66">
        <v>97</v>
      </c>
      <c r="L5258" s="66">
        <v>97</v>
      </c>
      <c r="M5258" s="19">
        <v>0</v>
      </c>
      <c r="N5258" s="19">
        <v>0</v>
      </c>
      <c r="O5258" s="19">
        <v>-12.623035278709224</v>
      </c>
      <c r="P5258" s="19">
        <v>319.62489545239026</v>
      </c>
      <c r="Q5258" s="19">
        <v>0</v>
      </c>
      <c r="R5258" s="67">
        <v>0</v>
      </c>
      <c r="S5258" s="67">
        <v>0</v>
      </c>
      <c r="T5258" s="67">
        <v>0</v>
      </c>
      <c r="U5258" s="67">
        <v>0</v>
      </c>
      <c r="V5258" s="67">
        <v>0</v>
      </c>
      <c r="W5258" s="67">
        <v>0</v>
      </c>
      <c r="X5258" s="67">
        <v>0</v>
      </c>
      <c r="Y5258" s="68">
        <v>0</v>
      </c>
      <c r="Z5258" s="69">
        <v>0</v>
      </c>
      <c r="AA5258" s="67">
        <v>0</v>
      </c>
      <c r="AB5258" s="67">
        <v>0</v>
      </c>
      <c r="AC5258" s="67">
        <v>0</v>
      </c>
      <c r="AD5258" s="67">
        <v>0</v>
      </c>
      <c r="AE5258" s="67">
        <v>0</v>
      </c>
      <c r="AF5258" s="67">
        <v>0</v>
      </c>
      <c r="AG5258" s="67">
        <v>0</v>
      </c>
      <c r="AH5258" s="67">
        <v>0</v>
      </c>
      <c r="AI5258" s="69">
        <f t="shared" si="1318"/>
        <v>0</v>
      </c>
      <c r="AJ5258" s="67">
        <f t="shared" si="1318"/>
        <v>0</v>
      </c>
      <c r="AK5258" s="67">
        <f t="shared" si="1318"/>
        <v>0</v>
      </c>
      <c r="AL5258" s="67">
        <f t="shared" si="1317"/>
        <v>0</v>
      </c>
      <c r="AM5258" s="67">
        <f t="shared" si="1317"/>
        <v>0</v>
      </c>
      <c r="AN5258" s="67">
        <f t="shared" si="1317"/>
        <v>0</v>
      </c>
      <c r="AO5258" s="67">
        <f t="shared" si="1317"/>
        <v>0</v>
      </c>
      <c r="AP5258" s="67">
        <f t="shared" si="1317"/>
        <v>0</v>
      </c>
      <c r="AQ5258" s="68">
        <f t="shared" si="1317"/>
        <v>0</v>
      </c>
      <c r="AR5258" s="70">
        <f t="shared" si="1326"/>
        <v>0.5</v>
      </c>
      <c r="AS5258" s="71">
        <f t="shared" si="1327"/>
        <v>0.5</v>
      </c>
      <c r="AT5258" s="71">
        <f t="shared" si="1328"/>
        <v>1</v>
      </c>
      <c r="AU5258" s="71">
        <f t="shared" si="1329"/>
        <v>0.5</v>
      </c>
      <c r="AV5258" s="71">
        <f t="shared" si="1325"/>
        <v>0.5</v>
      </c>
      <c r="AW5258" s="71">
        <f t="shared" si="1325"/>
        <v>0.5</v>
      </c>
      <c r="AX5258" s="71">
        <f t="shared" si="1325"/>
        <v>1</v>
      </c>
      <c r="AY5258" s="71">
        <f t="shared" si="1322"/>
        <v>0.5</v>
      </c>
    </row>
    <row r="5259" spans="1:51" x14ac:dyDescent="0.35">
      <c r="A5259">
        <v>2001</v>
      </c>
      <c r="B5259">
        <v>8</v>
      </c>
      <c r="C5259">
        <v>7</v>
      </c>
      <c r="D5259">
        <v>23</v>
      </c>
      <c r="E5259">
        <v>5255</v>
      </c>
      <c r="F5259" s="112">
        <v>18.100000000000001</v>
      </c>
      <c r="G5259">
        <f>F5259+Input!$B$73</f>
        <v>18.100000000000001</v>
      </c>
      <c r="H5259" s="39">
        <f t="shared" si="1324"/>
        <v>17.091666666666665</v>
      </c>
      <c r="I5259" s="39">
        <f t="shared" si="1321"/>
        <v>17.850877192982455</v>
      </c>
      <c r="J5259" s="39">
        <f>Input!$B$105</f>
        <v>15</v>
      </c>
      <c r="K5259" s="66">
        <v>96</v>
      </c>
      <c r="L5259" s="66">
        <v>96</v>
      </c>
      <c r="M5259" s="19">
        <v>0</v>
      </c>
      <c r="N5259" s="19">
        <v>0</v>
      </c>
      <c r="O5259" s="19">
        <v>-17.694941388896126</v>
      </c>
      <c r="P5259" s="19">
        <v>333.57161707872558</v>
      </c>
      <c r="Q5259" s="19">
        <v>0</v>
      </c>
      <c r="R5259" s="67">
        <v>0</v>
      </c>
      <c r="S5259" s="67">
        <v>0</v>
      </c>
      <c r="T5259" s="67">
        <v>0</v>
      </c>
      <c r="U5259" s="67">
        <v>0</v>
      </c>
      <c r="V5259" s="67">
        <v>0</v>
      </c>
      <c r="W5259" s="67">
        <v>0</v>
      </c>
      <c r="X5259" s="67">
        <v>0</v>
      </c>
      <c r="Y5259" s="68">
        <v>0</v>
      </c>
      <c r="Z5259" s="69">
        <v>0</v>
      </c>
      <c r="AA5259" s="67">
        <v>0</v>
      </c>
      <c r="AB5259" s="67">
        <v>0</v>
      </c>
      <c r="AC5259" s="67">
        <v>0</v>
      </c>
      <c r="AD5259" s="67">
        <v>0</v>
      </c>
      <c r="AE5259" s="67">
        <v>0</v>
      </c>
      <c r="AF5259" s="67">
        <v>0</v>
      </c>
      <c r="AG5259" s="67">
        <v>0</v>
      </c>
      <c r="AH5259" s="67">
        <v>0</v>
      </c>
      <c r="AI5259" s="69">
        <f t="shared" si="1318"/>
        <v>0</v>
      </c>
      <c r="AJ5259" s="67">
        <f t="shared" si="1318"/>
        <v>0</v>
      </c>
      <c r="AK5259" s="67">
        <f t="shared" si="1318"/>
        <v>0</v>
      </c>
      <c r="AL5259" s="67">
        <f t="shared" si="1317"/>
        <v>0</v>
      </c>
      <c r="AM5259" s="67">
        <f t="shared" si="1317"/>
        <v>0</v>
      </c>
      <c r="AN5259" s="67">
        <f t="shared" si="1317"/>
        <v>0</v>
      </c>
      <c r="AO5259" s="67">
        <f t="shared" si="1317"/>
        <v>0</v>
      </c>
      <c r="AP5259" s="67">
        <f t="shared" si="1317"/>
        <v>0</v>
      </c>
      <c r="AQ5259" s="68">
        <f t="shared" si="1317"/>
        <v>0</v>
      </c>
      <c r="AR5259" s="70">
        <f t="shared" si="1326"/>
        <v>0.5</v>
      </c>
      <c r="AS5259" s="71">
        <f t="shared" si="1327"/>
        <v>0.5</v>
      </c>
      <c r="AT5259" s="71">
        <f t="shared" si="1328"/>
        <v>1</v>
      </c>
      <c r="AU5259" s="71">
        <f t="shared" si="1329"/>
        <v>0.5</v>
      </c>
      <c r="AV5259" s="71">
        <f t="shared" si="1325"/>
        <v>0.5</v>
      </c>
      <c r="AW5259" s="71">
        <f t="shared" si="1325"/>
        <v>0.5</v>
      </c>
      <c r="AX5259" s="71">
        <f t="shared" si="1325"/>
        <v>1</v>
      </c>
      <c r="AY5259" s="71">
        <f t="shared" si="1322"/>
        <v>0.5</v>
      </c>
    </row>
    <row r="5260" spans="1:51" x14ac:dyDescent="0.35">
      <c r="A5260">
        <v>2001</v>
      </c>
      <c r="B5260">
        <v>8</v>
      </c>
      <c r="C5260">
        <v>7</v>
      </c>
      <c r="D5260">
        <v>24</v>
      </c>
      <c r="E5260">
        <v>5256</v>
      </c>
      <c r="F5260" s="112">
        <v>18</v>
      </c>
      <c r="G5260">
        <f>F5260+Input!$B$73</f>
        <v>18</v>
      </c>
      <c r="H5260" s="39">
        <f>AVERAGE(G5237:G5260)</f>
        <v>18.279166666666672</v>
      </c>
      <c r="I5260" s="39">
        <f t="shared" si="1321"/>
        <v>17.731359649122808</v>
      </c>
      <c r="J5260" s="39">
        <f>Input!$B$105</f>
        <v>15</v>
      </c>
      <c r="K5260" s="66">
        <v>96</v>
      </c>
      <c r="L5260" s="66">
        <v>96</v>
      </c>
      <c r="M5260" s="19">
        <v>0</v>
      </c>
      <c r="N5260" s="19">
        <v>0</v>
      </c>
      <c r="O5260" s="19">
        <v>-20.693260972334169</v>
      </c>
      <c r="P5260" s="19">
        <v>348.46815943544357</v>
      </c>
      <c r="Q5260" s="19">
        <v>0</v>
      </c>
      <c r="R5260" s="67">
        <v>0</v>
      </c>
      <c r="S5260" s="67">
        <v>0</v>
      </c>
      <c r="T5260" s="67">
        <v>0</v>
      </c>
      <c r="U5260" s="67">
        <v>0</v>
      </c>
      <c r="V5260" s="67">
        <v>0</v>
      </c>
      <c r="W5260" s="67">
        <v>0</v>
      </c>
      <c r="X5260" s="67">
        <v>0</v>
      </c>
      <c r="Y5260" s="68">
        <v>0</v>
      </c>
      <c r="Z5260" s="69">
        <v>0</v>
      </c>
      <c r="AA5260" s="67">
        <v>0</v>
      </c>
      <c r="AB5260" s="67">
        <v>0</v>
      </c>
      <c r="AC5260" s="67">
        <v>0</v>
      </c>
      <c r="AD5260" s="67">
        <v>0</v>
      </c>
      <c r="AE5260" s="67">
        <v>0</v>
      </c>
      <c r="AF5260" s="67">
        <v>0</v>
      </c>
      <c r="AG5260" s="67">
        <v>0</v>
      </c>
      <c r="AH5260" s="67">
        <v>0</v>
      </c>
      <c r="AI5260" s="69">
        <f t="shared" si="1318"/>
        <v>0</v>
      </c>
      <c r="AJ5260" s="67">
        <f t="shared" si="1318"/>
        <v>0</v>
      </c>
      <c r="AK5260" s="67">
        <f t="shared" si="1318"/>
        <v>0</v>
      </c>
      <c r="AL5260" s="67">
        <f t="shared" si="1317"/>
        <v>0</v>
      </c>
      <c r="AM5260" s="67">
        <f t="shared" si="1317"/>
        <v>0</v>
      </c>
      <c r="AN5260" s="67">
        <f t="shared" si="1317"/>
        <v>0</v>
      </c>
      <c r="AO5260" s="67">
        <f t="shared" si="1317"/>
        <v>0</v>
      </c>
      <c r="AP5260" s="67">
        <f t="shared" si="1317"/>
        <v>0</v>
      </c>
      <c r="AQ5260" s="68">
        <f t="shared" si="1317"/>
        <v>0</v>
      </c>
      <c r="AR5260" s="70">
        <f t="shared" si="1326"/>
        <v>0.5</v>
      </c>
      <c r="AS5260" s="71">
        <f t="shared" si="1327"/>
        <v>0.5</v>
      </c>
      <c r="AT5260" s="71">
        <f t="shared" si="1328"/>
        <v>1</v>
      </c>
      <c r="AU5260" s="71">
        <f t="shared" si="1329"/>
        <v>0.5</v>
      </c>
      <c r="AV5260" s="71">
        <f t="shared" si="1325"/>
        <v>0.5</v>
      </c>
      <c r="AW5260" s="71">
        <f t="shared" si="1325"/>
        <v>0.5</v>
      </c>
      <c r="AX5260" s="71">
        <f t="shared" si="1325"/>
        <v>1</v>
      </c>
      <c r="AY5260" s="71">
        <f t="shared" si="1322"/>
        <v>0.5</v>
      </c>
    </row>
    <row r="5261" spans="1:51" x14ac:dyDescent="0.35">
      <c r="A5261">
        <v>2001</v>
      </c>
      <c r="B5261">
        <v>8</v>
      </c>
      <c r="C5261">
        <v>8</v>
      </c>
      <c r="D5261">
        <v>1</v>
      </c>
      <c r="E5261">
        <v>5257</v>
      </c>
      <c r="F5261" s="112">
        <v>15.1</v>
      </c>
      <c r="G5261">
        <f>F5261+Input!$B$73</f>
        <v>15.1</v>
      </c>
      <c r="H5261" s="39">
        <f>H5260</f>
        <v>18.279166666666672</v>
      </c>
      <c r="I5261" s="39">
        <f t="shared" si="1321"/>
        <v>17.731359649122808</v>
      </c>
      <c r="J5261" s="39">
        <f>Input!$B$105</f>
        <v>15</v>
      </c>
      <c r="K5261" s="66">
        <v>98</v>
      </c>
      <c r="L5261" s="66">
        <v>98</v>
      </c>
      <c r="M5261" s="19">
        <v>0</v>
      </c>
      <c r="N5261" s="19">
        <v>0</v>
      </c>
      <c r="O5261" s="19">
        <v>-21.310106776140497</v>
      </c>
      <c r="P5261" s="19">
        <v>3.8612163974434304</v>
      </c>
      <c r="Q5261" s="19">
        <v>0</v>
      </c>
      <c r="R5261" s="67">
        <v>0</v>
      </c>
      <c r="S5261" s="67">
        <v>0</v>
      </c>
      <c r="T5261" s="67">
        <v>0</v>
      </c>
      <c r="U5261" s="67">
        <v>0</v>
      </c>
      <c r="V5261" s="67">
        <v>0</v>
      </c>
      <c r="W5261" s="67">
        <v>0</v>
      </c>
      <c r="X5261" s="67">
        <v>0</v>
      </c>
      <c r="Y5261" s="68">
        <v>0</v>
      </c>
      <c r="Z5261" s="69">
        <v>0</v>
      </c>
      <c r="AA5261" s="67">
        <v>0</v>
      </c>
      <c r="AB5261" s="67">
        <v>0</v>
      </c>
      <c r="AC5261" s="67">
        <v>0</v>
      </c>
      <c r="AD5261" s="67">
        <v>0</v>
      </c>
      <c r="AE5261" s="67">
        <v>0</v>
      </c>
      <c r="AF5261" s="67">
        <v>0</v>
      </c>
      <c r="AG5261" s="67">
        <v>0</v>
      </c>
      <c r="AH5261" s="67">
        <v>0</v>
      </c>
      <c r="AI5261" s="69">
        <f t="shared" si="1318"/>
        <v>0</v>
      </c>
      <c r="AJ5261" s="67">
        <f t="shared" si="1318"/>
        <v>0</v>
      </c>
      <c r="AK5261" s="67">
        <f t="shared" si="1318"/>
        <v>0</v>
      </c>
      <c r="AL5261" s="67">
        <f t="shared" si="1317"/>
        <v>0</v>
      </c>
      <c r="AM5261" s="67">
        <f t="shared" si="1317"/>
        <v>0</v>
      </c>
      <c r="AN5261" s="67">
        <f t="shared" si="1317"/>
        <v>0</v>
      </c>
      <c r="AO5261" s="67">
        <f t="shared" si="1317"/>
        <v>0</v>
      </c>
      <c r="AP5261" s="67">
        <f t="shared" si="1317"/>
        <v>0</v>
      </c>
      <c r="AQ5261" s="68">
        <f t="shared" si="1317"/>
        <v>0</v>
      </c>
      <c r="AR5261" s="70">
        <f t="shared" si="1326"/>
        <v>0.5</v>
      </c>
      <c r="AS5261" s="71">
        <f t="shared" si="1327"/>
        <v>0.1</v>
      </c>
      <c r="AT5261" s="71">
        <f t="shared" si="1328"/>
        <v>0.5</v>
      </c>
      <c r="AU5261" s="71">
        <f t="shared" si="1329"/>
        <v>0.5</v>
      </c>
      <c r="AV5261" s="71">
        <f t="shared" si="1325"/>
        <v>0.5</v>
      </c>
      <c r="AW5261" s="71">
        <f t="shared" si="1325"/>
        <v>0.1</v>
      </c>
      <c r="AX5261" s="71">
        <f t="shared" si="1325"/>
        <v>0.5</v>
      </c>
      <c r="AY5261" s="71">
        <f t="shared" si="1322"/>
        <v>0.5</v>
      </c>
    </row>
    <row r="5262" spans="1:51" x14ac:dyDescent="0.35">
      <c r="A5262">
        <v>2001</v>
      </c>
      <c r="B5262">
        <v>8</v>
      </c>
      <c r="C5262">
        <v>8</v>
      </c>
      <c r="D5262">
        <v>2</v>
      </c>
      <c r="E5262">
        <v>5258</v>
      </c>
      <c r="F5262" s="112">
        <v>15.2</v>
      </c>
      <c r="G5262">
        <f>F5262+Input!$B$73</f>
        <v>15.2</v>
      </c>
      <c r="H5262" s="39">
        <f t="shared" ref="H5262:H5283" si="1330">H5261</f>
        <v>18.279166666666672</v>
      </c>
      <c r="I5262" s="39">
        <f t="shared" si="1321"/>
        <v>17.731359649122808</v>
      </c>
      <c r="J5262" s="39">
        <f>Input!$B$105</f>
        <v>15</v>
      </c>
      <c r="K5262" s="66">
        <v>99</v>
      </c>
      <c r="L5262" s="66">
        <v>99</v>
      </c>
      <c r="M5262" s="19">
        <v>0</v>
      </c>
      <c r="N5262" s="19">
        <v>0</v>
      </c>
      <c r="O5262" s="19">
        <v>-19.745942911738982</v>
      </c>
      <c r="P5262" s="19">
        <v>19.171459592902274</v>
      </c>
      <c r="Q5262" s="19">
        <v>0</v>
      </c>
      <c r="R5262" s="67">
        <v>0</v>
      </c>
      <c r="S5262" s="67">
        <v>0</v>
      </c>
      <c r="T5262" s="67">
        <v>0</v>
      </c>
      <c r="U5262" s="67">
        <v>0</v>
      </c>
      <c r="V5262" s="67">
        <v>0</v>
      </c>
      <c r="W5262" s="67">
        <v>0</v>
      </c>
      <c r="X5262" s="67">
        <v>0</v>
      </c>
      <c r="Y5262" s="68">
        <v>0</v>
      </c>
      <c r="Z5262" s="69">
        <v>0</v>
      </c>
      <c r="AA5262" s="67">
        <v>0</v>
      </c>
      <c r="AB5262" s="67">
        <v>0</v>
      </c>
      <c r="AC5262" s="67">
        <v>0</v>
      </c>
      <c r="AD5262" s="67">
        <v>0</v>
      </c>
      <c r="AE5262" s="67">
        <v>0</v>
      </c>
      <c r="AF5262" s="67">
        <v>0</v>
      </c>
      <c r="AG5262" s="67">
        <v>0</v>
      </c>
      <c r="AH5262" s="67">
        <v>0</v>
      </c>
      <c r="AI5262" s="69">
        <f t="shared" si="1318"/>
        <v>0</v>
      </c>
      <c r="AJ5262" s="67">
        <f t="shared" si="1318"/>
        <v>0</v>
      </c>
      <c r="AK5262" s="67">
        <f t="shared" si="1318"/>
        <v>0</v>
      </c>
      <c r="AL5262" s="67">
        <f t="shared" si="1317"/>
        <v>0</v>
      </c>
      <c r="AM5262" s="67">
        <f t="shared" si="1317"/>
        <v>0</v>
      </c>
      <c r="AN5262" s="67">
        <f t="shared" si="1317"/>
        <v>0</v>
      </c>
      <c r="AO5262" s="67">
        <f t="shared" si="1317"/>
        <v>0</v>
      </c>
      <c r="AP5262" s="67">
        <f t="shared" si="1317"/>
        <v>0</v>
      </c>
      <c r="AQ5262" s="68">
        <f t="shared" si="1317"/>
        <v>0</v>
      </c>
      <c r="AR5262" s="70">
        <f t="shared" si="1326"/>
        <v>0.5</v>
      </c>
      <c r="AS5262" s="71">
        <f t="shared" si="1327"/>
        <v>0.1</v>
      </c>
      <c r="AT5262" s="71">
        <f t="shared" si="1328"/>
        <v>0.5</v>
      </c>
      <c r="AU5262" s="71">
        <f t="shared" si="1329"/>
        <v>0.5</v>
      </c>
      <c r="AV5262" s="71">
        <f t="shared" si="1325"/>
        <v>0.5</v>
      </c>
      <c r="AW5262" s="71">
        <f t="shared" si="1325"/>
        <v>0.1</v>
      </c>
      <c r="AX5262" s="71">
        <f t="shared" si="1325"/>
        <v>0.5</v>
      </c>
      <c r="AY5262" s="71">
        <f t="shared" si="1322"/>
        <v>0.5</v>
      </c>
    </row>
    <row r="5263" spans="1:51" x14ac:dyDescent="0.35">
      <c r="A5263">
        <v>2001</v>
      </c>
      <c r="B5263">
        <v>8</v>
      </c>
      <c r="C5263">
        <v>8</v>
      </c>
      <c r="D5263">
        <v>3</v>
      </c>
      <c r="E5263">
        <v>5259</v>
      </c>
      <c r="F5263" s="112">
        <v>14.4</v>
      </c>
      <c r="G5263">
        <f>F5263+Input!$B$73</f>
        <v>14.4</v>
      </c>
      <c r="H5263" s="39">
        <f t="shared" si="1330"/>
        <v>18.279166666666672</v>
      </c>
      <c r="I5263" s="39">
        <f t="shared" si="1321"/>
        <v>17.731359649122808</v>
      </c>
      <c r="J5263" s="39">
        <f>Input!$B$105</f>
        <v>15</v>
      </c>
      <c r="K5263" s="66">
        <v>97</v>
      </c>
      <c r="L5263" s="66">
        <v>97</v>
      </c>
      <c r="M5263" s="19">
        <v>0</v>
      </c>
      <c r="N5263" s="19">
        <v>0</v>
      </c>
      <c r="O5263" s="19">
        <v>-15.645321630870352</v>
      </c>
      <c r="P5263" s="19">
        <v>33.667282204330796</v>
      </c>
      <c r="Q5263" s="19">
        <v>0</v>
      </c>
      <c r="R5263" s="67">
        <v>0</v>
      </c>
      <c r="S5263" s="67">
        <v>0</v>
      </c>
      <c r="T5263" s="67">
        <v>0</v>
      </c>
      <c r="U5263" s="67">
        <v>0</v>
      </c>
      <c r="V5263" s="67">
        <v>0</v>
      </c>
      <c r="W5263" s="67">
        <v>0</v>
      </c>
      <c r="X5263" s="67">
        <v>0</v>
      </c>
      <c r="Y5263" s="68">
        <v>0</v>
      </c>
      <c r="Z5263" s="69">
        <v>0</v>
      </c>
      <c r="AA5263" s="67">
        <v>0</v>
      </c>
      <c r="AB5263" s="67">
        <v>0</v>
      </c>
      <c r="AC5263" s="67">
        <v>0</v>
      </c>
      <c r="AD5263" s="67">
        <v>0</v>
      </c>
      <c r="AE5263" s="67">
        <v>0</v>
      </c>
      <c r="AF5263" s="67">
        <v>0</v>
      </c>
      <c r="AG5263" s="67">
        <v>0</v>
      </c>
      <c r="AH5263" s="67">
        <v>0</v>
      </c>
      <c r="AI5263" s="69">
        <f t="shared" si="1318"/>
        <v>0</v>
      </c>
      <c r="AJ5263" s="67">
        <f t="shared" si="1318"/>
        <v>0</v>
      </c>
      <c r="AK5263" s="67">
        <f t="shared" si="1318"/>
        <v>0</v>
      </c>
      <c r="AL5263" s="67">
        <f t="shared" si="1317"/>
        <v>0</v>
      </c>
      <c r="AM5263" s="67">
        <f t="shared" si="1317"/>
        <v>0</v>
      </c>
      <c r="AN5263" s="67">
        <f t="shared" si="1317"/>
        <v>0</v>
      </c>
      <c r="AO5263" s="67">
        <f t="shared" si="1317"/>
        <v>0</v>
      </c>
      <c r="AP5263" s="67">
        <f t="shared" si="1317"/>
        <v>0</v>
      </c>
      <c r="AQ5263" s="68">
        <f t="shared" si="1317"/>
        <v>0</v>
      </c>
      <c r="AR5263" s="70">
        <f t="shared" si="1326"/>
        <v>0.5</v>
      </c>
      <c r="AS5263" s="71">
        <f t="shared" si="1327"/>
        <v>0.1</v>
      </c>
      <c r="AT5263" s="71">
        <f t="shared" si="1328"/>
        <v>0.5</v>
      </c>
      <c r="AU5263" s="71">
        <f t="shared" si="1329"/>
        <v>0.5</v>
      </c>
      <c r="AV5263" s="71">
        <f t="shared" si="1325"/>
        <v>0.5</v>
      </c>
      <c r="AW5263" s="71">
        <f t="shared" si="1325"/>
        <v>0.1</v>
      </c>
      <c r="AX5263" s="71">
        <f t="shared" si="1325"/>
        <v>0.5</v>
      </c>
      <c r="AY5263" s="71">
        <f t="shared" si="1322"/>
        <v>0.5</v>
      </c>
    </row>
    <row r="5264" spans="1:51" x14ac:dyDescent="0.35">
      <c r="A5264">
        <v>2001</v>
      </c>
      <c r="B5264">
        <v>8</v>
      </c>
      <c r="C5264">
        <v>8</v>
      </c>
      <c r="D5264">
        <v>4</v>
      </c>
      <c r="E5264">
        <v>5260</v>
      </c>
      <c r="F5264" s="112">
        <v>14.2</v>
      </c>
      <c r="G5264">
        <f>F5264+Input!$B$73</f>
        <v>14.2</v>
      </c>
      <c r="H5264" s="39">
        <f t="shared" si="1330"/>
        <v>18.279166666666672</v>
      </c>
      <c r="I5264" s="39">
        <f t="shared" si="1321"/>
        <v>17.731359649122808</v>
      </c>
      <c r="J5264" s="39">
        <f>Input!$B$105</f>
        <v>15</v>
      </c>
      <c r="K5264" s="66">
        <v>97</v>
      </c>
      <c r="L5264" s="66">
        <v>97</v>
      </c>
      <c r="M5264" s="19">
        <v>0</v>
      </c>
      <c r="N5264" s="19">
        <v>0</v>
      </c>
      <c r="O5264" s="19">
        <v>-9.6776176132985174</v>
      </c>
      <c r="P5264" s="19">
        <v>47.106399410001536</v>
      </c>
      <c r="Q5264" s="19">
        <v>0</v>
      </c>
      <c r="R5264" s="67">
        <v>0</v>
      </c>
      <c r="S5264" s="67">
        <v>0</v>
      </c>
      <c r="T5264" s="67">
        <v>0</v>
      </c>
      <c r="U5264" s="67">
        <v>0</v>
      </c>
      <c r="V5264" s="67">
        <v>0</v>
      </c>
      <c r="W5264" s="67">
        <v>0</v>
      </c>
      <c r="X5264" s="67">
        <v>0</v>
      </c>
      <c r="Y5264" s="68">
        <v>0</v>
      </c>
      <c r="Z5264" s="69">
        <v>0</v>
      </c>
      <c r="AA5264" s="67">
        <v>0</v>
      </c>
      <c r="AB5264" s="67">
        <v>0</v>
      </c>
      <c r="AC5264" s="67">
        <v>0</v>
      </c>
      <c r="AD5264" s="67">
        <v>0</v>
      </c>
      <c r="AE5264" s="67">
        <v>0</v>
      </c>
      <c r="AF5264" s="67">
        <v>0</v>
      </c>
      <c r="AG5264" s="67">
        <v>0</v>
      </c>
      <c r="AH5264" s="67">
        <v>0</v>
      </c>
      <c r="AI5264" s="69">
        <f t="shared" si="1318"/>
        <v>0</v>
      </c>
      <c r="AJ5264" s="67">
        <f t="shared" si="1318"/>
        <v>0</v>
      </c>
      <c r="AK5264" s="67">
        <f t="shared" si="1318"/>
        <v>0</v>
      </c>
      <c r="AL5264" s="67">
        <f t="shared" si="1317"/>
        <v>0</v>
      </c>
      <c r="AM5264" s="67">
        <f t="shared" si="1317"/>
        <v>0</v>
      </c>
      <c r="AN5264" s="67">
        <f t="shared" si="1317"/>
        <v>0</v>
      </c>
      <c r="AO5264" s="67">
        <f t="shared" si="1317"/>
        <v>0</v>
      </c>
      <c r="AP5264" s="67">
        <f t="shared" si="1317"/>
        <v>0</v>
      </c>
      <c r="AQ5264" s="68">
        <f t="shared" si="1317"/>
        <v>0</v>
      </c>
      <c r="AR5264" s="70">
        <f t="shared" si="1326"/>
        <v>0.5</v>
      </c>
      <c r="AS5264" s="71">
        <f t="shared" si="1327"/>
        <v>0.1</v>
      </c>
      <c r="AT5264" s="71">
        <f t="shared" si="1328"/>
        <v>0.5</v>
      </c>
      <c r="AU5264" s="71">
        <f t="shared" si="1329"/>
        <v>0.5</v>
      </c>
      <c r="AV5264" s="71">
        <f t="shared" si="1325"/>
        <v>0.5</v>
      </c>
      <c r="AW5264" s="71">
        <f t="shared" si="1325"/>
        <v>0.1</v>
      </c>
      <c r="AX5264" s="71">
        <f t="shared" si="1325"/>
        <v>0.5</v>
      </c>
      <c r="AY5264" s="71">
        <f t="shared" si="1322"/>
        <v>0.5</v>
      </c>
    </row>
    <row r="5265" spans="1:51" x14ac:dyDescent="0.35">
      <c r="A5265">
        <v>2001</v>
      </c>
      <c r="B5265">
        <v>8</v>
      </c>
      <c r="C5265">
        <v>8</v>
      </c>
      <c r="D5265">
        <v>5</v>
      </c>
      <c r="E5265">
        <v>5261</v>
      </c>
      <c r="F5265" s="112">
        <v>14.6</v>
      </c>
      <c r="G5265">
        <f>F5265+Input!$B$73</f>
        <v>14.6</v>
      </c>
      <c r="H5265" s="39">
        <f t="shared" si="1330"/>
        <v>18.279166666666672</v>
      </c>
      <c r="I5265" s="39">
        <f t="shared" si="1321"/>
        <v>17.731359649122808</v>
      </c>
      <c r="J5265" s="39">
        <f>Input!$B$105</f>
        <v>15</v>
      </c>
      <c r="K5265" s="66">
        <v>96</v>
      </c>
      <c r="L5265" s="66">
        <v>96</v>
      </c>
      <c r="M5265" s="19">
        <v>0</v>
      </c>
      <c r="N5265" s="19">
        <v>0</v>
      </c>
      <c r="O5265" s="19">
        <v>-2.2947643336596553</v>
      </c>
      <c r="P5265" s="19">
        <v>59.545479770564071</v>
      </c>
      <c r="Q5265" s="19">
        <v>0</v>
      </c>
      <c r="R5265" s="67">
        <v>0</v>
      </c>
      <c r="S5265" s="67">
        <v>0</v>
      </c>
      <c r="T5265" s="67">
        <v>0</v>
      </c>
      <c r="U5265" s="67">
        <v>0</v>
      </c>
      <c r="V5265" s="67">
        <v>0</v>
      </c>
      <c r="W5265" s="67">
        <v>0</v>
      </c>
      <c r="X5265" s="67">
        <v>0</v>
      </c>
      <c r="Y5265" s="68">
        <v>0</v>
      </c>
      <c r="Z5265" s="69">
        <v>0</v>
      </c>
      <c r="AA5265" s="67">
        <v>0</v>
      </c>
      <c r="AB5265" s="67">
        <v>0</v>
      </c>
      <c r="AC5265" s="67">
        <v>0</v>
      </c>
      <c r="AD5265" s="67">
        <v>0</v>
      </c>
      <c r="AE5265" s="67">
        <v>0</v>
      </c>
      <c r="AF5265" s="67">
        <v>0</v>
      </c>
      <c r="AG5265" s="67">
        <v>0</v>
      </c>
      <c r="AH5265" s="67">
        <v>0</v>
      </c>
      <c r="AI5265" s="69">
        <f t="shared" si="1318"/>
        <v>0</v>
      </c>
      <c r="AJ5265" s="67">
        <f t="shared" si="1318"/>
        <v>0</v>
      </c>
      <c r="AK5265" s="67">
        <f t="shared" si="1318"/>
        <v>0</v>
      </c>
      <c r="AL5265" s="67">
        <f t="shared" si="1317"/>
        <v>0</v>
      </c>
      <c r="AM5265" s="67">
        <f t="shared" si="1317"/>
        <v>0</v>
      </c>
      <c r="AN5265" s="67">
        <f t="shared" si="1317"/>
        <v>0</v>
      </c>
      <c r="AO5265" s="67">
        <f t="shared" si="1317"/>
        <v>0</v>
      </c>
      <c r="AP5265" s="67">
        <f t="shared" si="1317"/>
        <v>0</v>
      </c>
      <c r="AQ5265" s="68">
        <f t="shared" si="1317"/>
        <v>0</v>
      </c>
      <c r="AR5265" s="70">
        <f t="shared" si="1326"/>
        <v>0.5</v>
      </c>
      <c r="AS5265" s="71">
        <f t="shared" si="1327"/>
        <v>0.1</v>
      </c>
      <c r="AT5265" s="71">
        <f t="shared" si="1328"/>
        <v>0.5</v>
      </c>
      <c r="AU5265" s="71">
        <f t="shared" si="1329"/>
        <v>0.5</v>
      </c>
      <c r="AV5265" s="71">
        <f t="shared" si="1325"/>
        <v>0.5</v>
      </c>
      <c r="AW5265" s="71">
        <f t="shared" si="1325"/>
        <v>0.1</v>
      </c>
      <c r="AX5265" s="71">
        <f t="shared" si="1325"/>
        <v>0.5</v>
      </c>
      <c r="AY5265" s="71">
        <f t="shared" si="1322"/>
        <v>0.5</v>
      </c>
    </row>
    <row r="5266" spans="1:51" x14ac:dyDescent="0.35">
      <c r="A5266">
        <v>2001</v>
      </c>
      <c r="B5266">
        <v>8</v>
      </c>
      <c r="C5266">
        <v>8</v>
      </c>
      <c r="D5266">
        <v>6</v>
      </c>
      <c r="E5266">
        <v>5262</v>
      </c>
      <c r="F5266" s="112">
        <v>14.6</v>
      </c>
      <c r="G5266">
        <f>F5266+Input!$B$73</f>
        <v>14.6</v>
      </c>
      <c r="H5266" s="39">
        <f t="shared" si="1330"/>
        <v>18.279166666666672</v>
      </c>
      <c r="I5266" s="39">
        <f t="shared" si="1321"/>
        <v>17.731359649122808</v>
      </c>
      <c r="J5266" s="39">
        <f>Input!$B$105</f>
        <v>15</v>
      </c>
      <c r="K5266" s="66">
        <v>94</v>
      </c>
      <c r="L5266" s="66">
        <v>94</v>
      </c>
      <c r="M5266" s="19">
        <v>0.20924365985013807</v>
      </c>
      <c r="N5266" s="19">
        <v>2.9887277889051127</v>
      </c>
      <c r="O5266" s="19">
        <v>6.0722521611558342</v>
      </c>
      <c r="P5266" s="19">
        <v>71.28078945113883</v>
      </c>
      <c r="Q5266" s="19">
        <v>0.10597099090719414</v>
      </c>
      <c r="R5266" s="67">
        <v>0.20237468271403813</v>
      </c>
      <c r="S5266" s="67">
        <v>0.1802300300679506</v>
      </c>
      <c r="T5266" s="67">
        <v>5.2509070154968279E-2</v>
      </c>
      <c r="U5266" s="67">
        <v>0</v>
      </c>
      <c r="V5266" s="67">
        <v>0</v>
      </c>
      <c r="W5266" s="67">
        <v>0</v>
      </c>
      <c r="X5266" s="67">
        <v>0</v>
      </c>
      <c r="Y5266" s="68">
        <v>1.1272211094887297E-2</v>
      </c>
      <c r="Z5266" s="69">
        <v>1.7661921574136654</v>
      </c>
      <c r="AA5266" s="67">
        <v>2.092761160161257</v>
      </c>
      <c r="AB5266" s="67">
        <v>2.017745805507472</v>
      </c>
      <c r="AC5266" s="67">
        <v>1.5850890708222691</v>
      </c>
      <c r="AD5266" s="67">
        <v>1.4072137804229243</v>
      </c>
      <c r="AE5266" s="67">
        <v>1.4072137804229243</v>
      </c>
      <c r="AF5266" s="67">
        <v>1.4072137804229243</v>
      </c>
      <c r="AG5266" s="67">
        <v>1.4072137804229243</v>
      </c>
      <c r="AH5266" s="67">
        <v>2.9887277889051127</v>
      </c>
      <c r="AI5266" s="69">
        <f t="shared" si="1318"/>
        <v>1.8721631483208596</v>
      </c>
      <c r="AJ5266" s="67">
        <f t="shared" si="1318"/>
        <v>2.295135842875295</v>
      </c>
      <c r="AK5266" s="67">
        <f t="shared" si="1318"/>
        <v>2.1979758355754226</v>
      </c>
      <c r="AL5266" s="67">
        <f t="shared" si="1317"/>
        <v>1.6375981409772373</v>
      </c>
      <c r="AM5266" s="67">
        <f t="shared" si="1317"/>
        <v>1.4072137804229243</v>
      </c>
      <c r="AN5266" s="67">
        <f t="shared" si="1317"/>
        <v>1.4072137804229243</v>
      </c>
      <c r="AO5266" s="67">
        <f t="shared" si="1317"/>
        <v>1.4072137804229243</v>
      </c>
      <c r="AP5266" s="67">
        <f t="shared" si="1317"/>
        <v>1.4072137804229243</v>
      </c>
      <c r="AQ5266" s="68">
        <f t="shared" si="1317"/>
        <v>3</v>
      </c>
      <c r="AR5266" s="70">
        <f t="shared" si="1326"/>
        <v>0.5</v>
      </c>
      <c r="AS5266" s="71">
        <f t="shared" si="1327"/>
        <v>0.1</v>
      </c>
      <c r="AT5266" s="71">
        <f t="shared" si="1328"/>
        <v>0.5</v>
      </c>
      <c r="AU5266" s="71">
        <f t="shared" si="1329"/>
        <v>0.5</v>
      </c>
      <c r="AV5266" s="71">
        <f t="shared" si="1325"/>
        <v>0.5</v>
      </c>
      <c r="AW5266" s="71">
        <f t="shared" si="1325"/>
        <v>0.1</v>
      </c>
      <c r="AX5266" s="71">
        <f t="shared" si="1325"/>
        <v>0.5</v>
      </c>
      <c r="AY5266" s="71">
        <f t="shared" si="1322"/>
        <v>0.5</v>
      </c>
    </row>
    <row r="5267" spans="1:51" x14ac:dyDescent="0.35">
      <c r="A5267">
        <v>2001</v>
      </c>
      <c r="B5267">
        <v>8</v>
      </c>
      <c r="C5267">
        <v>8</v>
      </c>
      <c r="D5267">
        <v>7</v>
      </c>
      <c r="E5267">
        <v>5263</v>
      </c>
      <c r="F5267" s="112">
        <v>15.1</v>
      </c>
      <c r="G5267">
        <f>F5267+Input!$B$73</f>
        <v>15.1</v>
      </c>
      <c r="H5267" s="39">
        <f t="shared" si="1330"/>
        <v>18.279166666666672</v>
      </c>
      <c r="I5267" s="39">
        <f t="shared" si="1321"/>
        <v>17.731359649122808</v>
      </c>
      <c r="J5267" s="39">
        <f>Input!$B$105</f>
        <v>15</v>
      </c>
      <c r="K5267" s="66">
        <v>92</v>
      </c>
      <c r="L5267" s="66">
        <v>92</v>
      </c>
      <c r="M5267" s="19">
        <v>4.4886719977985097</v>
      </c>
      <c r="N5267" s="19">
        <v>52.077648390578538</v>
      </c>
      <c r="O5267" s="19">
        <v>15.036070245569743</v>
      </c>
      <c r="P5267" s="19">
        <v>82.756787519319431</v>
      </c>
      <c r="Q5267" s="19">
        <v>1.4324694994181704</v>
      </c>
      <c r="R5267" s="67">
        <v>4.0021187059685506</v>
      </c>
      <c r="S5267" s="67">
        <v>4.2273810527896147</v>
      </c>
      <c r="T5267" s="67">
        <v>1.9763009122055759</v>
      </c>
      <c r="U5267" s="67">
        <v>0</v>
      </c>
      <c r="V5267" s="67">
        <v>0</v>
      </c>
      <c r="W5267" s="67">
        <v>0</v>
      </c>
      <c r="X5267" s="67">
        <v>0</v>
      </c>
      <c r="Y5267" s="68">
        <v>0.92235160942146166</v>
      </c>
      <c r="Z5267" s="69">
        <v>49.915461830444016</v>
      </c>
      <c r="AA5267" s="67">
        <v>98.714187923040129</v>
      </c>
      <c r="AB5267" s="67">
        <v>102.99201523638511</v>
      </c>
      <c r="AC5267" s="67">
        <v>60.243050547811556</v>
      </c>
      <c r="AD5267" s="67">
        <v>22.712259712460664</v>
      </c>
      <c r="AE5267" s="67">
        <v>22.712259712460664</v>
      </c>
      <c r="AF5267" s="67">
        <v>22.712259712460664</v>
      </c>
      <c r="AG5267" s="67">
        <v>22.712259712460664</v>
      </c>
      <c r="AH5267" s="67">
        <v>52.077648390578538</v>
      </c>
      <c r="AI5267" s="69">
        <f t="shared" si="1318"/>
        <v>51.347931329862185</v>
      </c>
      <c r="AJ5267" s="67">
        <f t="shared" si="1318"/>
        <v>102.71630662900868</v>
      </c>
      <c r="AK5267" s="67">
        <f t="shared" si="1318"/>
        <v>107.21939628917472</v>
      </c>
      <c r="AL5267" s="67">
        <f t="shared" si="1317"/>
        <v>62.21935146001713</v>
      </c>
      <c r="AM5267" s="67">
        <f t="shared" si="1317"/>
        <v>22.712259712460664</v>
      </c>
      <c r="AN5267" s="67">
        <f t="shared" si="1317"/>
        <v>22.712259712460664</v>
      </c>
      <c r="AO5267" s="67">
        <f t="shared" si="1317"/>
        <v>22.712259712460664</v>
      </c>
      <c r="AP5267" s="67">
        <f t="shared" si="1317"/>
        <v>22.712259712460664</v>
      </c>
      <c r="AQ5267" s="68">
        <f t="shared" si="1317"/>
        <v>53</v>
      </c>
      <c r="AR5267" s="70">
        <f t="shared" si="1326"/>
        <v>0.5</v>
      </c>
      <c r="AS5267" s="71">
        <f t="shared" si="1327"/>
        <v>0.1</v>
      </c>
      <c r="AT5267" s="71">
        <f t="shared" si="1328"/>
        <v>0.5</v>
      </c>
      <c r="AU5267" s="71">
        <f t="shared" si="1329"/>
        <v>0.5</v>
      </c>
      <c r="AV5267" s="71">
        <f t="shared" si="1325"/>
        <v>0.5</v>
      </c>
      <c r="AW5267" s="71">
        <f t="shared" si="1325"/>
        <v>0.1</v>
      </c>
      <c r="AX5267" s="71">
        <f t="shared" si="1325"/>
        <v>0.5</v>
      </c>
      <c r="AY5267" s="71">
        <f t="shared" si="1322"/>
        <v>0.5</v>
      </c>
    </row>
    <row r="5268" spans="1:51" x14ac:dyDescent="0.35">
      <c r="A5268">
        <v>2001</v>
      </c>
      <c r="B5268">
        <v>8</v>
      </c>
      <c r="C5268">
        <v>8</v>
      </c>
      <c r="D5268">
        <v>8</v>
      </c>
      <c r="E5268">
        <v>5264</v>
      </c>
      <c r="F5268" s="112">
        <v>15.9</v>
      </c>
      <c r="G5268">
        <f>F5268+Input!$B$73</f>
        <v>15.9</v>
      </c>
      <c r="H5268" s="39">
        <f t="shared" si="1330"/>
        <v>18.279166666666672</v>
      </c>
      <c r="I5268" s="39">
        <f t="shared" si="1321"/>
        <v>17.731359649122808</v>
      </c>
      <c r="J5268" s="39">
        <f>Input!$B$105</f>
        <v>15</v>
      </c>
      <c r="K5268" s="66">
        <v>89</v>
      </c>
      <c r="L5268" s="66">
        <v>89</v>
      </c>
      <c r="M5268" s="19">
        <v>9.6529494606711932</v>
      </c>
      <c r="N5268" s="19">
        <v>118.54317618755988</v>
      </c>
      <c r="O5268" s="19">
        <v>24.231385983268453</v>
      </c>
      <c r="P5268" s="19">
        <v>94.54103423107</v>
      </c>
      <c r="Q5268" s="19">
        <v>1.1753890932630557</v>
      </c>
      <c r="R5268" s="67">
        <v>7.3704945671026767</v>
      </c>
      <c r="S5268" s="67">
        <v>9.2480642849307646</v>
      </c>
      <c r="T5268" s="67">
        <v>5.7082433703446513</v>
      </c>
      <c r="U5268" s="67">
        <v>0</v>
      </c>
      <c r="V5268" s="67">
        <v>0</v>
      </c>
      <c r="W5268" s="67">
        <v>0</v>
      </c>
      <c r="X5268" s="67">
        <v>0</v>
      </c>
      <c r="Y5268" s="68">
        <v>3.4568238124401205</v>
      </c>
      <c r="Z5268" s="69">
        <v>61.656332798274548</v>
      </c>
      <c r="AA5268" s="67">
        <v>109.75665347276353</v>
      </c>
      <c r="AB5268" s="67">
        <v>124.33456597120356</v>
      </c>
      <c r="AC5268" s="67">
        <v>96.850526863096718</v>
      </c>
      <c r="AD5268" s="67">
        <v>52.530323153726982</v>
      </c>
      <c r="AE5268" s="67">
        <v>52.530323153726982</v>
      </c>
      <c r="AF5268" s="67">
        <v>52.530323153726982</v>
      </c>
      <c r="AG5268" s="67">
        <v>52.530323153726982</v>
      </c>
      <c r="AH5268" s="67">
        <v>118.54317618755988</v>
      </c>
      <c r="AI5268" s="69">
        <f t="shared" si="1318"/>
        <v>62.831721891537605</v>
      </c>
      <c r="AJ5268" s="67">
        <f t="shared" si="1318"/>
        <v>117.12714803986621</v>
      </c>
      <c r="AK5268" s="67">
        <f t="shared" si="1318"/>
        <v>133.58263025613434</v>
      </c>
      <c r="AL5268" s="67">
        <f t="shared" si="1317"/>
        <v>102.55877023344136</v>
      </c>
      <c r="AM5268" s="67">
        <f t="shared" si="1317"/>
        <v>52.530323153726982</v>
      </c>
      <c r="AN5268" s="67">
        <f t="shared" si="1317"/>
        <v>52.530323153726982</v>
      </c>
      <c r="AO5268" s="67">
        <f t="shared" si="1317"/>
        <v>52.530323153726982</v>
      </c>
      <c r="AP5268" s="67">
        <f t="shared" si="1317"/>
        <v>52.530323153726982</v>
      </c>
      <c r="AQ5268" s="68">
        <f t="shared" si="1317"/>
        <v>122</v>
      </c>
      <c r="AR5268" s="70">
        <f t="shared" si="1326"/>
        <v>0.2</v>
      </c>
      <c r="AS5268" s="71">
        <f t="shared" si="1327"/>
        <v>0.2</v>
      </c>
      <c r="AT5268" s="71">
        <f t="shared" si="1328"/>
        <v>1</v>
      </c>
      <c r="AU5268" s="71">
        <f t="shared" si="1329"/>
        <v>0.2</v>
      </c>
      <c r="AV5268" s="71">
        <f t="shared" si="1325"/>
        <v>0.2</v>
      </c>
      <c r="AW5268" s="71">
        <f t="shared" si="1325"/>
        <v>0.2</v>
      </c>
      <c r="AX5268" s="71">
        <f t="shared" si="1325"/>
        <v>1</v>
      </c>
      <c r="AY5268" s="71">
        <f t="shared" si="1322"/>
        <v>0.2</v>
      </c>
    </row>
    <row r="5269" spans="1:51" x14ac:dyDescent="0.35">
      <c r="A5269">
        <v>2001</v>
      </c>
      <c r="B5269">
        <v>8</v>
      </c>
      <c r="C5269">
        <v>8</v>
      </c>
      <c r="D5269">
        <v>9</v>
      </c>
      <c r="E5269">
        <v>5265</v>
      </c>
      <c r="F5269" s="112">
        <v>16.600000000000001</v>
      </c>
      <c r="G5269">
        <f>F5269+Input!$B$73</f>
        <v>16.600000000000001</v>
      </c>
      <c r="H5269" s="39">
        <f t="shared" si="1330"/>
        <v>18.279166666666672</v>
      </c>
      <c r="I5269" s="39">
        <f t="shared" si="1321"/>
        <v>17.731359649122808</v>
      </c>
      <c r="J5269" s="39">
        <f>Input!$B$105</f>
        <v>15</v>
      </c>
      <c r="K5269" s="66">
        <v>84</v>
      </c>
      <c r="L5269" s="66">
        <v>84</v>
      </c>
      <c r="M5269" s="19">
        <v>36.679032163999544</v>
      </c>
      <c r="N5269" s="19">
        <v>206.61005861485069</v>
      </c>
      <c r="O5269" s="19">
        <v>33.2627296107988</v>
      </c>
      <c r="P5269" s="19">
        <v>107.36349287631997</v>
      </c>
      <c r="Q5269" s="19">
        <v>0</v>
      </c>
      <c r="R5269" s="67">
        <v>21.704155066711749</v>
      </c>
      <c r="S5269" s="67">
        <v>33.342446440029171</v>
      </c>
      <c r="T5269" s="67">
        <v>25.449184891476037</v>
      </c>
      <c r="U5269" s="67">
        <v>2.6481359848366979</v>
      </c>
      <c r="V5269" s="67">
        <v>0</v>
      </c>
      <c r="W5269" s="67">
        <v>0</v>
      </c>
      <c r="X5269" s="67">
        <v>0</v>
      </c>
      <c r="Y5269" s="68">
        <v>18.389941385149314</v>
      </c>
      <c r="Z5269" s="69">
        <v>92.869901910259301</v>
      </c>
      <c r="AA5269" s="67">
        <v>159.78121350436501</v>
      </c>
      <c r="AB5269" s="67">
        <v>195.66067244250161</v>
      </c>
      <c r="AC5269" s="67">
        <v>171.32669208963139</v>
      </c>
      <c r="AD5269" s="67">
        <v>101.03378810994526</v>
      </c>
      <c r="AE5269" s="67">
        <v>92.869901910259301</v>
      </c>
      <c r="AF5269" s="67">
        <v>92.869901910259301</v>
      </c>
      <c r="AG5269" s="67">
        <v>92.869901910259301</v>
      </c>
      <c r="AH5269" s="67">
        <v>206.61005861485069</v>
      </c>
      <c r="AI5269" s="69">
        <f t="shared" si="1318"/>
        <v>92.869901910259301</v>
      </c>
      <c r="AJ5269" s="67">
        <f t="shared" si="1318"/>
        <v>181.48536857107678</v>
      </c>
      <c r="AK5269" s="67">
        <f t="shared" si="1318"/>
        <v>229.00311888253077</v>
      </c>
      <c r="AL5269" s="67">
        <f t="shared" si="1317"/>
        <v>196.77587698110744</v>
      </c>
      <c r="AM5269" s="67">
        <f t="shared" si="1317"/>
        <v>103.68192409478196</v>
      </c>
      <c r="AN5269" s="67">
        <f t="shared" si="1317"/>
        <v>92.869901910259301</v>
      </c>
      <c r="AO5269" s="67">
        <f t="shared" ref="AO5269:AQ5332" si="1331">(W5269+AF5269)</f>
        <v>92.869901910259301</v>
      </c>
      <c r="AP5269" s="67">
        <f t="shared" si="1331"/>
        <v>92.869901910259301</v>
      </c>
      <c r="AQ5269" s="68">
        <f t="shared" si="1331"/>
        <v>225</v>
      </c>
      <c r="AR5269" s="70">
        <f t="shared" si="1326"/>
        <v>0.2</v>
      </c>
      <c r="AS5269" s="71">
        <f t="shared" si="1327"/>
        <v>0.2</v>
      </c>
      <c r="AT5269" s="71">
        <f t="shared" si="1328"/>
        <v>1</v>
      </c>
      <c r="AU5269" s="71">
        <f t="shared" si="1329"/>
        <v>0.2</v>
      </c>
      <c r="AV5269" s="71">
        <f t="shared" si="1325"/>
        <v>0.2</v>
      </c>
      <c r="AW5269" s="71">
        <f t="shared" si="1325"/>
        <v>0.2</v>
      </c>
      <c r="AX5269" s="71">
        <f t="shared" si="1325"/>
        <v>1</v>
      </c>
      <c r="AY5269" s="71">
        <f t="shared" si="1322"/>
        <v>0.2</v>
      </c>
    </row>
    <row r="5270" spans="1:51" x14ac:dyDescent="0.35">
      <c r="A5270">
        <v>2001</v>
      </c>
      <c r="B5270">
        <v>8</v>
      </c>
      <c r="C5270">
        <v>8</v>
      </c>
      <c r="D5270">
        <v>10</v>
      </c>
      <c r="E5270">
        <v>5266</v>
      </c>
      <c r="F5270" s="112">
        <v>17.399999999999999</v>
      </c>
      <c r="G5270">
        <f>F5270+Input!$B$73</f>
        <v>17.399999999999999</v>
      </c>
      <c r="H5270" s="39">
        <f t="shared" si="1330"/>
        <v>18.279166666666672</v>
      </c>
      <c r="I5270" s="39">
        <f t="shared" si="1321"/>
        <v>17.731359649122808</v>
      </c>
      <c r="J5270" s="39">
        <f>Input!$B$105</f>
        <v>15</v>
      </c>
      <c r="K5270" s="66">
        <v>80</v>
      </c>
      <c r="L5270" s="66">
        <v>80</v>
      </c>
      <c r="M5270" s="19">
        <v>13.872058682763148</v>
      </c>
      <c r="N5270" s="19">
        <v>222.32262169540559</v>
      </c>
      <c r="O5270" s="19">
        <v>41.620057844891427</v>
      </c>
      <c r="P5270" s="19">
        <v>122.18310828852663</v>
      </c>
      <c r="Q5270" s="19">
        <v>0</v>
      </c>
      <c r="R5270" s="67">
        <v>5.3804678009743698</v>
      </c>
      <c r="S5270" s="67">
        <v>11.070747288683892</v>
      </c>
      <c r="T5270" s="67">
        <v>10.275933160287563</v>
      </c>
      <c r="U5270" s="67">
        <v>3.4616167526341992</v>
      </c>
      <c r="V5270" s="67">
        <v>0</v>
      </c>
      <c r="W5270" s="67">
        <v>0</v>
      </c>
      <c r="X5270" s="67">
        <v>0</v>
      </c>
      <c r="Y5270" s="68">
        <v>8.6773783045944128</v>
      </c>
      <c r="Z5270" s="69">
        <v>102.75894453994744</v>
      </c>
      <c r="AA5270" s="67">
        <v>122.72712346290056</v>
      </c>
      <c r="AB5270" s="67">
        <v>143.84508627491059</v>
      </c>
      <c r="AC5270" s="67">
        <v>140.89534448416242</v>
      </c>
      <c r="AD5270" s="67">
        <v>115.60581682617766</v>
      </c>
      <c r="AE5270" s="67">
        <v>102.75894453994744</v>
      </c>
      <c r="AF5270" s="67">
        <v>102.75894453994744</v>
      </c>
      <c r="AG5270" s="67">
        <v>102.75894453994744</v>
      </c>
      <c r="AH5270" s="67">
        <v>222.32262169540559</v>
      </c>
      <c r="AI5270" s="69">
        <f t="shared" si="1318"/>
        <v>102.75894453994744</v>
      </c>
      <c r="AJ5270" s="67">
        <f t="shared" si="1318"/>
        <v>128.10759126387492</v>
      </c>
      <c r="AK5270" s="67">
        <f t="shared" si="1318"/>
        <v>154.91583356359448</v>
      </c>
      <c r="AL5270" s="67">
        <f t="shared" si="1318"/>
        <v>151.17127764444999</v>
      </c>
      <c r="AM5270" s="67">
        <f t="shared" si="1318"/>
        <v>119.06743357881186</v>
      </c>
      <c r="AN5270" s="67">
        <f t="shared" si="1318"/>
        <v>102.75894453994744</v>
      </c>
      <c r="AO5270" s="67">
        <f t="shared" si="1331"/>
        <v>102.75894453994744</v>
      </c>
      <c r="AP5270" s="67">
        <f t="shared" si="1331"/>
        <v>102.75894453994744</v>
      </c>
      <c r="AQ5270" s="68">
        <f t="shared" si="1331"/>
        <v>231</v>
      </c>
      <c r="AR5270" s="70">
        <f t="shared" si="1326"/>
        <v>0.2</v>
      </c>
      <c r="AS5270" s="71">
        <f t="shared" si="1327"/>
        <v>0.2</v>
      </c>
      <c r="AT5270" s="71">
        <f t="shared" si="1328"/>
        <v>1</v>
      </c>
      <c r="AU5270" s="71">
        <f t="shared" si="1329"/>
        <v>0.2</v>
      </c>
      <c r="AV5270" s="71">
        <f t="shared" si="1325"/>
        <v>0.2</v>
      </c>
      <c r="AW5270" s="71">
        <f t="shared" si="1325"/>
        <v>0.2</v>
      </c>
      <c r="AX5270" s="71">
        <f t="shared" si="1325"/>
        <v>1</v>
      </c>
      <c r="AY5270" s="71">
        <f t="shared" si="1322"/>
        <v>0.2</v>
      </c>
    </row>
    <row r="5271" spans="1:51" x14ac:dyDescent="0.35">
      <c r="A5271">
        <v>2001</v>
      </c>
      <c r="B5271">
        <v>8</v>
      </c>
      <c r="C5271">
        <v>8</v>
      </c>
      <c r="D5271">
        <v>11</v>
      </c>
      <c r="E5271">
        <v>5267</v>
      </c>
      <c r="F5271" s="112">
        <v>18.100000000000001</v>
      </c>
      <c r="G5271">
        <f>F5271+Input!$B$73</f>
        <v>18.100000000000001</v>
      </c>
      <c r="H5271" s="39">
        <f t="shared" si="1330"/>
        <v>18.279166666666672</v>
      </c>
      <c r="I5271" s="39">
        <f t="shared" si="1321"/>
        <v>17.731359649122808</v>
      </c>
      <c r="J5271" s="39">
        <f>Input!$B$105</f>
        <v>15</v>
      </c>
      <c r="K5271" s="66">
        <v>76</v>
      </c>
      <c r="L5271" s="66">
        <v>76</v>
      </c>
      <c r="M5271" s="19">
        <v>28.381371684934916</v>
      </c>
      <c r="N5271" s="19">
        <v>287.50567267413726</v>
      </c>
      <c r="O5271" s="19">
        <v>48.561287088118561</v>
      </c>
      <c r="P5271" s="19">
        <v>140.13351709204761</v>
      </c>
      <c r="Q5271" s="19">
        <v>0</v>
      </c>
      <c r="R5271" s="67">
        <v>4.7066801235097211</v>
      </c>
      <c r="S5271" s="67">
        <v>17.956960125099837</v>
      </c>
      <c r="T5271" s="67">
        <v>20.688296424399336</v>
      </c>
      <c r="U5271" s="67">
        <v>11.300709260680518</v>
      </c>
      <c r="V5271" s="67">
        <v>0</v>
      </c>
      <c r="W5271" s="67">
        <v>0</v>
      </c>
      <c r="X5271" s="67">
        <v>0</v>
      </c>
      <c r="Y5271" s="68">
        <v>20.494327325862741</v>
      </c>
      <c r="Z5271" s="69">
        <v>132.31557558401985</v>
      </c>
      <c r="AA5271" s="67">
        <v>143.11802278143679</v>
      </c>
      <c r="AB5271" s="67">
        <v>173.52915043661989</v>
      </c>
      <c r="AC5271" s="67">
        <v>179.79792489702862</v>
      </c>
      <c r="AD5271" s="67">
        <v>158.25218310321361</v>
      </c>
      <c r="AE5271" s="67">
        <v>132.31557558401985</v>
      </c>
      <c r="AF5271" s="67">
        <v>132.31557558401985</v>
      </c>
      <c r="AG5271" s="67">
        <v>132.31557558401985</v>
      </c>
      <c r="AH5271" s="67">
        <v>287.50567267413726</v>
      </c>
      <c r="AI5271" s="69">
        <f t="shared" ref="AI5271:AN5313" si="1332">(Q5271+Z5271)</f>
        <v>132.31557558401985</v>
      </c>
      <c r="AJ5271" s="67">
        <f t="shared" si="1332"/>
        <v>147.82470290494652</v>
      </c>
      <c r="AK5271" s="67">
        <f t="shared" si="1332"/>
        <v>191.48611056171973</v>
      </c>
      <c r="AL5271" s="67">
        <f t="shared" si="1332"/>
        <v>200.48622132142796</v>
      </c>
      <c r="AM5271" s="67">
        <f t="shared" si="1332"/>
        <v>169.55289236389413</v>
      </c>
      <c r="AN5271" s="67">
        <f t="shared" si="1332"/>
        <v>132.31557558401985</v>
      </c>
      <c r="AO5271" s="67">
        <f t="shared" si="1331"/>
        <v>132.31557558401985</v>
      </c>
      <c r="AP5271" s="67">
        <f t="shared" si="1331"/>
        <v>132.31557558401985</v>
      </c>
      <c r="AQ5271" s="68">
        <f t="shared" si="1331"/>
        <v>308</v>
      </c>
      <c r="AR5271" s="70">
        <f t="shared" si="1326"/>
        <v>0.2</v>
      </c>
      <c r="AS5271" s="71">
        <f t="shared" si="1327"/>
        <v>0.2</v>
      </c>
      <c r="AT5271" s="71">
        <f t="shared" si="1328"/>
        <v>1</v>
      </c>
      <c r="AU5271" s="71">
        <f t="shared" si="1329"/>
        <v>0.2</v>
      </c>
      <c r="AV5271" s="71">
        <f t="shared" si="1325"/>
        <v>0.2</v>
      </c>
      <c r="AW5271" s="71">
        <f t="shared" si="1325"/>
        <v>0.2</v>
      </c>
      <c r="AX5271" s="71">
        <f t="shared" si="1325"/>
        <v>1</v>
      </c>
      <c r="AY5271" s="71">
        <f t="shared" si="1322"/>
        <v>0.2</v>
      </c>
    </row>
    <row r="5272" spans="1:51" x14ac:dyDescent="0.35">
      <c r="A5272">
        <v>2001</v>
      </c>
      <c r="B5272">
        <v>8</v>
      </c>
      <c r="C5272">
        <v>8</v>
      </c>
      <c r="D5272">
        <v>12</v>
      </c>
      <c r="E5272">
        <v>5268</v>
      </c>
      <c r="F5272" s="112">
        <v>19.100000000000001</v>
      </c>
      <c r="G5272">
        <f>F5272+Input!$B$73</f>
        <v>19.100000000000001</v>
      </c>
      <c r="H5272" s="39">
        <f t="shared" si="1330"/>
        <v>18.279166666666672</v>
      </c>
      <c r="I5272" s="39">
        <f t="shared" si="1321"/>
        <v>17.731359649122808</v>
      </c>
      <c r="J5272" s="39">
        <f>Input!$B$105</f>
        <v>15</v>
      </c>
      <c r="K5272" s="66">
        <v>72</v>
      </c>
      <c r="L5272" s="66">
        <v>72</v>
      </c>
      <c r="M5272" s="19">
        <v>132.73191225125291</v>
      </c>
      <c r="N5272" s="19">
        <v>356.87513976091373</v>
      </c>
      <c r="O5272" s="19">
        <v>53.042557761166449</v>
      </c>
      <c r="P5272" s="19">
        <v>161.89455498710754</v>
      </c>
      <c r="Q5272" s="19">
        <v>0</v>
      </c>
      <c r="R5272" s="67">
        <v>0</v>
      </c>
      <c r="S5272" s="67">
        <v>56.308351550616202</v>
      </c>
      <c r="T5272" s="67">
        <v>87.492086980226858</v>
      </c>
      <c r="U5272" s="67">
        <v>67.424144457147122</v>
      </c>
      <c r="V5272" s="67">
        <v>7.8600525424733503</v>
      </c>
      <c r="W5272" s="67">
        <v>0</v>
      </c>
      <c r="X5272" s="67">
        <v>0</v>
      </c>
      <c r="Y5272" s="68">
        <v>104.12486023908627</v>
      </c>
      <c r="Z5272" s="69">
        <v>157.34399404162073</v>
      </c>
      <c r="AA5272" s="67">
        <v>157.34399404162073</v>
      </c>
      <c r="AB5272" s="67">
        <v>234.91343099083394</v>
      </c>
      <c r="AC5272" s="67">
        <v>277.87161983203544</v>
      </c>
      <c r="AD5272" s="67">
        <v>250.22636012584121</v>
      </c>
      <c r="AE5272" s="67">
        <v>168.17187007281342</v>
      </c>
      <c r="AF5272" s="67">
        <v>157.34399404162073</v>
      </c>
      <c r="AG5272" s="67">
        <v>157.34399404162073</v>
      </c>
      <c r="AH5272" s="67">
        <v>356.87513976091373</v>
      </c>
      <c r="AI5272" s="69">
        <f t="shared" si="1332"/>
        <v>157.34399404162073</v>
      </c>
      <c r="AJ5272" s="67">
        <f t="shared" si="1332"/>
        <v>157.34399404162073</v>
      </c>
      <c r="AK5272" s="67">
        <f t="shared" si="1332"/>
        <v>291.22178254145012</v>
      </c>
      <c r="AL5272" s="67">
        <f t="shared" si="1332"/>
        <v>365.36370681226231</v>
      </c>
      <c r="AM5272" s="67">
        <f t="shared" si="1332"/>
        <v>317.65050458298833</v>
      </c>
      <c r="AN5272" s="67">
        <f t="shared" si="1332"/>
        <v>176.03192261528676</v>
      </c>
      <c r="AO5272" s="67">
        <f t="shared" si="1331"/>
        <v>157.34399404162073</v>
      </c>
      <c r="AP5272" s="67">
        <f t="shared" si="1331"/>
        <v>157.34399404162073</v>
      </c>
      <c r="AQ5272" s="68">
        <f t="shared" si="1331"/>
        <v>461</v>
      </c>
      <c r="AR5272" s="70">
        <f t="shared" si="1326"/>
        <v>0.2</v>
      </c>
      <c r="AS5272" s="71">
        <f t="shared" si="1327"/>
        <v>0.2</v>
      </c>
      <c r="AT5272" s="71">
        <f t="shared" si="1328"/>
        <v>1</v>
      </c>
      <c r="AU5272" s="71">
        <f t="shared" si="1329"/>
        <v>0.2</v>
      </c>
      <c r="AV5272" s="71">
        <f t="shared" si="1325"/>
        <v>0.2</v>
      </c>
      <c r="AW5272" s="71">
        <f t="shared" si="1325"/>
        <v>0.2</v>
      </c>
      <c r="AX5272" s="71">
        <f t="shared" si="1325"/>
        <v>1</v>
      </c>
      <c r="AY5272" s="71">
        <f t="shared" si="1322"/>
        <v>0.2</v>
      </c>
    </row>
    <row r="5273" spans="1:51" x14ac:dyDescent="0.35">
      <c r="A5273">
        <v>2001</v>
      </c>
      <c r="B5273">
        <v>8</v>
      </c>
      <c r="C5273">
        <v>8</v>
      </c>
      <c r="D5273">
        <v>13</v>
      </c>
      <c r="E5273">
        <v>5269</v>
      </c>
      <c r="F5273" s="112">
        <v>13.7</v>
      </c>
      <c r="G5273">
        <f>F5273+Input!$B$73</f>
        <v>13.7</v>
      </c>
      <c r="H5273" s="39">
        <f t="shared" si="1330"/>
        <v>18.279166666666672</v>
      </c>
      <c r="I5273" s="39">
        <f t="shared" si="1321"/>
        <v>17.731359649122808</v>
      </c>
      <c r="J5273" s="39">
        <f>Input!$B$105</f>
        <v>15</v>
      </c>
      <c r="K5273" s="66">
        <v>93</v>
      </c>
      <c r="L5273" s="66">
        <v>93</v>
      </c>
      <c r="M5273" s="19">
        <v>1.2723564719736264</v>
      </c>
      <c r="N5273" s="19">
        <v>109.97153602203039</v>
      </c>
      <c r="O5273" s="19">
        <v>54.005642732023695</v>
      </c>
      <c r="P5273" s="19">
        <v>186.18114857551004</v>
      </c>
      <c r="Q5273" s="19">
        <v>0</v>
      </c>
      <c r="R5273" s="67">
        <v>0</v>
      </c>
      <c r="S5273" s="67">
        <v>0.23772670698154277</v>
      </c>
      <c r="T5273" s="67">
        <v>0.68222969260357402</v>
      </c>
      <c r="U5273" s="67">
        <v>0.72709177695205907</v>
      </c>
      <c r="V5273" s="67">
        <v>0.34603335945198149</v>
      </c>
      <c r="W5273" s="67">
        <v>0</v>
      </c>
      <c r="X5273" s="67">
        <v>0</v>
      </c>
      <c r="Y5273" s="68">
        <v>1.0284639779696079</v>
      </c>
      <c r="Z5273" s="69">
        <v>54.243254584764102</v>
      </c>
      <c r="AA5273" s="67">
        <v>54.243254584764102</v>
      </c>
      <c r="AB5273" s="67">
        <v>54.243254584764102</v>
      </c>
      <c r="AC5273" s="67">
        <v>54.243254584764102</v>
      </c>
      <c r="AD5273" s="67">
        <v>54.243254584764102</v>
      </c>
      <c r="AE5273" s="67">
        <v>54.243254584764102</v>
      </c>
      <c r="AF5273" s="67">
        <v>54.243254584764102</v>
      </c>
      <c r="AG5273" s="67">
        <v>54.243254584764102</v>
      </c>
      <c r="AH5273" s="67">
        <v>109.97153602203039</v>
      </c>
      <c r="AI5273" s="69">
        <f t="shared" si="1332"/>
        <v>54.243254584764102</v>
      </c>
      <c r="AJ5273" s="67">
        <f t="shared" si="1332"/>
        <v>54.243254584764102</v>
      </c>
      <c r="AK5273" s="67">
        <f t="shared" si="1332"/>
        <v>54.480981291745643</v>
      </c>
      <c r="AL5273" s="67">
        <f t="shared" si="1332"/>
        <v>54.925484277367673</v>
      </c>
      <c r="AM5273" s="67">
        <f t="shared" si="1332"/>
        <v>54.97034636171616</v>
      </c>
      <c r="AN5273" s="67">
        <f t="shared" si="1332"/>
        <v>54.589287944216082</v>
      </c>
      <c r="AO5273" s="67">
        <f t="shared" si="1331"/>
        <v>54.243254584764102</v>
      </c>
      <c r="AP5273" s="67">
        <f t="shared" si="1331"/>
        <v>54.243254584764102</v>
      </c>
      <c r="AQ5273" s="68">
        <f t="shared" si="1331"/>
        <v>111</v>
      </c>
      <c r="AR5273" s="70">
        <f t="shared" si="1326"/>
        <v>0.2</v>
      </c>
      <c r="AS5273" s="71">
        <f t="shared" si="1327"/>
        <v>0.2</v>
      </c>
      <c r="AT5273" s="71">
        <f t="shared" si="1328"/>
        <v>1</v>
      </c>
      <c r="AU5273" s="71">
        <f t="shared" si="1329"/>
        <v>0.2</v>
      </c>
      <c r="AV5273" s="71">
        <f t="shared" ref="AV5273:AX5292" si="1333">AV5105</f>
        <v>0.2</v>
      </c>
      <c r="AW5273" s="71">
        <f t="shared" si="1333"/>
        <v>0.2</v>
      </c>
      <c r="AX5273" s="71">
        <f t="shared" si="1333"/>
        <v>1</v>
      </c>
      <c r="AY5273" s="71">
        <f t="shared" si="1322"/>
        <v>0.2</v>
      </c>
    </row>
    <row r="5274" spans="1:51" x14ac:dyDescent="0.35">
      <c r="A5274">
        <v>2001</v>
      </c>
      <c r="B5274">
        <v>8</v>
      </c>
      <c r="C5274">
        <v>8</v>
      </c>
      <c r="D5274">
        <v>14</v>
      </c>
      <c r="E5274">
        <v>5270</v>
      </c>
      <c r="F5274" s="112">
        <v>14.9</v>
      </c>
      <c r="G5274">
        <f>F5274+Input!$B$73</f>
        <v>14.9</v>
      </c>
      <c r="H5274" s="39">
        <f t="shared" si="1330"/>
        <v>18.279166666666672</v>
      </c>
      <c r="I5274" s="39">
        <f t="shared" si="1321"/>
        <v>17.731359649122808</v>
      </c>
      <c r="J5274" s="39">
        <f>Input!$B$105</f>
        <v>15</v>
      </c>
      <c r="K5274" s="66">
        <v>96</v>
      </c>
      <c r="L5274" s="66">
        <v>96</v>
      </c>
      <c r="M5274" s="19">
        <v>0.79565233903242072</v>
      </c>
      <c r="N5274" s="19">
        <v>85.369882084184212</v>
      </c>
      <c r="O5274" s="19">
        <v>51.165527548990326</v>
      </c>
      <c r="P5274" s="19">
        <v>209.53162033862168</v>
      </c>
      <c r="Q5274" s="19">
        <v>0</v>
      </c>
      <c r="R5274" s="67">
        <v>0</v>
      </c>
      <c r="S5274" s="67">
        <v>0</v>
      </c>
      <c r="T5274" s="67">
        <v>0.29312566604184387</v>
      </c>
      <c r="U5274" s="67">
        <v>0.46489084170738137</v>
      </c>
      <c r="V5274" s="67">
        <v>0.36432926732377868</v>
      </c>
      <c r="W5274" s="67">
        <v>5.0348549311359299E-2</v>
      </c>
      <c r="X5274" s="67">
        <v>0</v>
      </c>
      <c r="Y5274" s="68">
        <v>0.63011791581578791</v>
      </c>
      <c r="Z5274" s="69">
        <v>41.749185806543608</v>
      </c>
      <c r="AA5274" s="67">
        <v>41.749185806543608</v>
      </c>
      <c r="AB5274" s="67">
        <v>41.749185806543608</v>
      </c>
      <c r="AC5274" s="67">
        <v>41.749185806543608</v>
      </c>
      <c r="AD5274" s="67">
        <v>41.749185806543608</v>
      </c>
      <c r="AE5274" s="67">
        <v>41.749185806543608</v>
      </c>
      <c r="AF5274" s="67">
        <v>41.749185806543608</v>
      </c>
      <c r="AG5274" s="67">
        <v>41.749185806543608</v>
      </c>
      <c r="AH5274" s="67">
        <v>85.369882084184212</v>
      </c>
      <c r="AI5274" s="69">
        <f t="shared" si="1332"/>
        <v>41.749185806543608</v>
      </c>
      <c r="AJ5274" s="67">
        <f t="shared" si="1332"/>
        <v>41.749185806543608</v>
      </c>
      <c r="AK5274" s="67">
        <f t="shared" si="1332"/>
        <v>41.749185806543608</v>
      </c>
      <c r="AL5274" s="67">
        <f t="shared" si="1332"/>
        <v>42.042311472585453</v>
      </c>
      <c r="AM5274" s="67">
        <f t="shared" si="1332"/>
        <v>42.214076648250987</v>
      </c>
      <c r="AN5274" s="67">
        <f t="shared" si="1332"/>
        <v>42.113515073867383</v>
      </c>
      <c r="AO5274" s="67">
        <f t="shared" si="1331"/>
        <v>41.799534355854966</v>
      </c>
      <c r="AP5274" s="67">
        <f t="shared" si="1331"/>
        <v>41.749185806543608</v>
      </c>
      <c r="AQ5274" s="68">
        <f t="shared" si="1331"/>
        <v>86</v>
      </c>
      <c r="AR5274" s="70">
        <f t="shared" si="1326"/>
        <v>0.2</v>
      </c>
      <c r="AS5274" s="71">
        <f t="shared" si="1327"/>
        <v>0.2</v>
      </c>
      <c r="AT5274" s="71">
        <f t="shared" si="1328"/>
        <v>1</v>
      </c>
      <c r="AU5274" s="71">
        <f t="shared" si="1329"/>
        <v>0.2</v>
      </c>
      <c r="AV5274" s="71">
        <f t="shared" si="1333"/>
        <v>0.2</v>
      </c>
      <c r="AW5274" s="71">
        <f t="shared" si="1333"/>
        <v>0.2</v>
      </c>
      <c r="AX5274" s="71">
        <f t="shared" si="1333"/>
        <v>1</v>
      </c>
      <c r="AY5274" s="71">
        <f t="shared" si="1322"/>
        <v>0.2</v>
      </c>
    </row>
    <row r="5275" spans="1:51" x14ac:dyDescent="0.35">
      <c r="A5275">
        <v>2001</v>
      </c>
      <c r="B5275">
        <v>8</v>
      </c>
      <c r="C5275">
        <v>8</v>
      </c>
      <c r="D5275">
        <v>15</v>
      </c>
      <c r="E5275">
        <v>5271</v>
      </c>
      <c r="F5275" s="112">
        <v>16.600000000000001</v>
      </c>
      <c r="G5275">
        <f>F5275+Input!$B$73</f>
        <v>16.600000000000001</v>
      </c>
      <c r="H5275" s="39">
        <f t="shared" si="1330"/>
        <v>18.279166666666672</v>
      </c>
      <c r="I5275" s="39">
        <f t="shared" si="1321"/>
        <v>17.731359649122808</v>
      </c>
      <c r="J5275" s="39">
        <f>Input!$B$105</f>
        <v>15</v>
      </c>
      <c r="K5275" s="66">
        <v>87</v>
      </c>
      <c r="L5275" s="66">
        <v>87</v>
      </c>
      <c r="M5275" s="19">
        <v>6.8012686069528652</v>
      </c>
      <c r="N5275" s="19">
        <v>222.99062895777894</v>
      </c>
      <c r="O5275" s="19">
        <v>45.299420468086232</v>
      </c>
      <c r="P5275" s="19">
        <v>229.36956347259792</v>
      </c>
      <c r="Q5275" s="19">
        <v>0</v>
      </c>
      <c r="R5275" s="67">
        <v>0</v>
      </c>
      <c r="S5275" s="67">
        <v>0</v>
      </c>
      <c r="T5275" s="67">
        <v>1.1374737744205088</v>
      </c>
      <c r="U5275" s="67">
        <v>3.7108109705425085</v>
      </c>
      <c r="V5275" s="67">
        <v>4.1104054275235749</v>
      </c>
      <c r="W5275" s="67">
        <v>2.1021801319133115</v>
      </c>
      <c r="X5275" s="67">
        <v>0</v>
      </c>
      <c r="Y5275" s="68">
        <v>5.009371042221062</v>
      </c>
      <c r="Z5275" s="69">
        <v>110.98888870707597</v>
      </c>
      <c r="AA5275" s="67">
        <v>110.98888870707597</v>
      </c>
      <c r="AB5275" s="67">
        <v>110.98888870707597</v>
      </c>
      <c r="AC5275" s="67">
        <v>112.54596566061898</v>
      </c>
      <c r="AD5275" s="67">
        <v>116.06858229748856</v>
      </c>
      <c r="AE5275" s="67">
        <v>116.61558332179413</v>
      </c>
      <c r="AF5275" s="67">
        <v>113.86654295212946</v>
      </c>
      <c r="AG5275" s="67">
        <v>110.98888870707597</v>
      </c>
      <c r="AH5275" s="67">
        <v>222.99062895777894</v>
      </c>
      <c r="AI5275" s="69">
        <f t="shared" si="1332"/>
        <v>110.98888870707597</v>
      </c>
      <c r="AJ5275" s="67">
        <f t="shared" si="1332"/>
        <v>110.98888870707597</v>
      </c>
      <c r="AK5275" s="67">
        <f t="shared" si="1332"/>
        <v>110.98888870707597</v>
      </c>
      <c r="AL5275" s="67">
        <f t="shared" si="1332"/>
        <v>113.68343943503949</v>
      </c>
      <c r="AM5275" s="67">
        <f t="shared" si="1332"/>
        <v>119.77939326803107</v>
      </c>
      <c r="AN5275" s="67">
        <f t="shared" si="1332"/>
        <v>120.72598874931771</v>
      </c>
      <c r="AO5275" s="67">
        <f t="shared" si="1331"/>
        <v>115.96872308404278</v>
      </c>
      <c r="AP5275" s="67">
        <f t="shared" si="1331"/>
        <v>110.98888870707597</v>
      </c>
      <c r="AQ5275" s="68">
        <f t="shared" si="1331"/>
        <v>228</v>
      </c>
      <c r="AR5275" s="70">
        <f t="shared" si="1326"/>
        <v>0.2</v>
      </c>
      <c r="AS5275" s="71">
        <f t="shared" si="1327"/>
        <v>0.2</v>
      </c>
      <c r="AT5275" s="71">
        <f t="shared" si="1328"/>
        <v>1</v>
      </c>
      <c r="AU5275" s="71">
        <f t="shared" si="1329"/>
        <v>0.2</v>
      </c>
      <c r="AV5275" s="71">
        <f t="shared" si="1333"/>
        <v>0.2</v>
      </c>
      <c r="AW5275" s="71">
        <f t="shared" si="1333"/>
        <v>0.2</v>
      </c>
      <c r="AX5275" s="71">
        <f t="shared" si="1333"/>
        <v>1</v>
      </c>
      <c r="AY5275" s="71">
        <f t="shared" si="1322"/>
        <v>0.2</v>
      </c>
    </row>
    <row r="5276" spans="1:51" x14ac:dyDescent="0.35">
      <c r="A5276">
        <v>2001</v>
      </c>
      <c r="B5276">
        <v>8</v>
      </c>
      <c r="C5276">
        <v>8</v>
      </c>
      <c r="D5276">
        <v>16</v>
      </c>
      <c r="E5276">
        <v>5272</v>
      </c>
      <c r="F5276" s="112">
        <v>16.899999999999999</v>
      </c>
      <c r="G5276">
        <f>F5276+Input!$B$73</f>
        <v>16.899999999999999</v>
      </c>
      <c r="H5276" s="39">
        <f t="shared" si="1330"/>
        <v>18.279166666666672</v>
      </c>
      <c r="I5276" s="39">
        <f t="shared" si="1321"/>
        <v>17.731359649122808</v>
      </c>
      <c r="J5276" s="39">
        <f>Input!$B$105</f>
        <v>15</v>
      </c>
      <c r="K5276" s="66">
        <v>93</v>
      </c>
      <c r="L5276" s="66">
        <v>93</v>
      </c>
      <c r="M5276" s="19">
        <v>5.594952171111796</v>
      </c>
      <c r="N5276" s="19">
        <v>182.38612740199076</v>
      </c>
      <c r="O5276" s="19">
        <v>37.532767961690155</v>
      </c>
      <c r="P5276" s="19">
        <v>245.60287461329824</v>
      </c>
      <c r="Q5276" s="19">
        <v>0</v>
      </c>
      <c r="R5276" s="67">
        <v>0</v>
      </c>
      <c r="S5276" s="67">
        <v>0</v>
      </c>
      <c r="T5276" s="67">
        <v>0</v>
      </c>
      <c r="U5276" s="67">
        <v>2.5627088724141935</v>
      </c>
      <c r="V5276" s="67">
        <v>3.9240608868628462</v>
      </c>
      <c r="W5276" s="67">
        <v>2.9867512533650395</v>
      </c>
      <c r="X5276" s="67">
        <v>0.29984324308083343</v>
      </c>
      <c r="Y5276" s="68">
        <v>3.6138725980092374</v>
      </c>
      <c r="Z5276" s="69">
        <v>91.903049536955336</v>
      </c>
      <c r="AA5276" s="67">
        <v>91.903049536955336</v>
      </c>
      <c r="AB5276" s="67">
        <v>91.903049536955336</v>
      </c>
      <c r="AC5276" s="67">
        <v>91.903049536955336</v>
      </c>
      <c r="AD5276" s="67">
        <v>92.814168563728089</v>
      </c>
      <c r="AE5276" s="67">
        <v>93.298169589303455</v>
      </c>
      <c r="AF5276" s="67">
        <v>92.964928209351953</v>
      </c>
      <c r="AG5276" s="67">
        <v>92.00965270470526</v>
      </c>
      <c r="AH5276" s="67">
        <v>182.38612740199076</v>
      </c>
      <c r="AI5276" s="69">
        <f t="shared" si="1332"/>
        <v>91.903049536955336</v>
      </c>
      <c r="AJ5276" s="67">
        <f t="shared" si="1332"/>
        <v>91.903049536955336</v>
      </c>
      <c r="AK5276" s="67">
        <f t="shared" si="1332"/>
        <v>91.903049536955336</v>
      </c>
      <c r="AL5276" s="67">
        <f t="shared" si="1332"/>
        <v>91.903049536955336</v>
      </c>
      <c r="AM5276" s="67">
        <f t="shared" si="1332"/>
        <v>95.37687743614228</v>
      </c>
      <c r="AN5276" s="67">
        <f t="shared" si="1332"/>
        <v>97.222230476166303</v>
      </c>
      <c r="AO5276" s="67">
        <f t="shared" si="1331"/>
        <v>95.951679462716996</v>
      </c>
      <c r="AP5276" s="67">
        <f t="shared" si="1331"/>
        <v>92.30949594778609</v>
      </c>
      <c r="AQ5276" s="68">
        <f t="shared" si="1331"/>
        <v>186</v>
      </c>
      <c r="AR5276" s="70">
        <f t="shared" si="1326"/>
        <v>0.2</v>
      </c>
      <c r="AS5276" s="71">
        <f t="shared" si="1327"/>
        <v>0.2</v>
      </c>
      <c r="AT5276" s="71">
        <f t="shared" si="1328"/>
        <v>1</v>
      </c>
      <c r="AU5276" s="71">
        <f t="shared" si="1329"/>
        <v>0.2</v>
      </c>
      <c r="AV5276" s="71">
        <f t="shared" si="1333"/>
        <v>0.2</v>
      </c>
      <c r="AW5276" s="71">
        <f t="shared" si="1333"/>
        <v>0.2</v>
      </c>
      <c r="AX5276" s="71">
        <f t="shared" si="1333"/>
        <v>1</v>
      </c>
      <c r="AY5276" s="71">
        <f t="shared" si="1322"/>
        <v>0.2</v>
      </c>
    </row>
    <row r="5277" spans="1:51" x14ac:dyDescent="0.35">
      <c r="A5277">
        <v>2001</v>
      </c>
      <c r="B5277">
        <v>8</v>
      </c>
      <c r="C5277">
        <v>8</v>
      </c>
      <c r="D5277">
        <v>17</v>
      </c>
      <c r="E5277">
        <v>5273</v>
      </c>
      <c r="F5277" s="112">
        <v>18.100000000000001</v>
      </c>
      <c r="G5277">
        <f>F5277+Input!$B$73</f>
        <v>18.100000000000001</v>
      </c>
      <c r="H5277" s="39">
        <f t="shared" si="1330"/>
        <v>18.279166666666672</v>
      </c>
      <c r="I5277" s="39">
        <f t="shared" si="1321"/>
        <v>17.731359649122808</v>
      </c>
      <c r="J5277" s="39">
        <f>Input!$B$105</f>
        <v>15</v>
      </c>
      <c r="K5277" s="66">
        <v>81</v>
      </c>
      <c r="L5277" s="66">
        <v>81</v>
      </c>
      <c r="M5277" s="19">
        <v>364.78126093115128</v>
      </c>
      <c r="N5277" s="19">
        <v>205.00655497792908</v>
      </c>
      <c r="O5277" s="19">
        <v>28.760618095694099</v>
      </c>
      <c r="P5277" s="19">
        <v>259.28070255432777</v>
      </c>
      <c r="Q5277" s="19">
        <v>0</v>
      </c>
      <c r="R5277" s="67">
        <v>0</v>
      </c>
      <c r="S5277" s="67">
        <v>0</v>
      </c>
      <c r="T5277" s="67">
        <v>0</v>
      </c>
      <c r="U5277" s="67">
        <v>119.48689909595893</v>
      </c>
      <c r="V5277" s="67">
        <v>270.77200255093845</v>
      </c>
      <c r="W5277" s="67">
        <v>263.44253922250027</v>
      </c>
      <c r="X5277" s="67">
        <v>101.79200932352755</v>
      </c>
      <c r="Y5277" s="68">
        <v>191.99344502207092</v>
      </c>
      <c r="Z5277" s="69">
        <v>108.80008241154843</v>
      </c>
      <c r="AA5277" s="67">
        <v>108.80008241154843</v>
      </c>
      <c r="AB5277" s="67">
        <v>108.80008241154843</v>
      </c>
      <c r="AC5277" s="67">
        <v>108.80008241154843</v>
      </c>
      <c r="AD5277" s="67">
        <v>159.14052688170383</v>
      </c>
      <c r="AE5277" s="67">
        <v>222.87771821613592</v>
      </c>
      <c r="AF5277" s="67">
        <v>219.7897776596991</v>
      </c>
      <c r="AG5277" s="67">
        <v>151.68557891055235</v>
      </c>
      <c r="AH5277" s="67">
        <v>205.00655497792908</v>
      </c>
      <c r="AI5277" s="69">
        <f t="shared" si="1332"/>
        <v>108.80008241154843</v>
      </c>
      <c r="AJ5277" s="67">
        <f t="shared" si="1332"/>
        <v>108.80008241154843</v>
      </c>
      <c r="AK5277" s="67">
        <f t="shared" si="1332"/>
        <v>108.80008241154843</v>
      </c>
      <c r="AL5277" s="67">
        <f t="shared" si="1332"/>
        <v>108.80008241154843</v>
      </c>
      <c r="AM5277" s="67">
        <f t="shared" si="1332"/>
        <v>278.62742597766277</v>
      </c>
      <c r="AN5277" s="67">
        <f t="shared" si="1332"/>
        <v>493.64972076707437</v>
      </c>
      <c r="AO5277" s="67">
        <f t="shared" si="1331"/>
        <v>483.23231688219937</v>
      </c>
      <c r="AP5277" s="67">
        <f t="shared" si="1331"/>
        <v>253.47758823407992</v>
      </c>
      <c r="AQ5277" s="68">
        <f t="shared" si="1331"/>
        <v>397</v>
      </c>
      <c r="AR5277" s="70">
        <f t="shared" si="1326"/>
        <v>0.2</v>
      </c>
      <c r="AS5277" s="71">
        <f t="shared" si="1327"/>
        <v>0.2</v>
      </c>
      <c r="AT5277" s="71">
        <f t="shared" si="1328"/>
        <v>1</v>
      </c>
      <c r="AU5277" s="71">
        <f t="shared" si="1329"/>
        <v>0.2</v>
      </c>
      <c r="AV5277" s="71">
        <f t="shared" si="1333"/>
        <v>0.2</v>
      </c>
      <c r="AW5277" s="71">
        <f t="shared" si="1333"/>
        <v>0.2</v>
      </c>
      <c r="AX5277" s="71">
        <f t="shared" si="1333"/>
        <v>1</v>
      </c>
      <c r="AY5277" s="71">
        <f t="shared" si="1322"/>
        <v>0.2</v>
      </c>
    </row>
    <row r="5278" spans="1:51" x14ac:dyDescent="0.35">
      <c r="A5278">
        <v>2001</v>
      </c>
      <c r="B5278">
        <v>8</v>
      </c>
      <c r="C5278">
        <v>8</v>
      </c>
      <c r="D5278">
        <v>18</v>
      </c>
      <c r="E5278">
        <v>5274</v>
      </c>
      <c r="F5278" s="112">
        <v>19</v>
      </c>
      <c r="G5278">
        <f>F5278+Input!$B$73</f>
        <v>19</v>
      </c>
      <c r="H5278" s="39">
        <f t="shared" si="1330"/>
        <v>18.279166666666672</v>
      </c>
      <c r="I5278" s="39">
        <f t="shared" si="1321"/>
        <v>17.731359649122808</v>
      </c>
      <c r="J5278" s="39">
        <f>Input!$B$105</f>
        <v>15</v>
      </c>
      <c r="K5278" s="66">
        <v>71</v>
      </c>
      <c r="L5278" s="66">
        <v>71</v>
      </c>
      <c r="M5278" s="19">
        <v>513.85114443223404</v>
      </c>
      <c r="N5278" s="19">
        <v>123.69258639795341</v>
      </c>
      <c r="O5278" s="19">
        <v>19.592499286204561</v>
      </c>
      <c r="P5278" s="19">
        <v>271.47591437960193</v>
      </c>
      <c r="Q5278" s="19">
        <v>0</v>
      </c>
      <c r="R5278" s="67">
        <v>0</v>
      </c>
      <c r="S5278" s="67">
        <v>0</v>
      </c>
      <c r="T5278" s="67">
        <v>0</v>
      </c>
      <c r="U5278" s="67">
        <v>83.784687458705974</v>
      </c>
      <c r="V5278" s="67">
        <v>372.2107340709058</v>
      </c>
      <c r="W5278" s="67">
        <v>442.60078072521446</v>
      </c>
      <c r="X5278" s="67">
        <v>253.72129274761292</v>
      </c>
      <c r="Y5278" s="68">
        <v>198.30741360204661</v>
      </c>
      <c r="Z5278" s="69">
        <v>78.118614950102909</v>
      </c>
      <c r="AA5278" s="67">
        <v>78.118614950102909</v>
      </c>
      <c r="AB5278" s="67">
        <v>78.118614950102909</v>
      </c>
      <c r="AC5278" s="67">
        <v>78.118614950102909</v>
      </c>
      <c r="AD5278" s="67">
        <v>95.483825574772851</v>
      </c>
      <c r="AE5278" s="67">
        <v>155.26299526529942</v>
      </c>
      <c r="AF5278" s="67">
        <v>169.85203322805191</v>
      </c>
      <c r="AG5278" s="67">
        <v>130.70487888642586</v>
      </c>
      <c r="AH5278" s="67">
        <v>123.69258639795341</v>
      </c>
      <c r="AI5278" s="69">
        <f t="shared" si="1332"/>
        <v>78.118614950102909</v>
      </c>
      <c r="AJ5278" s="67">
        <f t="shared" si="1332"/>
        <v>78.118614950102909</v>
      </c>
      <c r="AK5278" s="67">
        <f t="shared" si="1332"/>
        <v>78.118614950102909</v>
      </c>
      <c r="AL5278" s="67">
        <f t="shared" si="1332"/>
        <v>78.118614950102909</v>
      </c>
      <c r="AM5278" s="67">
        <f t="shared" si="1332"/>
        <v>179.26851303347883</v>
      </c>
      <c r="AN5278" s="67">
        <f t="shared" si="1332"/>
        <v>527.47372933620522</v>
      </c>
      <c r="AO5278" s="67">
        <f t="shared" si="1331"/>
        <v>612.4528139532664</v>
      </c>
      <c r="AP5278" s="67">
        <f t="shared" si="1331"/>
        <v>384.42617163403878</v>
      </c>
      <c r="AQ5278" s="68">
        <f t="shared" si="1331"/>
        <v>322</v>
      </c>
      <c r="AR5278" s="70">
        <f t="shared" si="1326"/>
        <v>0.5</v>
      </c>
      <c r="AS5278" s="71">
        <f t="shared" si="1327"/>
        <v>0.5</v>
      </c>
      <c r="AT5278" s="71">
        <f t="shared" si="1328"/>
        <v>1</v>
      </c>
      <c r="AU5278" s="71">
        <f t="shared" si="1329"/>
        <v>0.5</v>
      </c>
      <c r="AV5278" s="71">
        <f t="shared" si="1333"/>
        <v>0.5</v>
      </c>
      <c r="AW5278" s="71">
        <f t="shared" si="1333"/>
        <v>0.5</v>
      </c>
      <c r="AX5278" s="71">
        <f t="shared" si="1333"/>
        <v>1</v>
      </c>
      <c r="AY5278" s="71">
        <f t="shared" si="1322"/>
        <v>0.5</v>
      </c>
    </row>
    <row r="5279" spans="1:51" x14ac:dyDescent="0.35">
      <c r="A5279">
        <v>2001</v>
      </c>
      <c r="B5279">
        <v>8</v>
      </c>
      <c r="C5279">
        <v>8</v>
      </c>
      <c r="D5279">
        <v>19</v>
      </c>
      <c r="E5279">
        <v>5275</v>
      </c>
      <c r="F5279" s="112">
        <v>18.100000000000001</v>
      </c>
      <c r="G5279">
        <f>F5279+Input!$B$73</f>
        <v>18.100000000000001</v>
      </c>
      <c r="H5279" s="39">
        <f t="shared" si="1330"/>
        <v>18.279166666666672</v>
      </c>
      <c r="I5279" s="39">
        <f t="shared" si="1321"/>
        <v>17.731359649122808</v>
      </c>
      <c r="J5279" s="39">
        <f>Input!$B$105</f>
        <v>15</v>
      </c>
      <c r="K5279" s="66">
        <v>72</v>
      </c>
      <c r="L5279" s="66">
        <v>72</v>
      </c>
      <c r="M5279" s="19">
        <v>530.73549311454894</v>
      </c>
      <c r="N5279" s="19">
        <v>53.152319618598661</v>
      </c>
      <c r="O5279" s="19">
        <v>10.46784378225858</v>
      </c>
      <c r="P5279" s="19">
        <v>283.02531905348565</v>
      </c>
      <c r="Q5279" s="19">
        <v>12.87852909556619</v>
      </c>
      <c r="R5279" s="67">
        <v>0</v>
      </c>
      <c r="S5279" s="67">
        <v>0</v>
      </c>
      <c r="T5279" s="67">
        <v>0</v>
      </c>
      <c r="U5279" s="67">
        <v>0</v>
      </c>
      <c r="V5279" s="67">
        <v>344.3342869687724</v>
      </c>
      <c r="W5279" s="67">
        <v>499.84074771687295</v>
      </c>
      <c r="X5279" s="67">
        <v>362.54727747913807</v>
      </c>
      <c r="Y5279" s="68">
        <v>165.84768038140135</v>
      </c>
      <c r="Z5279" s="69">
        <v>46.237705862848756</v>
      </c>
      <c r="AA5279" s="67">
        <v>44.578603727876001</v>
      </c>
      <c r="AB5279" s="67">
        <v>44.578603727876001</v>
      </c>
      <c r="AC5279" s="67">
        <v>44.578603727876001</v>
      </c>
      <c r="AD5279" s="67">
        <v>44.578603727876001</v>
      </c>
      <c r="AE5279" s="67">
        <v>88.938153363936181</v>
      </c>
      <c r="AF5279" s="67">
        <v>108.9715825789275</v>
      </c>
      <c r="AG5279" s="67">
        <v>91.284478104576749</v>
      </c>
      <c r="AH5279" s="67">
        <v>53.152319618598661</v>
      </c>
      <c r="AI5279" s="69">
        <f t="shared" si="1332"/>
        <v>59.11623495841495</v>
      </c>
      <c r="AJ5279" s="67">
        <f t="shared" si="1332"/>
        <v>44.578603727876001</v>
      </c>
      <c r="AK5279" s="67">
        <f t="shared" si="1332"/>
        <v>44.578603727876001</v>
      </c>
      <c r="AL5279" s="67">
        <f t="shared" si="1332"/>
        <v>44.578603727876001</v>
      </c>
      <c r="AM5279" s="67">
        <f t="shared" si="1332"/>
        <v>44.578603727876001</v>
      </c>
      <c r="AN5279" s="67">
        <f t="shared" si="1332"/>
        <v>433.27244033270858</v>
      </c>
      <c r="AO5279" s="67">
        <f t="shared" si="1331"/>
        <v>608.81233029580039</v>
      </c>
      <c r="AP5279" s="67">
        <f t="shared" si="1331"/>
        <v>453.83175558371482</v>
      </c>
      <c r="AQ5279" s="68">
        <f t="shared" si="1331"/>
        <v>219</v>
      </c>
      <c r="AR5279" s="70">
        <f t="shared" si="1326"/>
        <v>0.5</v>
      </c>
      <c r="AS5279" s="71">
        <f t="shared" si="1327"/>
        <v>0.5</v>
      </c>
      <c r="AT5279" s="71">
        <f t="shared" si="1328"/>
        <v>1</v>
      </c>
      <c r="AU5279" s="71">
        <f t="shared" si="1329"/>
        <v>0.5</v>
      </c>
      <c r="AV5279" s="71">
        <f t="shared" si="1333"/>
        <v>0.5</v>
      </c>
      <c r="AW5279" s="71">
        <f t="shared" si="1333"/>
        <v>0.5</v>
      </c>
      <c r="AX5279" s="71">
        <f t="shared" si="1333"/>
        <v>1</v>
      </c>
      <c r="AY5279" s="71">
        <f t="shared" si="1322"/>
        <v>0.5</v>
      </c>
    </row>
    <row r="5280" spans="1:51" x14ac:dyDescent="0.35">
      <c r="A5280">
        <v>2001</v>
      </c>
      <c r="B5280">
        <v>8</v>
      </c>
      <c r="C5280">
        <v>8</v>
      </c>
      <c r="D5280">
        <v>20</v>
      </c>
      <c r="E5280">
        <v>5276</v>
      </c>
      <c r="F5280" s="112">
        <v>16.899999999999999</v>
      </c>
      <c r="G5280">
        <f>F5280+Input!$B$73</f>
        <v>16.899999999999999</v>
      </c>
      <c r="H5280" s="39">
        <f t="shared" si="1330"/>
        <v>18.279166666666672</v>
      </c>
      <c r="I5280" s="39">
        <f t="shared" si="1321"/>
        <v>17.731359649122808</v>
      </c>
      <c r="J5280" s="39">
        <f>Input!$B$105</f>
        <v>15</v>
      </c>
      <c r="K5280" s="66">
        <v>75</v>
      </c>
      <c r="L5280" s="66">
        <v>75</v>
      </c>
      <c r="M5280" s="19">
        <v>127.09345077598152</v>
      </c>
      <c r="N5280" s="19">
        <v>34.207317011368723</v>
      </c>
      <c r="O5280" s="19">
        <v>1.7585763437000119</v>
      </c>
      <c r="P5280" s="19">
        <v>294.56899609234802</v>
      </c>
      <c r="Q5280" s="19">
        <v>28.16779619956576</v>
      </c>
      <c r="R5280" s="67">
        <v>0</v>
      </c>
      <c r="S5280" s="67">
        <v>0</v>
      </c>
      <c r="T5280" s="67">
        <v>0</v>
      </c>
      <c r="U5280" s="67">
        <v>0</v>
      </c>
      <c r="V5280" s="67">
        <v>66.181533561190179</v>
      </c>
      <c r="W5280" s="67">
        <v>121.7626185404512</v>
      </c>
      <c r="X5280" s="67">
        <v>106.01681296877759</v>
      </c>
      <c r="Y5280" s="68">
        <v>23.792682988631277</v>
      </c>
      <c r="Z5280" s="69">
        <v>34.776907936390892</v>
      </c>
      <c r="AA5280" s="67">
        <v>20.744469115895527</v>
      </c>
      <c r="AB5280" s="67">
        <v>20.744469115895527</v>
      </c>
      <c r="AC5280" s="67">
        <v>20.744469115895527</v>
      </c>
      <c r="AD5280" s="67">
        <v>20.744469115895527</v>
      </c>
      <c r="AE5280" s="67">
        <v>53.714329951450651</v>
      </c>
      <c r="AF5280" s="67">
        <v>81.40333227958655</v>
      </c>
      <c r="AG5280" s="67">
        <v>73.559195244565998</v>
      </c>
      <c r="AH5280" s="67">
        <v>34.207317011368723</v>
      </c>
      <c r="AI5280" s="69">
        <f t="shared" si="1332"/>
        <v>62.944704135956655</v>
      </c>
      <c r="AJ5280" s="67">
        <f t="shared" si="1332"/>
        <v>20.744469115895527</v>
      </c>
      <c r="AK5280" s="67">
        <f t="shared" si="1332"/>
        <v>20.744469115895527</v>
      </c>
      <c r="AL5280" s="67">
        <f t="shared" si="1332"/>
        <v>20.744469115895527</v>
      </c>
      <c r="AM5280" s="67">
        <f t="shared" si="1332"/>
        <v>20.744469115895527</v>
      </c>
      <c r="AN5280" s="67">
        <f t="shared" si="1332"/>
        <v>119.89586351264083</v>
      </c>
      <c r="AO5280" s="67">
        <f t="shared" si="1331"/>
        <v>203.16595082003775</v>
      </c>
      <c r="AP5280" s="67">
        <f t="shared" si="1331"/>
        <v>179.57600821334358</v>
      </c>
      <c r="AQ5280" s="68">
        <f t="shared" si="1331"/>
        <v>58</v>
      </c>
      <c r="AR5280" s="70">
        <f t="shared" si="1326"/>
        <v>0.5</v>
      </c>
      <c r="AS5280" s="71">
        <f t="shared" si="1327"/>
        <v>0.5</v>
      </c>
      <c r="AT5280" s="71">
        <f t="shared" si="1328"/>
        <v>1</v>
      </c>
      <c r="AU5280" s="71">
        <f t="shared" si="1329"/>
        <v>0.5</v>
      </c>
      <c r="AV5280" s="71">
        <f t="shared" si="1333"/>
        <v>0.5</v>
      </c>
      <c r="AW5280" s="71">
        <f t="shared" si="1333"/>
        <v>0.5</v>
      </c>
      <c r="AX5280" s="71">
        <f t="shared" si="1333"/>
        <v>1</v>
      </c>
      <c r="AY5280" s="71">
        <f t="shared" si="1322"/>
        <v>0.5</v>
      </c>
    </row>
    <row r="5281" spans="1:51" x14ac:dyDescent="0.35">
      <c r="A5281">
        <v>2001</v>
      </c>
      <c r="B5281">
        <v>8</v>
      </c>
      <c r="C5281">
        <v>8</v>
      </c>
      <c r="D5281">
        <v>21</v>
      </c>
      <c r="E5281">
        <v>5277</v>
      </c>
      <c r="F5281" s="112">
        <v>15.9</v>
      </c>
      <c r="G5281">
        <f>F5281+Input!$B$73</f>
        <v>15.9</v>
      </c>
      <c r="H5281" s="39">
        <f t="shared" si="1330"/>
        <v>18.279166666666672</v>
      </c>
      <c r="I5281" s="39">
        <f t="shared" si="1321"/>
        <v>17.731359649122808</v>
      </c>
      <c r="J5281" s="39">
        <f>Input!$B$105</f>
        <v>15</v>
      </c>
      <c r="K5281" s="66">
        <v>82</v>
      </c>
      <c r="L5281" s="66">
        <v>82</v>
      </c>
      <c r="M5281" s="19">
        <v>0</v>
      </c>
      <c r="N5281" s="19">
        <v>0</v>
      </c>
      <c r="O5281" s="19">
        <v>-6.1636297811828253</v>
      </c>
      <c r="P5281" s="19">
        <v>306.61118833706234</v>
      </c>
      <c r="Q5281" s="19">
        <v>0</v>
      </c>
      <c r="R5281" s="67">
        <v>0</v>
      </c>
      <c r="S5281" s="67">
        <v>0</v>
      </c>
      <c r="T5281" s="67">
        <v>0</v>
      </c>
      <c r="U5281" s="67">
        <v>0</v>
      </c>
      <c r="V5281" s="67">
        <v>0</v>
      </c>
      <c r="W5281" s="67">
        <v>0</v>
      </c>
      <c r="X5281" s="67">
        <v>0</v>
      </c>
      <c r="Y5281" s="68">
        <v>0</v>
      </c>
      <c r="Z5281" s="69">
        <v>0</v>
      </c>
      <c r="AA5281" s="67">
        <v>0</v>
      </c>
      <c r="AB5281" s="67">
        <v>0</v>
      </c>
      <c r="AC5281" s="67">
        <v>0</v>
      </c>
      <c r="AD5281" s="67">
        <v>0</v>
      </c>
      <c r="AE5281" s="67">
        <v>0</v>
      </c>
      <c r="AF5281" s="67">
        <v>0</v>
      </c>
      <c r="AG5281" s="67">
        <v>0</v>
      </c>
      <c r="AH5281" s="67">
        <v>0</v>
      </c>
      <c r="AI5281" s="69">
        <f t="shared" si="1332"/>
        <v>0</v>
      </c>
      <c r="AJ5281" s="67">
        <f t="shared" si="1332"/>
        <v>0</v>
      </c>
      <c r="AK5281" s="67">
        <f t="shared" si="1332"/>
        <v>0</v>
      </c>
      <c r="AL5281" s="67">
        <f t="shared" si="1332"/>
        <v>0</v>
      </c>
      <c r="AM5281" s="67">
        <f t="shared" si="1332"/>
        <v>0</v>
      </c>
      <c r="AN5281" s="67">
        <f t="shared" si="1332"/>
        <v>0</v>
      </c>
      <c r="AO5281" s="67">
        <f t="shared" si="1331"/>
        <v>0</v>
      </c>
      <c r="AP5281" s="67">
        <f t="shared" si="1331"/>
        <v>0</v>
      </c>
      <c r="AQ5281" s="68">
        <f t="shared" si="1331"/>
        <v>0</v>
      </c>
      <c r="AR5281" s="70">
        <f t="shared" si="1326"/>
        <v>0.5</v>
      </c>
      <c r="AS5281" s="71">
        <f t="shared" si="1327"/>
        <v>0.5</v>
      </c>
      <c r="AT5281" s="71">
        <f t="shared" si="1328"/>
        <v>1</v>
      </c>
      <c r="AU5281" s="71">
        <f t="shared" si="1329"/>
        <v>0.5</v>
      </c>
      <c r="AV5281" s="71">
        <f t="shared" si="1333"/>
        <v>0.5</v>
      </c>
      <c r="AW5281" s="71">
        <f t="shared" si="1333"/>
        <v>0.5</v>
      </c>
      <c r="AX5281" s="71">
        <f t="shared" si="1333"/>
        <v>1</v>
      </c>
      <c r="AY5281" s="71">
        <f t="shared" si="1322"/>
        <v>0.5</v>
      </c>
    </row>
    <row r="5282" spans="1:51" x14ac:dyDescent="0.35">
      <c r="A5282">
        <v>2001</v>
      </c>
      <c r="B5282">
        <v>8</v>
      </c>
      <c r="C5282">
        <v>8</v>
      </c>
      <c r="D5282">
        <v>22</v>
      </c>
      <c r="E5282">
        <v>5278</v>
      </c>
      <c r="F5282" s="112">
        <v>15.5</v>
      </c>
      <c r="G5282">
        <f>F5282+Input!$B$73</f>
        <v>15.5</v>
      </c>
      <c r="H5282" s="39">
        <f t="shared" si="1330"/>
        <v>18.279166666666672</v>
      </c>
      <c r="I5282" s="39">
        <f t="shared" si="1321"/>
        <v>17.731359649122808</v>
      </c>
      <c r="J5282" s="39">
        <f>Input!$B$105</f>
        <v>15</v>
      </c>
      <c r="K5282" s="66">
        <v>87</v>
      </c>
      <c r="L5282" s="66">
        <v>87</v>
      </c>
      <c r="M5282" s="19">
        <v>0</v>
      </c>
      <c r="N5282" s="19">
        <v>0</v>
      </c>
      <c r="O5282" s="19">
        <v>-12.889836781136646</v>
      </c>
      <c r="P5282" s="19">
        <v>319.52937630764529</v>
      </c>
      <c r="Q5282" s="19">
        <v>0</v>
      </c>
      <c r="R5282" s="67">
        <v>0</v>
      </c>
      <c r="S5282" s="67">
        <v>0</v>
      </c>
      <c r="T5282" s="67">
        <v>0</v>
      </c>
      <c r="U5282" s="67">
        <v>0</v>
      </c>
      <c r="V5282" s="67">
        <v>0</v>
      </c>
      <c r="W5282" s="67">
        <v>0</v>
      </c>
      <c r="X5282" s="67">
        <v>0</v>
      </c>
      <c r="Y5282" s="68">
        <v>0</v>
      </c>
      <c r="Z5282" s="69">
        <v>0</v>
      </c>
      <c r="AA5282" s="67">
        <v>0</v>
      </c>
      <c r="AB5282" s="67">
        <v>0</v>
      </c>
      <c r="AC5282" s="67">
        <v>0</v>
      </c>
      <c r="AD5282" s="67">
        <v>0</v>
      </c>
      <c r="AE5282" s="67">
        <v>0</v>
      </c>
      <c r="AF5282" s="67">
        <v>0</v>
      </c>
      <c r="AG5282" s="67">
        <v>0</v>
      </c>
      <c r="AH5282" s="67">
        <v>0</v>
      </c>
      <c r="AI5282" s="69">
        <f t="shared" si="1332"/>
        <v>0</v>
      </c>
      <c r="AJ5282" s="67">
        <f t="shared" si="1332"/>
        <v>0</v>
      </c>
      <c r="AK5282" s="67">
        <f t="shared" si="1332"/>
        <v>0</v>
      </c>
      <c r="AL5282" s="67">
        <f t="shared" si="1332"/>
        <v>0</v>
      </c>
      <c r="AM5282" s="67">
        <f t="shared" si="1332"/>
        <v>0</v>
      </c>
      <c r="AN5282" s="67">
        <f t="shared" si="1332"/>
        <v>0</v>
      </c>
      <c r="AO5282" s="67">
        <f t="shared" si="1331"/>
        <v>0</v>
      </c>
      <c r="AP5282" s="67">
        <f t="shared" si="1331"/>
        <v>0</v>
      </c>
      <c r="AQ5282" s="68">
        <f t="shared" si="1331"/>
        <v>0</v>
      </c>
      <c r="AR5282" s="70">
        <f t="shared" si="1326"/>
        <v>0.5</v>
      </c>
      <c r="AS5282" s="71">
        <f t="shared" si="1327"/>
        <v>0.5</v>
      </c>
      <c r="AT5282" s="71">
        <f t="shared" si="1328"/>
        <v>1</v>
      </c>
      <c r="AU5282" s="71">
        <f t="shared" si="1329"/>
        <v>0.5</v>
      </c>
      <c r="AV5282" s="71">
        <f t="shared" si="1333"/>
        <v>0.5</v>
      </c>
      <c r="AW5282" s="71">
        <f t="shared" si="1333"/>
        <v>0.5</v>
      </c>
      <c r="AX5282" s="71">
        <f t="shared" si="1333"/>
        <v>1</v>
      </c>
      <c r="AY5282" s="71">
        <f t="shared" si="1322"/>
        <v>0.5</v>
      </c>
    </row>
    <row r="5283" spans="1:51" x14ac:dyDescent="0.35">
      <c r="A5283">
        <v>2001</v>
      </c>
      <c r="B5283">
        <v>8</v>
      </c>
      <c r="C5283">
        <v>8</v>
      </c>
      <c r="D5283">
        <v>23</v>
      </c>
      <c r="E5283">
        <v>5279</v>
      </c>
      <c r="F5283" s="112">
        <v>15.2</v>
      </c>
      <c r="G5283">
        <f>F5283+Input!$B$73</f>
        <v>15.2</v>
      </c>
      <c r="H5283" s="39">
        <f t="shared" si="1330"/>
        <v>18.279166666666672</v>
      </c>
      <c r="I5283" s="39">
        <f t="shared" si="1321"/>
        <v>17.731359649122808</v>
      </c>
      <c r="J5283" s="39">
        <f>Input!$B$105</f>
        <v>15</v>
      </c>
      <c r="K5283" s="66">
        <v>88</v>
      </c>
      <c r="L5283" s="66">
        <v>88</v>
      </c>
      <c r="M5283" s="19">
        <v>0</v>
      </c>
      <c r="N5283" s="19">
        <v>0</v>
      </c>
      <c r="O5283" s="19">
        <v>-17.972068534347866</v>
      </c>
      <c r="P5283" s="19">
        <v>333.51348261287131</v>
      </c>
      <c r="Q5283" s="19">
        <v>0</v>
      </c>
      <c r="R5283" s="67">
        <v>0</v>
      </c>
      <c r="S5283" s="67">
        <v>0</v>
      </c>
      <c r="T5283" s="67">
        <v>0</v>
      </c>
      <c r="U5283" s="67">
        <v>0</v>
      </c>
      <c r="V5283" s="67">
        <v>0</v>
      </c>
      <c r="W5283" s="67">
        <v>0</v>
      </c>
      <c r="X5283" s="67">
        <v>0</v>
      </c>
      <c r="Y5283" s="68">
        <v>0</v>
      </c>
      <c r="Z5283" s="69">
        <v>0</v>
      </c>
      <c r="AA5283" s="67">
        <v>0</v>
      </c>
      <c r="AB5283" s="67">
        <v>0</v>
      </c>
      <c r="AC5283" s="67">
        <v>0</v>
      </c>
      <c r="AD5283" s="67">
        <v>0</v>
      </c>
      <c r="AE5283" s="67">
        <v>0</v>
      </c>
      <c r="AF5283" s="67">
        <v>0</v>
      </c>
      <c r="AG5283" s="67">
        <v>0</v>
      </c>
      <c r="AH5283" s="67">
        <v>0</v>
      </c>
      <c r="AI5283" s="69">
        <f t="shared" si="1332"/>
        <v>0</v>
      </c>
      <c r="AJ5283" s="67">
        <f t="shared" si="1332"/>
        <v>0</v>
      </c>
      <c r="AK5283" s="67">
        <f t="shared" si="1332"/>
        <v>0</v>
      </c>
      <c r="AL5283" s="67">
        <f t="shared" si="1332"/>
        <v>0</v>
      </c>
      <c r="AM5283" s="67">
        <f t="shared" si="1332"/>
        <v>0</v>
      </c>
      <c r="AN5283" s="67">
        <f t="shared" si="1332"/>
        <v>0</v>
      </c>
      <c r="AO5283" s="67">
        <f t="shared" si="1331"/>
        <v>0</v>
      </c>
      <c r="AP5283" s="67">
        <f t="shared" si="1331"/>
        <v>0</v>
      </c>
      <c r="AQ5283" s="68">
        <f t="shared" si="1331"/>
        <v>0</v>
      </c>
      <c r="AR5283" s="70">
        <f t="shared" si="1326"/>
        <v>0.5</v>
      </c>
      <c r="AS5283" s="71">
        <f t="shared" si="1327"/>
        <v>0.5</v>
      </c>
      <c r="AT5283" s="71">
        <f t="shared" si="1328"/>
        <v>1</v>
      </c>
      <c r="AU5283" s="71">
        <f t="shared" si="1329"/>
        <v>0.5</v>
      </c>
      <c r="AV5283" s="71">
        <f t="shared" si="1333"/>
        <v>0.5</v>
      </c>
      <c r="AW5283" s="71">
        <f t="shared" si="1333"/>
        <v>0.5</v>
      </c>
      <c r="AX5283" s="71">
        <f t="shared" si="1333"/>
        <v>1</v>
      </c>
      <c r="AY5283" s="71">
        <f t="shared" si="1322"/>
        <v>0.5</v>
      </c>
    </row>
    <row r="5284" spans="1:51" x14ac:dyDescent="0.35">
      <c r="A5284">
        <v>2001</v>
      </c>
      <c r="B5284">
        <v>8</v>
      </c>
      <c r="C5284">
        <v>8</v>
      </c>
      <c r="D5284">
        <v>24</v>
      </c>
      <c r="E5284">
        <v>5280</v>
      </c>
      <c r="F5284" s="112">
        <v>14.8</v>
      </c>
      <c r="G5284">
        <f>F5284+Input!$B$73</f>
        <v>14.8</v>
      </c>
      <c r="H5284" s="39">
        <f>AVERAGE(G5261:G5284)</f>
        <v>16.079166666666666</v>
      </c>
      <c r="I5284" s="39">
        <f t="shared" si="1321"/>
        <v>17.243311403508773</v>
      </c>
      <c r="J5284" s="39">
        <f>Input!$B$105</f>
        <v>15</v>
      </c>
      <c r="K5284" s="66">
        <v>86</v>
      </c>
      <c r="L5284" s="66">
        <v>86</v>
      </c>
      <c r="M5284" s="19">
        <v>0</v>
      </c>
      <c r="N5284" s="19">
        <v>0</v>
      </c>
      <c r="O5284" s="19">
        <v>-20.975674221036623</v>
      </c>
      <c r="P5284" s="19">
        <v>348.45720367165819</v>
      </c>
      <c r="Q5284" s="19">
        <v>0</v>
      </c>
      <c r="R5284" s="67">
        <v>0</v>
      </c>
      <c r="S5284" s="67">
        <v>0</v>
      </c>
      <c r="T5284" s="67">
        <v>0</v>
      </c>
      <c r="U5284" s="67">
        <v>0</v>
      </c>
      <c r="V5284" s="67">
        <v>0</v>
      </c>
      <c r="W5284" s="67">
        <v>0</v>
      </c>
      <c r="X5284" s="67">
        <v>0</v>
      </c>
      <c r="Y5284" s="68">
        <v>0</v>
      </c>
      <c r="Z5284" s="69">
        <v>0</v>
      </c>
      <c r="AA5284" s="67">
        <v>0</v>
      </c>
      <c r="AB5284" s="67">
        <v>0</v>
      </c>
      <c r="AC5284" s="67">
        <v>0</v>
      </c>
      <c r="AD5284" s="67">
        <v>0</v>
      </c>
      <c r="AE5284" s="67">
        <v>0</v>
      </c>
      <c r="AF5284" s="67">
        <v>0</v>
      </c>
      <c r="AG5284" s="67">
        <v>0</v>
      </c>
      <c r="AH5284" s="67">
        <v>0</v>
      </c>
      <c r="AI5284" s="69">
        <f t="shared" si="1332"/>
        <v>0</v>
      </c>
      <c r="AJ5284" s="67">
        <f t="shared" si="1332"/>
        <v>0</v>
      </c>
      <c r="AK5284" s="67">
        <f t="shared" si="1332"/>
        <v>0</v>
      </c>
      <c r="AL5284" s="67">
        <f t="shared" si="1332"/>
        <v>0</v>
      </c>
      <c r="AM5284" s="67">
        <f t="shared" si="1332"/>
        <v>0</v>
      </c>
      <c r="AN5284" s="67">
        <f t="shared" si="1332"/>
        <v>0</v>
      </c>
      <c r="AO5284" s="67">
        <f t="shared" si="1331"/>
        <v>0</v>
      </c>
      <c r="AP5284" s="67">
        <f t="shared" si="1331"/>
        <v>0</v>
      </c>
      <c r="AQ5284" s="68">
        <f t="shared" si="1331"/>
        <v>0</v>
      </c>
      <c r="AR5284" s="70">
        <f t="shared" si="1326"/>
        <v>0.5</v>
      </c>
      <c r="AS5284" s="71">
        <f t="shared" si="1327"/>
        <v>0.5</v>
      </c>
      <c r="AT5284" s="71">
        <f t="shared" si="1328"/>
        <v>1</v>
      </c>
      <c r="AU5284" s="71">
        <f t="shared" si="1329"/>
        <v>0.5</v>
      </c>
      <c r="AV5284" s="71">
        <f t="shared" si="1333"/>
        <v>0.5</v>
      </c>
      <c r="AW5284" s="71">
        <f t="shared" si="1333"/>
        <v>0.5</v>
      </c>
      <c r="AX5284" s="71">
        <f t="shared" si="1333"/>
        <v>1</v>
      </c>
      <c r="AY5284" s="71">
        <f t="shared" si="1322"/>
        <v>0.5</v>
      </c>
    </row>
    <row r="5285" spans="1:51" x14ac:dyDescent="0.35">
      <c r="A5285">
        <v>2001</v>
      </c>
      <c r="B5285">
        <v>8</v>
      </c>
      <c r="C5285">
        <v>9</v>
      </c>
      <c r="D5285">
        <v>1</v>
      </c>
      <c r="E5285">
        <v>5281</v>
      </c>
      <c r="F5285" s="112">
        <v>14.6</v>
      </c>
      <c r="G5285">
        <f>F5285+Input!$B$73</f>
        <v>14.6</v>
      </c>
      <c r="H5285" s="39">
        <f>H5284</f>
        <v>16.079166666666666</v>
      </c>
      <c r="I5285" s="39">
        <f t="shared" si="1321"/>
        <v>17.243311403508773</v>
      </c>
      <c r="J5285" s="39">
        <f>Input!$B$105</f>
        <v>15</v>
      </c>
      <c r="K5285" s="66">
        <v>92</v>
      </c>
      <c r="L5285" s="66">
        <v>92</v>
      </c>
      <c r="M5285" s="19">
        <v>0</v>
      </c>
      <c r="N5285" s="19">
        <v>0</v>
      </c>
      <c r="O5285" s="19">
        <v>-21.590114465646113</v>
      </c>
      <c r="P5285" s="19">
        <v>3.9022387152660722</v>
      </c>
      <c r="Q5285" s="19">
        <v>0</v>
      </c>
      <c r="R5285" s="67">
        <v>0</v>
      </c>
      <c r="S5285" s="67">
        <v>0</v>
      </c>
      <c r="T5285" s="67">
        <v>0</v>
      </c>
      <c r="U5285" s="67">
        <v>0</v>
      </c>
      <c r="V5285" s="67">
        <v>0</v>
      </c>
      <c r="W5285" s="67">
        <v>0</v>
      </c>
      <c r="X5285" s="67">
        <v>0</v>
      </c>
      <c r="Y5285" s="68">
        <v>0</v>
      </c>
      <c r="Z5285" s="69">
        <v>0</v>
      </c>
      <c r="AA5285" s="67">
        <v>0</v>
      </c>
      <c r="AB5285" s="67">
        <v>0</v>
      </c>
      <c r="AC5285" s="67">
        <v>0</v>
      </c>
      <c r="AD5285" s="67">
        <v>0</v>
      </c>
      <c r="AE5285" s="67">
        <v>0</v>
      </c>
      <c r="AF5285" s="67">
        <v>0</v>
      </c>
      <c r="AG5285" s="67">
        <v>0</v>
      </c>
      <c r="AH5285" s="67">
        <v>0</v>
      </c>
      <c r="AI5285" s="69">
        <f t="shared" si="1332"/>
        <v>0</v>
      </c>
      <c r="AJ5285" s="67">
        <f t="shared" si="1332"/>
        <v>0</v>
      </c>
      <c r="AK5285" s="67">
        <f t="shared" si="1332"/>
        <v>0</v>
      </c>
      <c r="AL5285" s="67">
        <f t="shared" si="1332"/>
        <v>0</v>
      </c>
      <c r="AM5285" s="67">
        <f t="shared" si="1332"/>
        <v>0</v>
      </c>
      <c r="AN5285" s="67">
        <f t="shared" si="1332"/>
        <v>0</v>
      </c>
      <c r="AO5285" s="67">
        <f t="shared" si="1331"/>
        <v>0</v>
      </c>
      <c r="AP5285" s="67">
        <f t="shared" si="1331"/>
        <v>0</v>
      </c>
      <c r="AQ5285" s="68">
        <f t="shared" si="1331"/>
        <v>0</v>
      </c>
      <c r="AR5285" s="70">
        <f t="shared" si="1326"/>
        <v>0.5</v>
      </c>
      <c r="AS5285" s="71">
        <f t="shared" si="1327"/>
        <v>0.1</v>
      </c>
      <c r="AT5285" s="71">
        <f t="shared" si="1328"/>
        <v>0.5</v>
      </c>
      <c r="AU5285" s="71">
        <f t="shared" si="1329"/>
        <v>0.5</v>
      </c>
      <c r="AV5285" s="71">
        <f t="shared" si="1333"/>
        <v>0.5</v>
      </c>
      <c r="AW5285" s="71">
        <f t="shared" si="1333"/>
        <v>0.1</v>
      </c>
      <c r="AX5285" s="71">
        <f t="shared" si="1333"/>
        <v>0.5</v>
      </c>
      <c r="AY5285" s="71">
        <f t="shared" si="1322"/>
        <v>0.5</v>
      </c>
    </row>
    <row r="5286" spans="1:51" x14ac:dyDescent="0.35">
      <c r="A5286">
        <v>2001</v>
      </c>
      <c r="B5286">
        <v>8</v>
      </c>
      <c r="C5286">
        <v>9</v>
      </c>
      <c r="D5286">
        <v>2</v>
      </c>
      <c r="E5286">
        <v>5282</v>
      </c>
      <c r="F5286" s="112">
        <v>14.4</v>
      </c>
      <c r="G5286">
        <f>F5286+Input!$B$73</f>
        <v>14.4</v>
      </c>
      <c r="H5286" s="39">
        <f t="shared" ref="H5286:H5307" si="1334">H5285</f>
        <v>16.079166666666666</v>
      </c>
      <c r="I5286" s="39">
        <f t="shared" si="1321"/>
        <v>17.243311403508773</v>
      </c>
      <c r="J5286" s="39">
        <f>Input!$B$105</f>
        <v>15</v>
      </c>
      <c r="K5286" s="66">
        <v>94</v>
      </c>
      <c r="L5286" s="66">
        <v>94</v>
      </c>
      <c r="M5286" s="19">
        <v>0</v>
      </c>
      <c r="N5286" s="19">
        <v>0</v>
      </c>
      <c r="O5286" s="19">
        <v>-20.019332597776518</v>
      </c>
      <c r="P5286" s="19">
        <v>19.264979754333186</v>
      </c>
      <c r="Q5286" s="19">
        <v>0</v>
      </c>
      <c r="R5286" s="67">
        <v>0</v>
      </c>
      <c r="S5286" s="67">
        <v>0</v>
      </c>
      <c r="T5286" s="67">
        <v>0</v>
      </c>
      <c r="U5286" s="67">
        <v>0</v>
      </c>
      <c r="V5286" s="67">
        <v>0</v>
      </c>
      <c r="W5286" s="67">
        <v>0</v>
      </c>
      <c r="X5286" s="67">
        <v>0</v>
      </c>
      <c r="Y5286" s="68">
        <v>0</v>
      </c>
      <c r="Z5286" s="69">
        <v>0</v>
      </c>
      <c r="AA5286" s="67">
        <v>0</v>
      </c>
      <c r="AB5286" s="67">
        <v>0</v>
      </c>
      <c r="AC5286" s="67">
        <v>0</v>
      </c>
      <c r="AD5286" s="67">
        <v>0</v>
      </c>
      <c r="AE5286" s="67">
        <v>0</v>
      </c>
      <c r="AF5286" s="67">
        <v>0</v>
      </c>
      <c r="AG5286" s="67">
        <v>0</v>
      </c>
      <c r="AH5286" s="67">
        <v>0</v>
      </c>
      <c r="AI5286" s="69">
        <f t="shared" si="1332"/>
        <v>0</v>
      </c>
      <c r="AJ5286" s="67">
        <f t="shared" si="1332"/>
        <v>0</v>
      </c>
      <c r="AK5286" s="67">
        <f t="shared" si="1332"/>
        <v>0</v>
      </c>
      <c r="AL5286" s="67">
        <f t="shared" si="1332"/>
        <v>0</v>
      </c>
      <c r="AM5286" s="67">
        <f t="shared" si="1332"/>
        <v>0</v>
      </c>
      <c r="AN5286" s="67">
        <f t="shared" si="1332"/>
        <v>0</v>
      </c>
      <c r="AO5286" s="67">
        <f t="shared" si="1331"/>
        <v>0</v>
      </c>
      <c r="AP5286" s="67">
        <f t="shared" si="1331"/>
        <v>0</v>
      </c>
      <c r="AQ5286" s="68">
        <f t="shared" si="1331"/>
        <v>0</v>
      </c>
      <c r="AR5286" s="70">
        <f t="shared" si="1326"/>
        <v>0.5</v>
      </c>
      <c r="AS5286" s="71">
        <f t="shared" si="1327"/>
        <v>0.1</v>
      </c>
      <c r="AT5286" s="71">
        <f t="shared" si="1328"/>
        <v>0.5</v>
      </c>
      <c r="AU5286" s="71">
        <f t="shared" si="1329"/>
        <v>0.5</v>
      </c>
      <c r="AV5286" s="71">
        <f t="shared" si="1333"/>
        <v>0.5</v>
      </c>
      <c r="AW5286" s="71">
        <f t="shared" si="1333"/>
        <v>0.1</v>
      </c>
      <c r="AX5286" s="71">
        <f t="shared" si="1333"/>
        <v>0.5</v>
      </c>
      <c r="AY5286" s="71">
        <f t="shared" si="1322"/>
        <v>0.5</v>
      </c>
    </row>
    <row r="5287" spans="1:51" x14ac:dyDescent="0.35">
      <c r="A5287">
        <v>2001</v>
      </c>
      <c r="B5287">
        <v>8</v>
      </c>
      <c r="C5287">
        <v>9</v>
      </c>
      <c r="D5287">
        <v>3</v>
      </c>
      <c r="E5287">
        <v>5283</v>
      </c>
      <c r="F5287" s="112">
        <v>14.3</v>
      </c>
      <c r="G5287">
        <f>F5287+Input!$B$73</f>
        <v>14.3</v>
      </c>
      <c r="H5287" s="39">
        <f t="shared" si="1334"/>
        <v>16.079166666666666</v>
      </c>
      <c r="I5287" s="39">
        <f t="shared" si="1321"/>
        <v>17.243311403508773</v>
      </c>
      <c r="J5287" s="39">
        <f>Input!$B$105</f>
        <v>15</v>
      </c>
      <c r="K5287" s="66">
        <v>94</v>
      </c>
      <c r="L5287" s="66">
        <v>94</v>
      </c>
      <c r="M5287" s="19">
        <v>0</v>
      </c>
      <c r="N5287" s="19">
        <v>0</v>
      </c>
      <c r="O5287" s="19">
        <v>-15.902380537907144</v>
      </c>
      <c r="P5287" s="19">
        <v>33.800344074330958</v>
      </c>
      <c r="Q5287" s="19">
        <v>0</v>
      </c>
      <c r="R5287" s="67">
        <v>0</v>
      </c>
      <c r="S5287" s="67">
        <v>0</v>
      </c>
      <c r="T5287" s="67">
        <v>0</v>
      </c>
      <c r="U5287" s="67">
        <v>0</v>
      </c>
      <c r="V5287" s="67">
        <v>0</v>
      </c>
      <c r="W5287" s="67">
        <v>0</v>
      </c>
      <c r="X5287" s="67">
        <v>0</v>
      </c>
      <c r="Y5287" s="68">
        <v>0</v>
      </c>
      <c r="Z5287" s="69">
        <v>0</v>
      </c>
      <c r="AA5287" s="67">
        <v>0</v>
      </c>
      <c r="AB5287" s="67">
        <v>0</v>
      </c>
      <c r="AC5287" s="67">
        <v>0</v>
      </c>
      <c r="AD5287" s="67">
        <v>0</v>
      </c>
      <c r="AE5287" s="67">
        <v>0</v>
      </c>
      <c r="AF5287" s="67">
        <v>0</v>
      </c>
      <c r="AG5287" s="67">
        <v>0</v>
      </c>
      <c r="AH5287" s="67">
        <v>0</v>
      </c>
      <c r="AI5287" s="69">
        <f t="shared" si="1332"/>
        <v>0</v>
      </c>
      <c r="AJ5287" s="67">
        <f t="shared" si="1332"/>
        <v>0</v>
      </c>
      <c r="AK5287" s="67">
        <f t="shared" si="1332"/>
        <v>0</v>
      </c>
      <c r="AL5287" s="67">
        <f t="shared" si="1332"/>
        <v>0</v>
      </c>
      <c r="AM5287" s="67">
        <f t="shared" si="1332"/>
        <v>0</v>
      </c>
      <c r="AN5287" s="67">
        <f t="shared" si="1332"/>
        <v>0</v>
      </c>
      <c r="AO5287" s="67">
        <f t="shared" si="1331"/>
        <v>0</v>
      </c>
      <c r="AP5287" s="67">
        <f t="shared" si="1331"/>
        <v>0</v>
      </c>
      <c r="AQ5287" s="68">
        <f t="shared" si="1331"/>
        <v>0</v>
      </c>
      <c r="AR5287" s="70">
        <f t="shared" si="1326"/>
        <v>0.5</v>
      </c>
      <c r="AS5287" s="71">
        <f t="shared" si="1327"/>
        <v>0.1</v>
      </c>
      <c r="AT5287" s="71">
        <f t="shared" si="1328"/>
        <v>0.5</v>
      </c>
      <c r="AU5287" s="71">
        <f t="shared" si="1329"/>
        <v>0.5</v>
      </c>
      <c r="AV5287" s="71">
        <f t="shared" si="1333"/>
        <v>0.5</v>
      </c>
      <c r="AW5287" s="71">
        <f t="shared" si="1333"/>
        <v>0.1</v>
      </c>
      <c r="AX5287" s="71">
        <f t="shared" si="1333"/>
        <v>0.5</v>
      </c>
      <c r="AY5287" s="71">
        <f t="shared" si="1322"/>
        <v>0.5</v>
      </c>
    </row>
    <row r="5288" spans="1:51" x14ac:dyDescent="0.35">
      <c r="A5288">
        <v>2001</v>
      </c>
      <c r="B5288">
        <v>8</v>
      </c>
      <c r="C5288">
        <v>9</v>
      </c>
      <c r="D5288">
        <v>4</v>
      </c>
      <c r="E5288">
        <v>5284</v>
      </c>
      <c r="F5288" s="112">
        <v>14</v>
      </c>
      <c r="G5288">
        <f>F5288+Input!$B$73</f>
        <v>14</v>
      </c>
      <c r="H5288" s="39">
        <f t="shared" si="1334"/>
        <v>16.079166666666666</v>
      </c>
      <c r="I5288" s="39">
        <f t="shared" si="1321"/>
        <v>17.243311403508773</v>
      </c>
      <c r="J5288" s="39">
        <f>Input!$B$105</f>
        <v>15</v>
      </c>
      <c r="K5288" s="66">
        <v>96</v>
      </c>
      <c r="L5288" s="66">
        <v>96</v>
      </c>
      <c r="M5288" s="19">
        <v>0</v>
      </c>
      <c r="N5288" s="19">
        <v>0</v>
      </c>
      <c r="O5288" s="19">
        <v>-9.9166751304337275</v>
      </c>
      <c r="P5288" s="19">
        <v>47.267901998982296</v>
      </c>
      <c r="Q5288" s="19">
        <v>0</v>
      </c>
      <c r="R5288" s="67">
        <v>0</v>
      </c>
      <c r="S5288" s="67">
        <v>0</v>
      </c>
      <c r="T5288" s="67">
        <v>0</v>
      </c>
      <c r="U5288" s="67">
        <v>0</v>
      </c>
      <c r="V5288" s="67">
        <v>0</v>
      </c>
      <c r="W5288" s="67">
        <v>0</v>
      </c>
      <c r="X5288" s="67">
        <v>0</v>
      </c>
      <c r="Y5288" s="68">
        <v>0</v>
      </c>
      <c r="Z5288" s="69">
        <v>0</v>
      </c>
      <c r="AA5288" s="67">
        <v>0</v>
      </c>
      <c r="AB5288" s="67">
        <v>0</v>
      </c>
      <c r="AC5288" s="67">
        <v>0</v>
      </c>
      <c r="AD5288" s="67">
        <v>0</v>
      </c>
      <c r="AE5288" s="67">
        <v>0</v>
      </c>
      <c r="AF5288" s="67">
        <v>0</v>
      </c>
      <c r="AG5288" s="67">
        <v>0</v>
      </c>
      <c r="AH5288" s="67">
        <v>0</v>
      </c>
      <c r="AI5288" s="69">
        <f t="shared" si="1332"/>
        <v>0</v>
      </c>
      <c r="AJ5288" s="67">
        <f t="shared" si="1332"/>
        <v>0</v>
      </c>
      <c r="AK5288" s="67">
        <f t="shared" si="1332"/>
        <v>0</v>
      </c>
      <c r="AL5288" s="67">
        <f t="shared" si="1332"/>
        <v>0</v>
      </c>
      <c r="AM5288" s="67">
        <f t="shared" si="1332"/>
        <v>0</v>
      </c>
      <c r="AN5288" s="67">
        <f t="shared" si="1332"/>
        <v>0</v>
      </c>
      <c r="AO5288" s="67">
        <f t="shared" si="1331"/>
        <v>0</v>
      </c>
      <c r="AP5288" s="67">
        <f t="shared" si="1331"/>
        <v>0</v>
      </c>
      <c r="AQ5288" s="68">
        <f t="shared" si="1331"/>
        <v>0</v>
      </c>
      <c r="AR5288" s="70">
        <f t="shared" si="1326"/>
        <v>0.5</v>
      </c>
      <c r="AS5288" s="71">
        <f t="shared" si="1327"/>
        <v>0.1</v>
      </c>
      <c r="AT5288" s="71">
        <f t="shared" si="1328"/>
        <v>0.5</v>
      </c>
      <c r="AU5288" s="71">
        <f t="shared" si="1329"/>
        <v>0.5</v>
      </c>
      <c r="AV5288" s="71">
        <f t="shared" si="1333"/>
        <v>0.5</v>
      </c>
      <c r="AW5288" s="71">
        <f t="shared" si="1333"/>
        <v>0.1</v>
      </c>
      <c r="AX5288" s="71">
        <f t="shared" si="1333"/>
        <v>0.5</v>
      </c>
      <c r="AY5288" s="71">
        <f t="shared" si="1322"/>
        <v>0.5</v>
      </c>
    </row>
    <row r="5289" spans="1:51" x14ac:dyDescent="0.35">
      <c r="A5289">
        <v>2001</v>
      </c>
      <c r="B5289">
        <v>8</v>
      </c>
      <c r="C5289">
        <v>9</v>
      </c>
      <c r="D5289">
        <v>5</v>
      </c>
      <c r="E5289">
        <v>5285</v>
      </c>
      <c r="F5289" s="112">
        <v>13.8</v>
      </c>
      <c r="G5289">
        <f>F5289+Input!$B$73</f>
        <v>13.8</v>
      </c>
      <c r="H5289" s="39">
        <f t="shared" si="1334"/>
        <v>16.079166666666666</v>
      </c>
      <c r="I5289" s="39">
        <f t="shared" si="1321"/>
        <v>17.243311403508773</v>
      </c>
      <c r="J5289" s="39">
        <f>Input!$B$105</f>
        <v>15</v>
      </c>
      <c r="K5289" s="66">
        <v>99</v>
      </c>
      <c r="L5289" s="66">
        <v>99</v>
      </c>
      <c r="M5289" s="19">
        <v>0</v>
      </c>
      <c r="N5289" s="19">
        <v>0</v>
      </c>
      <c r="O5289" s="19">
        <v>-2.5174362776022847</v>
      </c>
      <c r="P5289" s="19">
        <v>59.727005641271745</v>
      </c>
      <c r="Q5289" s="19">
        <v>0</v>
      </c>
      <c r="R5289" s="67">
        <v>0</v>
      </c>
      <c r="S5289" s="67">
        <v>0</v>
      </c>
      <c r="T5289" s="67">
        <v>0</v>
      </c>
      <c r="U5289" s="67">
        <v>0</v>
      </c>
      <c r="V5289" s="67">
        <v>0</v>
      </c>
      <c r="W5289" s="67">
        <v>0</v>
      </c>
      <c r="X5289" s="67">
        <v>0</v>
      </c>
      <c r="Y5289" s="68">
        <v>0</v>
      </c>
      <c r="Z5289" s="69">
        <v>0</v>
      </c>
      <c r="AA5289" s="67">
        <v>0</v>
      </c>
      <c r="AB5289" s="67">
        <v>0</v>
      </c>
      <c r="AC5289" s="67">
        <v>0</v>
      </c>
      <c r="AD5289" s="67">
        <v>0</v>
      </c>
      <c r="AE5289" s="67">
        <v>0</v>
      </c>
      <c r="AF5289" s="67">
        <v>0</v>
      </c>
      <c r="AG5289" s="67">
        <v>0</v>
      </c>
      <c r="AH5289" s="67">
        <v>0</v>
      </c>
      <c r="AI5289" s="69">
        <f t="shared" si="1332"/>
        <v>0</v>
      </c>
      <c r="AJ5289" s="67">
        <f t="shared" si="1332"/>
        <v>0</v>
      </c>
      <c r="AK5289" s="67">
        <f t="shared" si="1332"/>
        <v>0</v>
      </c>
      <c r="AL5289" s="67">
        <f t="shared" si="1332"/>
        <v>0</v>
      </c>
      <c r="AM5289" s="67">
        <f t="shared" si="1332"/>
        <v>0</v>
      </c>
      <c r="AN5289" s="67">
        <f t="shared" si="1332"/>
        <v>0</v>
      </c>
      <c r="AO5289" s="67">
        <f t="shared" si="1331"/>
        <v>0</v>
      </c>
      <c r="AP5289" s="67">
        <f t="shared" si="1331"/>
        <v>0</v>
      </c>
      <c r="AQ5289" s="68">
        <f t="shared" si="1331"/>
        <v>0</v>
      </c>
      <c r="AR5289" s="70">
        <f t="shared" si="1326"/>
        <v>0.5</v>
      </c>
      <c r="AS5289" s="71">
        <f t="shared" si="1327"/>
        <v>0.1</v>
      </c>
      <c r="AT5289" s="71">
        <f t="shared" si="1328"/>
        <v>0.5</v>
      </c>
      <c r="AU5289" s="71">
        <f t="shared" si="1329"/>
        <v>0.5</v>
      </c>
      <c r="AV5289" s="71">
        <f t="shared" si="1333"/>
        <v>0.5</v>
      </c>
      <c r="AW5289" s="71">
        <f t="shared" si="1333"/>
        <v>0.1</v>
      </c>
      <c r="AX5289" s="71">
        <f t="shared" si="1333"/>
        <v>0.5</v>
      </c>
      <c r="AY5289" s="71">
        <f t="shared" si="1322"/>
        <v>0.5</v>
      </c>
    </row>
    <row r="5290" spans="1:51" x14ac:dyDescent="0.35">
      <c r="A5290">
        <v>2001</v>
      </c>
      <c r="B5290">
        <v>8</v>
      </c>
      <c r="C5290">
        <v>9</v>
      </c>
      <c r="D5290">
        <v>6</v>
      </c>
      <c r="E5290">
        <v>5286</v>
      </c>
      <c r="F5290" s="112">
        <v>14</v>
      </c>
      <c r="G5290">
        <f>F5290+Input!$B$73</f>
        <v>14</v>
      </c>
      <c r="H5290" s="39">
        <f t="shared" si="1334"/>
        <v>16.079166666666666</v>
      </c>
      <c r="I5290" s="39">
        <f t="shared" si="1321"/>
        <v>17.243311403508773</v>
      </c>
      <c r="J5290" s="39">
        <f>Input!$B$105</f>
        <v>15</v>
      </c>
      <c r="K5290" s="66">
        <v>99</v>
      </c>
      <c r="L5290" s="66">
        <v>99</v>
      </c>
      <c r="M5290" s="19">
        <v>0</v>
      </c>
      <c r="N5290" s="19">
        <v>0</v>
      </c>
      <c r="O5290" s="19">
        <v>5.8621292536274403</v>
      </c>
      <c r="P5290" s="19">
        <v>71.477622996544468</v>
      </c>
      <c r="Q5290" s="19">
        <v>0</v>
      </c>
      <c r="R5290" s="67">
        <v>0</v>
      </c>
      <c r="S5290" s="67">
        <v>0</v>
      </c>
      <c r="T5290" s="67">
        <v>0</v>
      </c>
      <c r="U5290" s="67">
        <v>0</v>
      </c>
      <c r="V5290" s="67">
        <v>0</v>
      </c>
      <c r="W5290" s="67">
        <v>0</v>
      </c>
      <c r="X5290" s="67">
        <v>0</v>
      </c>
      <c r="Y5290" s="68">
        <v>0</v>
      </c>
      <c r="Z5290" s="69">
        <v>0</v>
      </c>
      <c r="AA5290" s="67">
        <v>0</v>
      </c>
      <c r="AB5290" s="67">
        <v>0</v>
      </c>
      <c r="AC5290" s="67">
        <v>0</v>
      </c>
      <c r="AD5290" s="67">
        <v>0</v>
      </c>
      <c r="AE5290" s="67">
        <v>0</v>
      </c>
      <c r="AF5290" s="67">
        <v>0</v>
      </c>
      <c r="AG5290" s="67">
        <v>0</v>
      </c>
      <c r="AH5290" s="67">
        <v>0</v>
      </c>
      <c r="AI5290" s="69">
        <f t="shared" si="1332"/>
        <v>0</v>
      </c>
      <c r="AJ5290" s="67">
        <f t="shared" si="1332"/>
        <v>0</v>
      </c>
      <c r="AK5290" s="67">
        <f t="shared" si="1332"/>
        <v>0</v>
      </c>
      <c r="AL5290" s="67">
        <f t="shared" si="1332"/>
        <v>0</v>
      </c>
      <c r="AM5290" s="67">
        <f t="shared" si="1332"/>
        <v>0</v>
      </c>
      <c r="AN5290" s="67">
        <f t="shared" si="1332"/>
        <v>0</v>
      </c>
      <c r="AO5290" s="67">
        <f t="shared" si="1331"/>
        <v>0</v>
      </c>
      <c r="AP5290" s="67">
        <f t="shared" si="1331"/>
        <v>0</v>
      </c>
      <c r="AQ5290" s="68">
        <f t="shared" si="1331"/>
        <v>0</v>
      </c>
      <c r="AR5290" s="70">
        <f t="shared" si="1326"/>
        <v>0.5</v>
      </c>
      <c r="AS5290" s="71">
        <f t="shared" si="1327"/>
        <v>0.1</v>
      </c>
      <c r="AT5290" s="71">
        <f t="shared" si="1328"/>
        <v>0.5</v>
      </c>
      <c r="AU5290" s="71">
        <f t="shared" si="1329"/>
        <v>0.5</v>
      </c>
      <c r="AV5290" s="71">
        <f t="shared" si="1333"/>
        <v>0.5</v>
      </c>
      <c r="AW5290" s="71">
        <f t="shared" si="1333"/>
        <v>0.1</v>
      </c>
      <c r="AX5290" s="71">
        <f t="shared" si="1333"/>
        <v>0.5</v>
      </c>
      <c r="AY5290" s="71">
        <f t="shared" si="1322"/>
        <v>0.5</v>
      </c>
    </row>
    <row r="5291" spans="1:51" x14ac:dyDescent="0.35">
      <c r="A5291">
        <v>2001</v>
      </c>
      <c r="B5291">
        <v>8</v>
      </c>
      <c r="C5291">
        <v>9</v>
      </c>
      <c r="D5291">
        <v>7</v>
      </c>
      <c r="E5291">
        <v>5287</v>
      </c>
      <c r="F5291" s="112">
        <v>14.2</v>
      </c>
      <c r="G5291">
        <f>F5291+Input!$B$73</f>
        <v>14.2</v>
      </c>
      <c r="H5291" s="39">
        <f t="shared" si="1334"/>
        <v>16.079166666666666</v>
      </c>
      <c r="I5291" s="39">
        <f t="shared" si="1321"/>
        <v>17.243311403508773</v>
      </c>
      <c r="J5291" s="39">
        <f>Input!$B$105</f>
        <v>15</v>
      </c>
      <c r="K5291" s="66">
        <v>98</v>
      </c>
      <c r="L5291" s="66">
        <v>98</v>
      </c>
      <c r="M5291" s="19">
        <v>0.47917293173043257</v>
      </c>
      <c r="N5291" s="19">
        <v>16.903354933618203</v>
      </c>
      <c r="O5291" s="19">
        <v>14.833200565965273</v>
      </c>
      <c r="P5291" s="19">
        <v>82.967167942208732</v>
      </c>
      <c r="Q5291" s="19">
        <v>0.15142522755572588</v>
      </c>
      <c r="R5291" s="67">
        <v>0.42666881548717261</v>
      </c>
      <c r="S5291" s="67">
        <v>0.45197559794789727</v>
      </c>
      <c r="T5291" s="67">
        <v>0.2125212049924326</v>
      </c>
      <c r="U5291" s="67">
        <v>0</v>
      </c>
      <c r="V5291" s="67">
        <v>0</v>
      </c>
      <c r="W5291" s="67">
        <v>0</v>
      </c>
      <c r="X5291" s="67">
        <v>0</v>
      </c>
      <c r="Y5291" s="68">
        <v>9.6645066381796596E-2</v>
      </c>
      <c r="Z5291" s="69">
        <v>8.1081851018001103</v>
      </c>
      <c r="AA5291" s="67">
        <v>8.1081851018001103</v>
      </c>
      <c r="AB5291" s="67">
        <v>8.1081851018001103</v>
      </c>
      <c r="AC5291" s="67">
        <v>8.1081851018001103</v>
      </c>
      <c r="AD5291" s="67">
        <v>8.1081851018001103</v>
      </c>
      <c r="AE5291" s="67">
        <v>8.1081851018001103</v>
      </c>
      <c r="AF5291" s="67">
        <v>8.1081851018001103</v>
      </c>
      <c r="AG5291" s="67">
        <v>8.1081851018001103</v>
      </c>
      <c r="AH5291" s="67">
        <v>16.903354933618203</v>
      </c>
      <c r="AI5291" s="69">
        <f t="shared" si="1332"/>
        <v>8.2596103293558354</v>
      </c>
      <c r="AJ5291" s="67">
        <f t="shared" si="1332"/>
        <v>8.5348539172872826</v>
      </c>
      <c r="AK5291" s="67">
        <f t="shared" si="1332"/>
        <v>8.5601606997480069</v>
      </c>
      <c r="AL5291" s="67">
        <f t="shared" si="1332"/>
        <v>8.3207063067925429</v>
      </c>
      <c r="AM5291" s="67">
        <f t="shared" si="1332"/>
        <v>8.1081851018001103</v>
      </c>
      <c r="AN5291" s="67">
        <f t="shared" si="1332"/>
        <v>8.1081851018001103</v>
      </c>
      <c r="AO5291" s="67">
        <f t="shared" si="1331"/>
        <v>8.1081851018001103</v>
      </c>
      <c r="AP5291" s="67">
        <f t="shared" si="1331"/>
        <v>8.1081851018001103</v>
      </c>
      <c r="AQ5291" s="68">
        <f t="shared" si="1331"/>
        <v>17</v>
      </c>
      <c r="AR5291" s="70">
        <f t="shared" si="1326"/>
        <v>0.5</v>
      </c>
      <c r="AS5291" s="71">
        <f t="shared" si="1327"/>
        <v>0.1</v>
      </c>
      <c r="AT5291" s="71">
        <f t="shared" si="1328"/>
        <v>0.5</v>
      </c>
      <c r="AU5291" s="71">
        <f t="shared" si="1329"/>
        <v>0.5</v>
      </c>
      <c r="AV5291" s="71">
        <f t="shared" si="1333"/>
        <v>0.5</v>
      </c>
      <c r="AW5291" s="71">
        <f t="shared" si="1333"/>
        <v>0.1</v>
      </c>
      <c r="AX5291" s="71">
        <f t="shared" si="1333"/>
        <v>0.5</v>
      </c>
      <c r="AY5291" s="71">
        <f t="shared" si="1322"/>
        <v>0.5</v>
      </c>
    </row>
    <row r="5292" spans="1:51" x14ac:dyDescent="0.35">
      <c r="A5292">
        <v>2001</v>
      </c>
      <c r="B5292">
        <v>8</v>
      </c>
      <c r="C5292">
        <v>9</v>
      </c>
      <c r="D5292">
        <v>8</v>
      </c>
      <c r="E5292">
        <v>5288</v>
      </c>
      <c r="F5292" s="112">
        <v>14</v>
      </c>
      <c r="G5292">
        <f>F5292+Input!$B$73</f>
        <v>14</v>
      </c>
      <c r="H5292" s="39">
        <f t="shared" si="1334"/>
        <v>16.079166666666666</v>
      </c>
      <c r="I5292" s="39">
        <f t="shared" si="1321"/>
        <v>17.243311403508773</v>
      </c>
      <c r="J5292" s="39">
        <f>Input!$B$105</f>
        <v>15</v>
      </c>
      <c r="K5292" s="66">
        <v>97</v>
      </c>
      <c r="L5292" s="66">
        <v>97</v>
      </c>
      <c r="M5292" s="19">
        <v>0.51566903467991465</v>
      </c>
      <c r="N5292" s="19">
        <v>30.817176571375452</v>
      </c>
      <c r="O5292" s="19">
        <v>24.029267743517078</v>
      </c>
      <c r="P5292" s="19">
        <v>94.764590118687465</v>
      </c>
      <c r="Q5292" s="19">
        <v>6.1033481258194869E-2</v>
      </c>
      <c r="R5292" s="67">
        <v>0.39298691939880592</v>
      </c>
      <c r="S5292" s="67">
        <v>0.49473394999081882</v>
      </c>
      <c r="T5292" s="67">
        <v>0.30667254244462266</v>
      </c>
      <c r="U5292" s="67">
        <v>0</v>
      </c>
      <c r="V5292" s="67">
        <v>0</v>
      </c>
      <c r="W5292" s="67">
        <v>0</v>
      </c>
      <c r="X5292" s="67">
        <v>0</v>
      </c>
      <c r="Y5292" s="68">
        <v>0.18282342862454826</v>
      </c>
      <c r="Z5292" s="69">
        <v>14.722881349749914</v>
      </c>
      <c r="AA5292" s="67">
        <v>14.722881349749914</v>
      </c>
      <c r="AB5292" s="67">
        <v>14.722881349749914</v>
      </c>
      <c r="AC5292" s="67">
        <v>14.722881349749914</v>
      </c>
      <c r="AD5292" s="67">
        <v>14.722881349749914</v>
      </c>
      <c r="AE5292" s="67">
        <v>14.722881349749914</v>
      </c>
      <c r="AF5292" s="67">
        <v>14.722881349749914</v>
      </c>
      <c r="AG5292" s="67">
        <v>14.722881349749914</v>
      </c>
      <c r="AH5292" s="67">
        <v>30.817176571375452</v>
      </c>
      <c r="AI5292" s="69">
        <f t="shared" si="1332"/>
        <v>14.783914831008108</v>
      </c>
      <c r="AJ5292" s="67">
        <f t="shared" si="1332"/>
        <v>15.11586826914872</v>
      </c>
      <c r="AK5292" s="67">
        <f t="shared" si="1332"/>
        <v>15.217615299740732</v>
      </c>
      <c r="AL5292" s="67">
        <f t="shared" si="1332"/>
        <v>15.029553892194537</v>
      </c>
      <c r="AM5292" s="67">
        <f t="shared" si="1332"/>
        <v>14.722881349749914</v>
      </c>
      <c r="AN5292" s="67">
        <f t="shared" si="1332"/>
        <v>14.722881349749914</v>
      </c>
      <c r="AO5292" s="67">
        <f t="shared" si="1331"/>
        <v>14.722881349749914</v>
      </c>
      <c r="AP5292" s="67">
        <f t="shared" si="1331"/>
        <v>14.722881349749914</v>
      </c>
      <c r="AQ5292" s="68">
        <f t="shared" si="1331"/>
        <v>31</v>
      </c>
      <c r="AR5292" s="70">
        <f t="shared" si="1326"/>
        <v>0.2</v>
      </c>
      <c r="AS5292" s="71">
        <f t="shared" si="1327"/>
        <v>0.2</v>
      </c>
      <c r="AT5292" s="71">
        <f t="shared" si="1328"/>
        <v>1</v>
      </c>
      <c r="AU5292" s="71">
        <f t="shared" si="1329"/>
        <v>0.2</v>
      </c>
      <c r="AV5292" s="71">
        <f t="shared" si="1333"/>
        <v>0.2</v>
      </c>
      <c r="AW5292" s="71">
        <f t="shared" si="1333"/>
        <v>0.2</v>
      </c>
      <c r="AX5292" s="71">
        <f t="shared" si="1333"/>
        <v>1</v>
      </c>
      <c r="AY5292" s="71">
        <f t="shared" si="1322"/>
        <v>0.2</v>
      </c>
    </row>
    <row r="5293" spans="1:51" x14ac:dyDescent="0.35">
      <c r="A5293">
        <v>2001</v>
      </c>
      <c r="B5293">
        <v>8</v>
      </c>
      <c r="C5293">
        <v>9</v>
      </c>
      <c r="D5293">
        <v>9</v>
      </c>
      <c r="E5293">
        <v>5289</v>
      </c>
      <c r="F5293" s="112">
        <v>13.8</v>
      </c>
      <c r="G5293">
        <f>F5293+Input!$B$73</f>
        <v>13.8</v>
      </c>
      <c r="H5293" s="39">
        <f t="shared" si="1334"/>
        <v>16.079166666666666</v>
      </c>
      <c r="I5293" s="39">
        <f t="shared" ref="I5293:I5356" si="1335">(H5293+0.8*H5269+0.6*H5245+0.5*H5221+0.4*H5197+0.3*H5173+0.2*H5149)/3.8</f>
        <v>17.243311403508773</v>
      </c>
      <c r="J5293" s="39">
        <f>Input!$B$105</f>
        <v>15</v>
      </c>
      <c r="K5293" s="66">
        <v>96</v>
      </c>
      <c r="L5293" s="66">
        <v>96</v>
      </c>
      <c r="M5293" s="19">
        <v>1.6545922600346028</v>
      </c>
      <c r="N5293" s="19">
        <v>77.176004716663911</v>
      </c>
      <c r="O5293" s="19">
        <v>33.053580803529947</v>
      </c>
      <c r="P5293" s="19">
        <v>107.59858127435326</v>
      </c>
      <c r="Q5293" s="19">
        <v>0</v>
      </c>
      <c r="R5293" s="67">
        <v>0.97612964177241823</v>
      </c>
      <c r="S5293" s="67">
        <v>1.5059791417525061</v>
      </c>
      <c r="T5293" s="67">
        <v>1.1536464851449699</v>
      </c>
      <c r="U5293" s="67">
        <v>0.12552336372356168</v>
      </c>
      <c r="V5293" s="67">
        <v>0</v>
      </c>
      <c r="W5293" s="67">
        <v>0</v>
      </c>
      <c r="X5293" s="67">
        <v>0</v>
      </c>
      <c r="Y5293" s="68">
        <v>0.82399528333608885</v>
      </c>
      <c r="Z5293" s="69">
        <v>37.868223918962414</v>
      </c>
      <c r="AA5293" s="67">
        <v>37.868223918962414</v>
      </c>
      <c r="AB5293" s="67">
        <v>37.868223918962414</v>
      </c>
      <c r="AC5293" s="67">
        <v>37.868223918962414</v>
      </c>
      <c r="AD5293" s="67">
        <v>37.868223918962414</v>
      </c>
      <c r="AE5293" s="67">
        <v>37.868223918962414</v>
      </c>
      <c r="AF5293" s="67">
        <v>37.868223918962414</v>
      </c>
      <c r="AG5293" s="67">
        <v>37.868223918962414</v>
      </c>
      <c r="AH5293" s="67">
        <v>77.176004716663911</v>
      </c>
      <c r="AI5293" s="69">
        <f t="shared" si="1332"/>
        <v>37.868223918962414</v>
      </c>
      <c r="AJ5293" s="67">
        <f t="shared" si="1332"/>
        <v>38.844353560734831</v>
      </c>
      <c r="AK5293" s="67">
        <f t="shared" si="1332"/>
        <v>39.374203060714919</v>
      </c>
      <c r="AL5293" s="67">
        <f t="shared" si="1332"/>
        <v>39.021870404107382</v>
      </c>
      <c r="AM5293" s="67">
        <f t="shared" si="1332"/>
        <v>37.993747282685973</v>
      </c>
      <c r="AN5293" s="67">
        <f t="shared" si="1332"/>
        <v>37.868223918962414</v>
      </c>
      <c r="AO5293" s="67">
        <f t="shared" si="1331"/>
        <v>37.868223918962414</v>
      </c>
      <c r="AP5293" s="67">
        <f t="shared" si="1331"/>
        <v>37.868223918962414</v>
      </c>
      <c r="AQ5293" s="68">
        <f t="shared" si="1331"/>
        <v>78</v>
      </c>
      <c r="AR5293" s="70">
        <f t="shared" si="1326"/>
        <v>0.2</v>
      </c>
      <c r="AS5293" s="71">
        <f t="shared" si="1327"/>
        <v>0.2</v>
      </c>
      <c r="AT5293" s="71">
        <f t="shared" si="1328"/>
        <v>1</v>
      </c>
      <c r="AU5293" s="71">
        <f t="shared" si="1329"/>
        <v>0.2</v>
      </c>
      <c r="AV5293" s="71">
        <f t="shared" ref="AV5293:AX5312" si="1336">AV5125</f>
        <v>0.2</v>
      </c>
      <c r="AW5293" s="71">
        <f t="shared" si="1336"/>
        <v>0.2</v>
      </c>
      <c r="AX5293" s="71">
        <f t="shared" si="1336"/>
        <v>1</v>
      </c>
      <c r="AY5293" s="71">
        <f t="shared" ref="AY5293:AY5356" si="1337">AY5125</f>
        <v>0.2</v>
      </c>
    </row>
    <row r="5294" spans="1:51" x14ac:dyDescent="0.35">
      <c r="A5294">
        <v>2001</v>
      </c>
      <c r="B5294">
        <v>8</v>
      </c>
      <c r="C5294">
        <v>9</v>
      </c>
      <c r="D5294">
        <v>10</v>
      </c>
      <c r="E5294">
        <v>5290</v>
      </c>
      <c r="F5294" s="112">
        <v>17.100000000000001</v>
      </c>
      <c r="G5294">
        <f>F5294+Input!$B$73</f>
        <v>17.100000000000001</v>
      </c>
      <c r="H5294" s="39">
        <f t="shared" si="1334"/>
        <v>16.079166666666666</v>
      </c>
      <c r="I5294" s="39">
        <f t="shared" si="1335"/>
        <v>17.243311403508773</v>
      </c>
      <c r="J5294" s="39">
        <f>Input!$B$105</f>
        <v>15</v>
      </c>
      <c r="K5294" s="66">
        <v>87</v>
      </c>
      <c r="L5294" s="66">
        <v>87</v>
      </c>
      <c r="M5294" s="19">
        <v>291.13017630437901</v>
      </c>
      <c r="N5294" s="19">
        <v>260.81923973019525</v>
      </c>
      <c r="O5294" s="19">
        <v>41.394971146641531</v>
      </c>
      <c r="P5294" s="19">
        <v>122.42128145865595</v>
      </c>
      <c r="Q5294" s="19">
        <v>0</v>
      </c>
      <c r="R5294" s="67">
        <v>112.30051937470904</v>
      </c>
      <c r="S5294" s="67">
        <v>232.59362164240048</v>
      </c>
      <c r="T5294" s="67">
        <v>216.63653487344999</v>
      </c>
      <c r="U5294" s="67">
        <v>73.776704081144516</v>
      </c>
      <c r="V5294" s="67">
        <v>0</v>
      </c>
      <c r="W5294" s="67">
        <v>0</v>
      </c>
      <c r="X5294" s="67">
        <v>0</v>
      </c>
      <c r="Y5294" s="68">
        <v>181.18076026980475</v>
      </c>
      <c r="Z5294" s="69">
        <v>130.69014563620155</v>
      </c>
      <c r="AA5294" s="67">
        <v>196.53117480893042</v>
      </c>
      <c r="AB5294" s="67">
        <v>267.05820086174879</v>
      </c>
      <c r="AC5294" s="67">
        <v>257.70266963788475</v>
      </c>
      <c r="AD5294" s="67">
        <v>173.94492444507299</v>
      </c>
      <c r="AE5294" s="67">
        <v>130.69014563620155</v>
      </c>
      <c r="AF5294" s="67">
        <v>130.69014563620155</v>
      </c>
      <c r="AG5294" s="67">
        <v>130.69014563620155</v>
      </c>
      <c r="AH5294" s="67">
        <v>260.81923973019525</v>
      </c>
      <c r="AI5294" s="69">
        <f t="shared" si="1332"/>
        <v>130.69014563620155</v>
      </c>
      <c r="AJ5294" s="67">
        <f t="shared" si="1332"/>
        <v>308.83169418363946</v>
      </c>
      <c r="AK5294" s="67">
        <f t="shared" si="1332"/>
        <v>499.65182250414927</v>
      </c>
      <c r="AL5294" s="67">
        <f t="shared" si="1332"/>
        <v>474.33920451133474</v>
      </c>
      <c r="AM5294" s="67">
        <f t="shared" si="1332"/>
        <v>247.7216285262175</v>
      </c>
      <c r="AN5294" s="67">
        <f t="shared" si="1332"/>
        <v>130.69014563620155</v>
      </c>
      <c r="AO5294" s="67">
        <f t="shared" si="1331"/>
        <v>130.69014563620155</v>
      </c>
      <c r="AP5294" s="67">
        <f t="shared" si="1331"/>
        <v>130.69014563620155</v>
      </c>
      <c r="AQ5294" s="68">
        <f t="shared" si="1331"/>
        <v>442</v>
      </c>
      <c r="AR5294" s="70">
        <f t="shared" si="1326"/>
        <v>0.2</v>
      </c>
      <c r="AS5294" s="71">
        <f t="shared" si="1327"/>
        <v>0.2</v>
      </c>
      <c r="AT5294" s="71">
        <f t="shared" si="1328"/>
        <v>1</v>
      </c>
      <c r="AU5294" s="71">
        <f t="shared" si="1329"/>
        <v>0.2</v>
      </c>
      <c r="AV5294" s="71">
        <f t="shared" si="1336"/>
        <v>0.2</v>
      </c>
      <c r="AW5294" s="71">
        <f t="shared" si="1336"/>
        <v>0.2</v>
      </c>
      <c r="AX5294" s="71">
        <f t="shared" si="1336"/>
        <v>1</v>
      </c>
      <c r="AY5294" s="71">
        <f t="shared" si="1337"/>
        <v>0.2</v>
      </c>
    </row>
    <row r="5295" spans="1:51" x14ac:dyDescent="0.35">
      <c r="A5295">
        <v>2001</v>
      </c>
      <c r="B5295">
        <v>8</v>
      </c>
      <c r="C5295">
        <v>9</v>
      </c>
      <c r="D5295">
        <v>11</v>
      </c>
      <c r="E5295">
        <v>5291</v>
      </c>
      <c r="F5295" s="112">
        <v>15.5</v>
      </c>
      <c r="G5295">
        <f>F5295+Input!$B$73</f>
        <v>15.5</v>
      </c>
      <c r="H5295" s="39">
        <f t="shared" si="1334"/>
        <v>16.079166666666666</v>
      </c>
      <c r="I5295" s="39">
        <f t="shared" si="1335"/>
        <v>17.243311403508773</v>
      </c>
      <c r="J5295" s="39">
        <f>Input!$B$105</f>
        <v>15</v>
      </c>
      <c r="K5295" s="66">
        <v>88</v>
      </c>
      <c r="L5295" s="66">
        <v>88</v>
      </c>
      <c r="M5295" s="19">
        <v>5.2181162730334583</v>
      </c>
      <c r="N5295" s="19">
        <v>196.24792508934786</v>
      </c>
      <c r="O5295" s="19">
        <v>48.312122493251351</v>
      </c>
      <c r="P5295" s="19">
        <v>140.34876529484984</v>
      </c>
      <c r="Q5295" s="19">
        <v>0</v>
      </c>
      <c r="R5295" s="67">
        <v>0.85249609555139838</v>
      </c>
      <c r="S5295" s="67">
        <v>3.3043167341298028</v>
      </c>
      <c r="T5295" s="67">
        <v>3.8205134442313411</v>
      </c>
      <c r="U5295" s="67">
        <v>2.0987051939309058</v>
      </c>
      <c r="V5295" s="67">
        <v>0</v>
      </c>
      <c r="W5295" s="67">
        <v>0</v>
      </c>
      <c r="X5295" s="67">
        <v>0</v>
      </c>
      <c r="Y5295" s="68">
        <v>3.7520749106521407</v>
      </c>
      <c r="Z5295" s="69">
        <v>96.529852473894806</v>
      </c>
      <c r="AA5295" s="67">
        <v>98.462079149301545</v>
      </c>
      <c r="AB5295" s="67">
        <v>104.01925796325229</v>
      </c>
      <c r="AC5295" s="67">
        <v>105.18924461564895</v>
      </c>
      <c r="AD5295" s="67">
        <v>101.28667679331301</v>
      </c>
      <c r="AE5295" s="67">
        <v>96.529852473894806</v>
      </c>
      <c r="AF5295" s="67">
        <v>96.529852473894806</v>
      </c>
      <c r="AG5295" s="67">
        <v>96.529852473894806</v>
      </c>
      <c r="AH5295" s="67">
        <v>196.24792508934786</v>
      </c>
      <c r="AI5295" s="69">
        <f t="shared" si="1332"/>
        <v>96.529852473894806</v>
      </c>
      <c r="AJ5295" s="67">
        <f t="shared" si="1332"/>
        <v>99.314575244852946</v>
      </c>
      <c r="AK5295" s="67">
        <f t="shared" si="1332"/>
        <v>107.32357469738209</v>
      </c>
      <c r="AL5295" s="67">
        <f t="shared" si="1332"/>
        <v>109.00975805988028</v>
      </c>
      <c r="AM5295" s="67">
        <f t="shared" si="1332"/>
        <v>103.38538198724392</v>
      </c>
      <c r="AN5295" s="67">
        <f t="shared" si="1332"/>
        <v>96.529852473894806</v>
      </c>
      <c r="AO5295" s="67">
        <f t="shared" si="1331"/>
        <v>96.529852473894806</v>
      </c>
      <c r="AP5295" s="67">
        <f t="shared" si="1331"/>
        <v>96.529852473894806</v>
      </c>
      <c r="AQ5295" s="68">
        <f t="shared" si="1331"/>
        <v>200</v>
      </c>
      <c r="AR5295" s="70">
        <f t="shared" si="1326"/>
        <v>0.2</v>
      </c>
      <c r="AS5295" s="71">
        <f t="shared" si="1327"/>
        <v>0.2</v>
      </c>
      <c r="AT5295" s="71">
        <f t="shared" si="1328"/>
        <v>1</v>
      </c>
      <c r="AU5295" s="71">
        <f t="shared" si="1329"/>
        <v>0.2</v>
      </c>
      <c r="AV5295" s="71">
        <f t="shared" si="1336"/>
        <v>0.2</v>
      </c>
      <c r="AW5295" s="71">
        <f t="shared" si="1336"/>
        <v>0.2</v>
      </c>
      <c r="AX5295" s="71">
        <f t="shared" si="1336"/>
        <v>1</v>
      </c>
      <c r="AY5295" s="71">
        <f t="shared" si="1337"/>
        <v>0.2</v>
      </c>
    </row>
    <row r="5296" spans="1:51" x14ac:dyDescent="0.35">
      <c r="A5296">
        <v>2001</v>
      </c>
      <c r="B5296">
        <v>8</v>
      </c>
      <c r="C5296">
        <v>9</v>
      </c>
      <c r="D5296">
        <v>12</v>
      </c>
      <c r="E5296">
        <v>5292</v>
      </c>
      <c r="F5296" s="112">
        <v>17.7</v>
      </c>
      <c r="G5296">
        <f>F5296+Input!$B$73</f>
        <v>17.7</v>
      </c>
      <c r="H5296" s="39">
        <f t="shared" si="1334"/>
        <v>16.079166666666666</v>
      </c>
      <c r="I5296" s="39">
        <f t="shared" si="1335"/>
        <v>17.243311403508773</v>
      </c>
      <c r="J5296" s="39">
        <f>Input!$B$105</f>
        <v>15</v>
      </c>
      <c r="K5296" s="66">
        <v>78</v>
      </c>
      <c r="L5296" s="66">
        <v>78</v>
      </c>
      <c r="M5296" s="19">
        <v>309.45316551051923</v>
      </c>
      <c r="N5296" s="19">
        <v>322.16081481623019</v>
      </c>
      <c r="O5296" s="19">
        <v>52.768066819773075</v>
      </c>
      <c r="P5296" s="19">
        <v>162.03456699612173</v>
      </c>
      <c r="Q5296" s="19">
        <v>0</v>
      </c>
      <c r="R5296" s="67">
        <v>0</v>
      </c>
      <c r="S5296" s="67">
        <v>131.32918484787979</v>
      </c>
      <c r="T5296" s="67">
        <v>204.9126005531015</v>
      </c>
      <c r="U5296" s="67">
        <v>158.46099395545701</v>
      </c>
      <c r="V5296" s="67">
        <v>19.185086205826835</v>
      </c>
      <c r="W5296" s="67">
        <v>0</v>
      </c>
      <c r="X5296" s="67">
        <v>0</v>
      </c>
      <c r="Y5296" s="68">
        <v>241.83918518376981</v>
      </c>
      <c r="Z5296" s="69">
        <v>153.72202423281755</v>
      </c>
      <c r="AA5296" s="67">
        <v>153.72202423281755</v>
      </c>
      <c r="AB5296" s="67">
        <v>239.77348490570151</v>
      </c>
      <c r="AC5296" s="67">
        <v>287.98790434391509</v>
      </c>
      <c r="AD5296" s="67">
        <v>257.55119217700775</v>
      </c>
      <c r="AE5296" s="67">
        <v>166.29276159830764</v>
      </c>
      <c r="AF5296" s="67">
        <v>153.72202423281755</v>
      </c>
      <c r="AG5296" s="67">
        <v>153.72202423281755</v>
      </c>
      <c r="AH5296" s="67">
        <v>322.16081481623019</v>
      </c>
      <c r="AI5296" s="69">
        <f t="shared" si="1332"/>
        <v>153.72202423281755</v>
      </c>
      <c r="AJ5296" s="67">
        <f t="shared" si="1332"/>
        <v>153.72202423281755</v>
      </c>
      <c r="AK5296" s="67">
        <f t="shared" si="1332"/>
        <v>371.10266975358127</v>
      </c>
      <c r="AL5296" s="67">
        <f t="shared" si="1332"/>
        <v>492.90050489701662</v>
      </c>
      <c r="AM5296" s="67">
        <f t="shared" si="1332"/>
        <v>416.01218613246476</v>
      </c>
      <c r="AN5296" s="67">
        <f t="shared" si="1332"/>
        <v>185.47784780413446</v>
      </c>
      <c r="AO5296" s="67">
        <f t="shared" si="1331"/>
        <v>153.72202423281755</v>
      </c>
      <c r="AP5296" s="67">
        <f t="shared" si="1331"/>
        <v>153.72202423281755</v>
      </c>
      <c r="AQ5296" s="68">
        <f t="shared" si="1331"/>
        <v>564</v>
      </c>
      <c r="AR5296" s="70">
        <f t="shared" si="1326"/>
        <v>0.2</v>
      </c>
      <c r="AS5296" s="71">
        <f t="shared" si="1327"/>
        <v>0.2</v>
      </c>
      <c r="AT5296" s="71">
        <f t="shared" si="1328"/>
        <v>1</v>
      </c>
      <c r="AU5296" s="71">
        <f t="shared" si="1329"/>
        <v>0.2</v>
      </c>
      <c r="AV5296" s="71">
        <f t="shared" si="1336"/>
        <v>0.2</v>
      </c>
      <c r="AW5296" s="71">
        <f t="shared" si="1336"/>
        <v>0.2</v>
      </c>
      <c r="AX5296" s="71">
        <f t="shared" si="1336"/>
        <v>1</v>
      </c>
      <c r="AY5296" s="71">
        <f t="shared" si="1337"/>
        <v>0.2</v>
      </c>
    </row>
    <row r="5297" spans="1:51" x14ac:dyDescent="0.35">
      <c r="A5297">
        <v>2001</v>
      </c>
      <c r="B5297">
        <v>8</v>
      </c>
      <c r="C5297">
        <v>9</v>
      </c>
      <c r="D5297">
        <v>13</v>
      </c>
      <c r="E5297">
        <v>5293</v>
      </c>
      <c r="F5297" s="112">
        <v>18.3</v>
      </c>
      <c r="G5297">
        <f>F5297+Input!$B$73</f>
        <v>18.3</v>
      </c>
      <c r="H5297" s="39">
        <f t="shared" si="1334"/>
        <v>16.079166666666666</v>
      </c>
      <c r="I5297" s="39">
        <f t="shared" si="1335"/>
        <v>17.243311403508773</v>
      </c>
      <c r="J5297" s="39">
        <f>Input!$B$105</f>
        <v>15</v>
      </c>
      <c r="K5297" s="66">
        <v>73</v>
      </c>
      <c r="L5297" s="66">
        <v>73</v>
      </c>
      <c r="M5297" s="19">
        <v>264.39809377263919</v>
      </c>
      <c r="N5297" s="19">
        <v>345.05973947959495</v>
      </c>
      <c r="O5297" s="19">
        <v>53.718587025664007</v>
      </c>
      <c r="P5297" s="19">
        <v>186.19586694933312</v>
      </c>
      <c r="Q5297" s="19">
        <v>0</v>
      </c>
      <c r="R5297" s="67">
        <v>0</v>
      </c>
      <c r="S5297" s="67">
        <v>49.342332085712691</v>
      </c>
      <c r="T5297" s="67">
        <v>142.49243647917604</v>
      </c>
      <c r="U5297" s="67">
        <v>152.17240411872481</v>
      </c>
      <c r="V5297" s="67">
        <v>72.711841244444074</v>
      </c>
      <c r="W5297" s="67">
        <v>0</v>
      </c>
      <c r="X5297" s="67">
        <v>0</v>
      </c>
      <c r="Y5297" s="68">
        <v>212.94026052040505</v>
      </c>
      <c r="Z5297" s="69">
        <v>156.21011210627137</v>
      </c>
      <c r="AA5297" s="67">
        <v>156.21011210627137</v>
      </c>
      <c r="AB5297" s="67">
        <v>196.53594359783779</v>
      </c>
      <c r="AC5297" s="67">
        <v>272.66439668083052</v>
      </c>
      <c r="AD5297" s="67">
        <v>280.57550925650241</v>
      </c>
      <c r="AE5297" s="67">
        <v>215.63505887148528</v>
      </c>
      <c r="AF5297" s="67">
        <v>156.21011210627137</v>
      </c>
      <c r="AG5297" s="67">
        <v>156.21011210627137</v>
      </c>
      <c r="AH5297" s="67">
        <v>345.05973947959495</v>
      </c>
      <c r="AI5297" s="69">
        <f t="shared" si="1332"/>
        <v>156.21011210627137</v>
      </c>
      <c r="AJ5297" s="67">
        <f t="shared" si="1332"/>
        <v>156.21011210627137</v>
      </c>
      <c r="AK5297" s="67">
        <f t="shared" si="1332"/>
        <v>245.87827568355047</v>
      </c>
      <c r="AL5297" s="67">
        <f t="shared" si="1332"/>
        <v>415.15683316000656</v>
      </c>
      <c r="AM5297" s="67">
        <f t="shared" si="1332"/>
        <v>432.7479133752272</v>
      </c>
      <c r="AN5297" s="67">
        <f t="shared" si="1332"/>
        <v>288.34690011592937</v>
      </c>
      <c r="AO5297" s="67">
        <f t="shared" si="1331"/>
        <v>156.21011210627137</v>
      </c>
      <c r="AP5297" s="67">
        <f t="shared" si="1331"/>
        <v>156.21011210627137</v>
      </c>
      <c r="AQ5297" s="68">
        <f t="shared" si="1331"/>
        <v>558</v>
      </c>
      <c r="AR5297" s="70">
        <f t="shared" si="1326"/>
        <v>0.2</v>
      </c>
      <c r="AS5297" s="71">
        <f t="shared" si="1327"/>
        <v>0.2</v>
      </c>
      <c r="AT5297" s="71">
        <f t="shared" si="1328"/>
        <v>1</v>
      </c>
      <c r="AU5297" s="71">
        <f t="shared" si="1329"/>
        <v>0.2</v>
      </c>
      <c r="AV5297" s="71">
        <f t="shared" si="1336"/>
        <v>0.2</v>
      </c>
      <c r="AW5297" s="71">
        <f t="shared" si="1336"/>
        <v>0.2</v>
      </c>
      <c r="AX5297" s="71">
        <f t="shared" si="1336"/>
        <v>1</v>
      </c>
      <c r="AY5297" s="71">
        <f t="shared" si="1337"/>
        <v>0.2</v>
      </c>
    </row>
    <row r="5298" spans="1:51" x14ac:dyDescent="0.35">
      <c r="A5298">
        <v>2001</v>
      </c>
      <c r="B5298">
        <v>8</v>
      </c>
      <c r="C5298">
        <v>9</v>
      </c>
      <c r="D5298">
        <v>14</v>
      </c>
      <c r="E5298">
        <v>5294</v>
      </c>
      <c r="F5298" s="112">
        <v>18.3</v>
      </c>
      <c r="G5298">
        <f>F5298+Input!$B$73</f>
        <v>18.3</v>
      </c>
      <c r="H5298" s="39">
        <f t="shared" si="1334"/>
        <v>16.079166666666666</v>
      </c>
      <c r="I5298" s="39">
        <f t="shared" si="1335"/>
        <v>17.243311403508773</v>
      </c>
      <c r="J5298" s="39">
        <f>Input!$B$105</f>
        <v>15</v>
      </c>
      <c r="K5298" s="66">
        <v>74</v>
      </c>
      <c r="L5298" s="66">
        <v>74</v>
      </c>
      <c r="M5298" s="19">
        <v>28.115708453963595</v>
      </c>
      <c r="N5298" s="19">
        <v>313.81693020864543</v>
      </c>
      <c r="O5298" s="19">
        <v>50.885317467544603</v>
      </c>
      <c r="P5298" s="19">
        <v>209.4315878525295</v>
      </c>
      <c r="Q5298" s="19">
        <v>0</v>
      </c>
      <c r="R5298" s="67">
        <v>0</v>
      </c>
      <c r="S5298" s="67">
        <v>0</v>
      </c>
      <c r="T5298" s="67">
        <v>10.426067671573801</v>
      </c>
      <c r="U5298" s="67">
        <v>16.540334421504166</v>
      </c>
      <c r="V5298" s="67">
        <v>12.965497593503937</v>
      </c>
      <c r="W5298" s="67">
        <v>1.7956481181448272</v>
      </c>
      <c r="X5298" s="67">
        <v>0</v>
      </c>
      <c r="Y5298" s="68">
        <v>22.183069791354569</v>
      </c>
      <c r="Z5298" s="69">
        <v>138.43511740679821</v>
      </c>
      <c r="AA5298" s="67">
        <v>138.43511740679821</v>
      </c>
      <c r="AB5298" s="67">
        <v>138.43511740679821</v>
      </c>
      <c r="AC5298" s="67">
        <v>177.90520679858648</v>
      </c>
      <c r="AD5298" s="67">
        <v>201.05205974324625</v>
      </c>
      <c r="AE5298" s="67">
        <v>187.51875710154883</v>
      </c>
      <c r="AF5298" s="67">
        <v>145.23292401730089</v>
      </c>
      <c r="AG5298" s="67">
        <v>138.43511740679821</v>
      </c>
      <c r="AH5298" s="67">
        <v>313.81693020864543</v>
      </c>
      <c r="AI5298" s="69">
        <f t="shared" si="1332"/>
        <v>138.43511740679821</v>
      </c>
      <c r="AJ5298" s="67">
        <f t="shared" si="1332"/>
        <v>138.43511740679821</v>
      </c>
      <c r="AK5298" s="67">
        <f t="shared" si="1332"/>
        <v>138.43511740679821</v>
      </c>
      <c r="AL5298" s="67">
        <f t="shared" si="1332"/>
        <v>188.33127447016028</v>
      </c>
      <c r="AM5298" s="67">
        <f t="shared" si="1332"/>
        <v>217.5923941647504</v>
      </c>
      <c r="AN5298" s="67">
        <f t="shared" si="1332"/>
        <v>200.48425469505275</v>
      </c>
      <c r="AO5298" s="67">
        <f t="shared" si="1331"/>
        <v>147.02857213544573</v>
      </c>
      <c r="AP5298" s="67">
        <f t="shared" si="1331"/>
        <v>138.43511740679821</v>
      </c>
      <c r="AQ5298" s="68">
        <f t="shared" si="1331"/>
        <v>336</v>
      </c>
      <c r="AR5298" s="70">
        <f t="shared" si="1326"/>
        <v>0.2</v>
      </c>
      <c r="AS5298" s="71">
        <f t="shared" si="1327"/>
        <v>0.2</v>
      </c>
      <c r="AT5298" s="71">
        <f t="shared" si="1328"/>
        <v>1</v>
      </c>
      <c r="AU5298" s="71">
        <f t="shared" si="1329"/>
        <v>0.2</v>
      </c>
      <c r="AV5298" s="71">
        <f t="shared" si="1336"/>
        <v>0.2</v>
      </c>
      <c r="AW5298" s="71">
        <f t="shared" si="1336"/>
        <v>0.2</v>
      </c>
      <c r="AX5298" s="71">
        <f t="shared" si="1336"/>
        <v>1</v>
      </c>
      <c r="AY5298" s="71">
        <f t="shared" si="1337"/>
        <v>0.2</v>
      </c>
    </row>
    <row r="5299" spans="1:51" x14ac:dyDescent="0.35">
      <c r="A5299">
        <v>2001</v>
      </c>
      <c r="B5299">
        <v>8</v>
      </c>
      <c r="C5299">
        <v>9</v>
      </c>
      <c r="D5299">
        <v>15</v>
      </c>
      <c r="E5299">
        <v>5295</v>
      </c>
      <c r="F5299" s="112">
        <v>19.600000000000001</v>
      </c>
      <c r="G5299">
        <f>F5299+Input!$B$73</f>
        <v>19.600000000000001</v>
      </c>
      <c r="H5299" s="39">
        <f t="shared" si="1334"/>
        <v>16.079166666666666</v>
      </c>
      <c r="I5299" s="39">
        <f t="shared" si="1335"/>
        <v>17.243311403508773</v>
      </c>
      <c r="J5299" s="39">
        <f>Input!$B$105</f>
        <v>15</v>
      </c>
      <c r="K5299" s="66">
        <v>64</v>
      </c>
      <c r="L5299" s="66">
        <v>64</v>
      </c>
      <c r="M5299" s="19">
        <v>437.88565664443706</v>
      </c>
      <c r="N5299" s="19">
        <v>261.81149625504781</v>
      </c>
      <c r="O5299" s="19">
        <v>45.035661104035576</v>
      </c>
      <c r="P5299" s="19">
        <v>229.20842166178554</v>
      </c>
      <c r="Q5299" s="19">
        <v>0</v>
      </c>
      <c r="R5299" s="67">
        <v>0</v>
      </c>
      <c r="S5299" s="67">
        <v>0</v>
      </c>
      <c r="T5299" s="67">
        <v>74.142657922674942</v>
      </c>
      <c r="U5299" s="67">
        <v>240.59885256301175</v>
      </c>
      <c r="V5299" s="67">
        <v>266.11550246334099</v>
      </c>
      <c r="W5299" s="67">
        <v>135.74530017837589</v>
      </c>
      <c r="X5299" s="67">
        <v>0</v>
      </c>
      <c r="Y5299" s="68">
        <v>321.18850374495219</v>
      </c>
      <c r="Z5299" s="69">
        <v>137.22196221879756</v>
      </c>
      <c r="AA5299" s="67">
        <v>137.22196221879756</v>
      </c>
      <c r="AB5299" s="67">
        <v>137.22196221879756</v>
      </c>
      <c r="AC5299" s="67">
        <v>168.95558632235429</v>
      </c>
      <c r="AD5299" s="67">
        <v>240.20010949461374</v>
      </c>
      <c r="AE5299" s="67">
        <v>251.1214306207541</v>
      </c>
      <c r="AF5299" s="67">
        <v>195.32198790411411</v>
      </c>
      <c r="AG5299" s="67">
        <v>137.22196221879756</v>
      </c>
      <c r="AH5299" s="67">
        <v>261.81149625504781</v>
      </c>
      <c r="AI5299" s="69">
        <f t="shared" si="1332"/>
        <v>137.22196221879756</v>
      </c>
      <c r="AJ5299" s="67">
        <f t="shared" si="1332"/>
        <v>137.22196221879756</v>
      </c>
      <c r="AK5299" s="67">
        <f t="shared" si="1332"/>
        <v>137.22196221879756</v>
      </c>
      <c r="AL5299" s="67">
        <f t="shared" si="1332"/>
        <v>243.09824424502924</v>
      </c>
      <c r="AM5299" s="67">
        <f t="shared" si="1332"/>
        <v>480.79896205762549</v>
      </c>
      <c r="AN5299" s="67">
        <f t="shared" si="1332"/>
        <v>517.23693308409509</v>
      </c>
      <c r="AO5299" s="67">
        <f t="shared" si="1331"/>
        <v>331.06728808248999</v>
      </c>
      <c r="AP5299" s="67">
        <f t="shared" si="1331"/>
        <v>137.22196221879756</v>
      </c>
      <c r="AQ5299" s="68">
        <f t="shared" si="1331"/>
        <v>583</v>
      </c>
      <c r="AR5299" s="70">
        <f t="shared" si="1326"/>
        <v>0.2</v>
      </c>
      <c r="AS5299" s="71">
        <f t="shared" si="1327"/>
        <v>0.2</v>
      </c>
      <c r="AT5299" s="71">
        <f t="shared" si="1328"/>
        <v>1</v>
      </c>
      <c r="AU5299" s="71">
        <f t="shared" si="1329"/>
        <v>0.2</v>
      </c>
      <c r="AV5299" s="71">
        <f t="shared" si="1336"/>
        <v>0.2</v>
      </c>
      <c r="AW5299" s="71">
        <f t="shared" si="1336"/>
        <v>0.2</v>
      </c>
      <c r="AX5299" s="71">
        <f t="shared" si="1336"/>
        <v>1</v>
      </c>
      <c r="AY5299" s="71">
        <f t="shared" si="1337"/>
        <v>0.2</v>
      </c>
    </row>
    <row r="5300" spans="1:51" x14ac:dyDescent="0.35">
      <c r="A5300">
        <v>2001</v>
      </c>
      <c r="B5300">
        <v>8</v>
      </c>
      <c r="C5300">
        <v>9</v>
      </c>
      <c r="D5300">
        <v>16</v>
      </c>
      <c r="E5300">
        <v>5296</v>
      </c>
      <c r="F5300" s="112">
        <v>17.899999999999999</v>
      </c>
      <c r="G5300">
        <f>F5300+Input!$B$73</f>
        <v>17.899999999999999</v>
      </c>
      <c r="H5300" s="39">
        <f t="shared" si="1334"/>
        <v>16.079166666666666</v>
      </c>
      <c r="I5300" s="39">
        <f t="shared" si="1335"/>
        <v>17.243311403508773</v>
      </c>
      <c r="J5300" s="39">
        <f>Input!$B$105</f>
        <v>15</v>
      </c>
      <c r="K5300" s="66">
        <v>73</v>
      </c>
      <c r="L5300" s="66">
        <v>73</v>
      </c>
      <c r="M5300" s="19">
        <v>6.3182730647359744</v>
      </c>
      <c r="N5300" s="19">
        <v>189.93891063073426</v>
      </c>
      <c r="O5300" s="19">
        <v>37.283793298838873</v>
      </c>
      <c r="P5300" s="19">
        <v>245.42267623924593</v>
      </c>
      <c r="Q5300" s="19">
        <v>0</v>
      </c>
      <c r="R5300" s="67">
        <v>0</v>
      </c>
      <c r="S5300" s="67">
        <v>0</v>
      </c>
      <c r="T5300" s="67">
        <v>0</v>
      </c>
      <c r="U5300" s="67">
        <v>2.9169687662678676</v>
      </c>
      <c r="V5300" s="67">
        <v>4.4528734192316257</v>
      </c>
      <c r="W5300" s="67">
        <v>3.3803452147401538</v>
      </c>
      <c r="X5300" s="67">
        <v>0.32765662895689379</v>
      </c>
      <c r="Y5300" s="68">
        <v>4.0610893692657442</v>
      </c>
      <c r="Z5300" s="69">
        <v>95.119093550879967</v>
      </c>
      <c r="AA5300" s="67">
        <v>95.119093550879967</v>
      </c>
      <c r="AB5300" s="67">
        <v>95.119093550879967</v>
      </c>
      <c r="AC5300" s="67">
        <v>95.119093550879967</v>
      </c>
      <c r="AD5300" s="67">
        <v>97.259537991127928</v>
      </c>
      <c r="AE5300" s="67">
        <v>98.386570482255166</v>
      </c>
      <c r="AF5300" s="67">
        <v>97.599559301724071</v>
      </c>
      <c r="AG5300" s="67">
        <v>95.359524925350428</v>
      </c>
      <c r="AH5300" s="67">
        <v>189.93891063073426</v>
      </c>
      <c r="AI5300" s="69">
        <f t="shared" si="1332"/>
        <v>95.119093550879967</v>
      </c>
      <c r="AJ5300" s="67">
        <f t="shared" si="1332"/>
        <v>95.119093550879967</v>
      </c>
      <c r="AK5300" s="67">
        <f t="shared" si="1332"/>
        <v>95.119093550879967</v>
      </c>
      <c r="AL5300" s="67">
        <f t="shared" si="1332"/>
        <v>95.119093550879967</v>
      </c>
      <c r="AM5300" s="67">
        <f t="shared" si="1332"/>
        <v>100.1765067573958</v>
      </c>
      <c r="AN5300" s="67">
        <f t="shared" si="1332"/>
        <v>102.83944390148679</v>
      </c>
      <c r="AO5300" s="67">
        <f t="shared" si="1331"/>
        <v>100.97990451646423</v>
      </c>
      <c r="AP5300" s="67">
        <f t="shared" si="1331"/>
        <v>95.687181554307315</v>
      </c>
      <c r="AQ5300" s="68">
        <f t="shared" si="1331"/>
        <v>194</v>
      </c>
      <c r="AR5300" s="70">
        <f t="shared" si="1326"/>
        <v>0.2</v>
      </c>
      <c r="AS5300" s="71">
        <f t="shared" si="1327"/>
        <v>0.2</v>
      </c>
      <c r="AT5300" s="71">
        <f t="shared" si="1328"/>
        <v>1</v>
      </c>
      <c r="AU5300" s="71">
        <f t="shared" si="1329"/>
        <v>0.2</v>
      </c>
      <c r="AV5300" s="71">
        <f t="shared" si="1336"/>
        <v>0.2</v>
      </c>
      <c r="AW5300" s="71">
        <f t="shared" si="1336"/>
        <v>0.2</v>
      </c>
      <c r="AX5300" s="71">
        <f t="shared" si="1336"/>
        <v>1</v>
      </c>
      <c r="AY5300" s="71">
        <f t="shared" si="1337"/>
        <v>0.2</v>
      </c>
    </row>
    <row r="5301" spans="1:51" x14ac:dyDescent="0.35">
      <c r="A5301">
        <v>2001</v>
      </c>
      <c r="B5301">
        <v>8</v>
      </c>
      <c r="C5301">
        <v>9</v>
      </c>
      <c r="D5301">
        <v>17</v>
      </c>
      <c r="E5301">
        <v>5297</v>
      </c>
      <c r="F5301" s="112">
        <v>15</v>
      </c>
      <c r="G5301">
        <f>F5301+Input!$B$73</f>
        <v>15</v>
      </c>
      <c r="H5301" s="39">
        <f t="shared" si="1334"/>
        <v>16.079166666666666</v>
      </c>
      <c r="I5301" s="39">
        <f t="shared" si="1335"/>
        <v>17.243311403508773</v>
      </c>
      <c r="J5301" s="39">
        <f>Input!$B$105</f>
        <v>15</v>
      </c>
      <c r="K5301" s="66">
        <v>93</v>
      </c>
      <c r="L5301" s="66">
        <v>93</v>
      </c>
      <c r="M5301" s="19">
        <v>0.77331342256308244</v>
      </c>
      <c r="N5301" s="19">
        <v>55.595563419264003</v>
      </c>
      <c r="O5301" s="19">
        <v>28.52035818508806</v>
      </c>
      <c r="P5301" s="19">
        <v>259.10144283384238</v>
      </c>
      <c r="Q5301" s="19">
        <v>0</v>
      </c>
      <c r="R5301" s="67">
        <v>0</v>
      </c>
      <c r="S5301" s="67">
        <v>0</v>
      </c>
      <c r="T5301" s="67">
        <v>0</v>
      </c>
      <c r="U5301" s="67">
        <v>0.25590900049324733</v>
      </c>
      <c r="V5301" s="67">
        <v>0.57660860573395578</v>
      </c>
      <c r="W5301" s="67">
        <v>0.55953870991675392</v>
      </c>
      <c r="X5301" s="67">
        <v>0.2146986265030626</v>
      </c>
      <c r="Y5301" s="68">
        <v>0.40443658073599664</v>
      </c>
      <c r="Z5301" s="69">
        <v>26.775631879438613</v>
      </c>
      <c r="AA5301" s="67">
        <v>26.775631879438613</v>
      </c>
      <c r="AB5301" s="67">
        <v>26.775631879438613</v>
      </c>
      <c r="AC5301" s="67">
        <v>26.775631879438613</v>
      </c>
      <c r="AD5301" s="67">
        <v>26.775631879438613</v>
      </c>
      <c r="AE5301" s="67">
        <v>26.775631879438613</v>
      </c>
      <c r="AF5301" s="67">
        <v>26.775631879438613</v>
      </c>
      <c r="AG5301" s="67">
        <v>26.775631879438613</v>
      </c>
      <c r="AH5301" s="67">
        <v>55.595563419264003</v>
      </c>
      <c r="AI5301" s="69">
        <f t="shared" si="1332"/>
        <v>26.775631879438613</v>
      </c>
      <c r="AJ5301" s="67">
        <f t="shared" si="1332"/>
        <v>26.775631879438613</v>
      </c>
      <c r="AK5301" s="67">
        <f t="shared" si="1332"/>
        <v>26.775631879438613</v>
      </c>
      <c r="AL5301" s="67">
        <f t="shared" si="1332"/>
        <v>26.775631879438613</v>
      </c>
      <c r="AM5301" s="67">
        <f t="shared" si="1332"/>
        <v>27.03154087993186</v>
      </c>
      <c r="AN5301" s="67">
        <f t="shared" si="1332"/>
        <v>27.352240485172569</v>
      </c>
      <c r="AO5301" s="67">
        <f t="shared" si="1331"/>
        <v>27.335170589355368</v>
      </c>
      <c r="AP5301" s="67">
        <f t="shared" si="1331"/>
        <v>26.990330505941674</v>
      </c>
      <c r="AQ5301" s="68">
        <f t="shared" si="1331"/>
        <v>56</v>
      </c>
      <c r="AR5301" s="70">
        <f t="shared" si="1326"/>
        <v>0.2</v>
      </c>
      <c r="AS5301" s="71">
        <f t="shared" si="1327"/>
        <v>0.2</v>
      </c>
      <c r="AT5301" s="71">
        <f t="shared" si="1328"/>
        <v>1</v>
      </c>
      <c r="AU5301" s="71">
        <f t="shared" si="1329"/>
        <v>0.2</v>
      </c>
      <c r="AV5301" s="71">
        <f t="shared" si="1336"/>
        <v>0.2</v>
      </c>
      <c r="AW5301" s="71">
        <f t="shared" si="1336"/>
        <v>0.2</v>
      </c>
      <c r="AX5301" s="71">
        <f t="shared" si="1336"/>
        <v>1</v>
      </c>
      <c r="AY5301" s="71">
        <f t="shared" si="1337"/>
        <v>0.2</v>
      </c>
    </row>
    <row r="5302" spans="1:51" x14ac:dyDescent="0.35">
      <c r="A5302">
        <v>2001</v>
      </c>
      <c r="B5302">
        <v>8</v>
      </c>
      <c r="C5302">
        <v>9</v>
      </c>
      <c r="D5302">
        <v>18</v>
      </c>
      <c r="E5302">
        <v>5298</v>
      </c>
      <c r="F5302" s="112">
        <v>15.7</v>
      </c>
      <c r="G5302">
        <f>F5302+Input!$B$73</f>
        <v>15.7</v>
      </c>
      <c r="H5302" s="39">
        <f t="shared" si="1334"/>
        <v>16.079166666666666</v>
      </c>
      <c r="I5302" s="39">
        <f t="shared" si="1335"/>
        <v>17.243311403508773</v>
      </c>
      <c r="J5302" s="39">
        <f>Input!$B$105</f>
        <v>15</v>
      </c>
      <c r="K5302" s="66">
        <v>91</v>
      </c>
      <c r="L5302" s="66">
        <v>91</v>
      </c>
      <c r="M5302" s="19">
        <v>3.9041848459991466</v>
      </c>
      <c r="N5302" s="19">
        <v>90.507076198852999</v>
      </c>
      <c r="O5302" s="19">
        <v>19.354532538256866</v>
      </c>
      <c r="P5302" s="19">
        <v>271.30538565382597</v>
      </c>
      <c r="Q5302" s="19">
        <v>0</v>
      </c>
      <c r="R5302" s="67">
        <v>0</v>
      </c>
      <c r="S5302" s="67">
        <v>0</v>
      </c>
      <c r="T5302" s="67">
        <v>0</v>
      </c>
      <c r="U5302" s="67">
        <v>0.64858861778544574</v>
      </c>
      <c r="V5302" s="67">
        <v>2.8405316535361549</v>
      </c>
      <c r="W5302" s="67">
        <v>3.3685297709954578</v>
      </c>
      <c r="X5302" s="67">
        <v>1.9232888338631586</v>
      </c>
      <c r="Y5302" s="68">
        <v>1.4929238011470005</v>
      </c>
      <c r="Z5302" s="69">
        <v>44.599875412039239</v>
      </c>
      <c r="AA5302" s="67">
        <v>44.599875412039239</v>
      </c>
      <c r="AB5302" s="67">
        <v>44.599875412039239</v>
      </c>
      <c r="AC5302" s="67">
        <v>44.599875412039239</v>
      </c>
      <c r="AD5302" s="67">
        <v>44.599875412039239</v>
      </c>
      <c r="AE5302" s="67">
        <v>44.599875412039239</v>
      </c>
      <c r="AF5302" s="67">
        <v>44.599875412039239</v>
      </c>
      <c r="AG5302" s="67">
        <v>44.599875412039239</v>
      </c>
      <c r="AH5302" s="67">
        <v>90.507076198852999</v>
      </c>
      <c r="AI5302" s="69">
        <f t="shared" si="1332"/>
        <v>44.599875412039239</v>
      </c>
      <c r="AJ5302" s="67">
        <f t="shared" si="1332"/>
        <v>44.599875412039239</v>
      </c>
      <c r="AK5302" s="67">
        <f t="shared" si="1332"/>
        <v>44.599875412039239</v>
      </c>
      <c r="AL5302" s="67">
        <f t="shared" si="1332"/>
        <v>44.599875412039239</v>
      </c>
      <c r="AM5302" s="67">
        <f t="shared" si="1332"/>
        <v>45.248464029824682</v>
      </c>
      <c r="AN5302" s="67">
        <f t="shared" si="1332"/>
        <v>47.440407065575393</v>
      </c>
      <c r="AO5302" s="67">
        <f t="shared" si="1331"/>
        <v>47.968405183034697</v>
      </c>
      <c r="AP5302" s="67">
        <f t="shared" si="1331"/>
        <v>46.5231642459024</v>
      </c>
      <c r="AQ5302" s="68">
        <f t="shared" si="1331"/>
        <v>92</v>
      </c>
      <c r="AR5302" s="70">
        <f t="shared" si="1326"/>
        <v>0.5</v>
      </c>
      <c r="AS5302" s="71">
        <f t="shared" si="1327"/>
        <v>0.5</v>
      </c>
      <c r="AT5302" s="71">
        <f t="shared" si="1328"/>
        <v>1</v>
      </c>
      <c r="AU5302" s="71">
        <f t="shared" si="1329"/>
        <v>0.5</v>
      </c>
      <c r="AV5302" s="71">
        <f t="shared" si="1336"/>
        <v>0.5</v>
      </c>
      <c r="AW5302" s="71">
        <f t="shared" si="1336"/>
        <v>0.5</v>
      </c>
      <c r="AX5302" s="71">
        <f t="shared" si="1336"/>
        <v>1</v>
      </c>
      <c r="AY5302" s="71">
        <f t="shared" si="1337"/>
        <v>0.5</v>
      </c>
    </row>
    <row r="5303" spans="1:51" x14ac:dyDescent="0.35">
      <c r="A5303">
        <v>2001</v>
      </c>
      <c r="B5303">
        <v>8</v>
      </c>
      <c r="C5303">
        <v>9</v>
      </c>
      <c r="D5303">
        <v>19</v>
      </c>
      <c r="E5303">
        <v>5299</v>
      </c>
      <c r="F5303" s="112">
        <v>15.7</v>
      </c>
      <c r="G5303">
        <f>F5303+Input!$B$73</f>
        <v>15.7</v>
      </c>
      <c r="H5303" s="39">
        <f t="shared" si="1334"/>
        <v>16.079166666666666</v>
      </c>
      <c r="I5303" s="39">
        <f t="shared" si="1335"/>
        <v>17.243311403508773</v>
      </c>
      <c r="J5303" s="39">
        <f>Input!$B$105</f>
        <v>15</v>
      </c>
      <c r="K5303" s="66">
        <v>92</v>
      </c>
      <c r="L5303" s="66">
        <v>92</v>
      </c>
      <c r="M5303" s="19">
        <v>45.426424419850065</v>
      </c>
      <c r="N5303" s="19">
        <v>97.528343218626475</v>
      </c>
      <c r="O5303" s="19">
        <v>10.226598937611978</v>
      </c>
      <c r="P5303" s="19">
        <v>282.86693156212164</v>
      </c>
      <c r="Q5303" s="19">
        <v>0.97638842357372646</v>
      </c>
      <c r="R5303" s="67">
        <v>0</v>
      </c>
      <c r="S5303" s="67">
        <v>0</v>
      </c>
      <c r="T5303" s="67">
        <v>0</v>
      </c>
      <c r="U5303" s="67">
        <v>0</v>
      </c>
      <c r="V5303" s="67">
        <v>29.607750010273929</v>
      </c>
      <c r="W5303" s="67">
        <v>42.848070039455266</v>
      </c>
      <c r="X5303" s="67">
        <v>30.988571761035992</v>
      </c>
      <c r="Y5303" s="68">
        <v>10.471656781373525</v>
      </c>
      <c r="Z5303" s="69">
        <v>48.921598079777297</v>
      </c>
      <c r="AA5303" s="67">
        <v>48.1125876294495</v>
      </c>
      <c r="AB5303" s="67">
        <v>48.1125876294495</v>
      </c>
      <c r="AC5303" s="67">
        <v>48.1125876294495</v>
      </c>
      <c r="AD5303" s="67">
        <v>48.1125876294495</v>
      </c>
      <c r="AE5303" s="67">
        <v>72.644811271894099</v>
      </c>
      <c r="AF5303" s="67">
        <v>83.615401470092351</v>
      </c>
      <c r="AG5303" s="67">
        <v>73.788924822849253</v>
      </c>
      <c r="AH5303" s="67">
        <v>97.528343218626475</v>
      </c>
      <c r="AI5303" s="69">
        <f t="shared" si="1332"/>
        <v>49.897986503351021</v>
      </c>
      <c r="AJ5303" s="67">
        <f t="shared" si="1332"/>
        <v>48.1125876294495</v>
      </c>
      <c r="AK5303" s="67">
        <f t="shared" si="1332"/>
        <v>48.1125876294495</v>
      </c>
      <c r="AL5303" s="67">
        <f t="shared" si="1332"/>
        <v>48.1125876294495</v>
      </c>
      <c r="AM5303" s="67">
        <f t="shared" si="1332"/>
        <v>48.1125876294495</v>
      </c>
      <c r="AN5303" s="67">
        <f t="shared" si="1332"/>
        <v>102.25256128216803</v>
      </c>
      <c r="AO5303" s="67">
        <f t="shared" si="1331"/>
        <v>126.46347150954762</v>
      </c>
      <c r="AP5303" s="67">
        <f t="shared" si="1331"/>
        <v>104.77749658388524</v>
      </c>
      <c r="AQ5303" s="68">
        <f t="shared" si="1331"/>
        <v>108</v>
      </c>
      <c r="AR5303" s="70">
        <f t="shared" si="1326"/>
        <v>0.5</v>
      </c>
      <c r="AS5303" s="71">
        <f t="shared" si="1327"/>
        <v>0.5</v>
      </c>
      <c r="AT5303" s="71">
        <f t="shared" si="1328"/>
        <v>1</v>
      </c>
      <c r="AU5303" s="71">
        <f t="shared" si="1329"/>
        <v>0.5</v>
      </c>
      <c r="AV5303" s="71">
        <f t="shared" si="1336"/>
        <v>0.5</v>
      </c>
      <c r="AW5303" s="71">
        <f t="shared" si="1336"/>
        <v>0.5</v>
      </c>
      <c r="AX5303" s="71">
        <f t="shared" si="1336"/>
        <v>1</v>
      </c>
      <c r="AY5303" s="71">
        <f t="shared" si="1337"/>
        <v>0.5</v>
      </c>
    </row>
    <row r="5304" spans="1:51" x14ac:dyDescent="0.35">
      <c r="A5304">
        <v>2001</v>
      </c>
      <c r="B5304">
        <v>8</v>
      </c>
      <c r="C5304">
        <v>9</v>
      </c>
      <c r="D5304">
        <v>20</v>
      </c>
      <c r="E5304">
        <v>5300</v>
      </c>
      <c r="F5304" s="112">
        <v>14.8</v>
      </c>
      <c r="G5304">
        <f>F5304+Input!$B$73</f>
        <v>14.8</v>
      </c>
      <c r="H5304" s="39">
        <f t="shared" si="1334"/>
        <v>16.079166666666666</v>
      </c>
      <c r="I5304" s="39">
        <f t="shared" si="1335"/>
        <v>17.243311403508773</v>
      </c>
      <c r="J5304" s="39">
        <f>Input!$B$105</f>
        <v>15</v>
      </c>
      <c r="K5304" s="66">
        <v>96</v>
      </c>
      <c r="L5304" s="66">
        <v>96</v>
      </c>
      <c r="M5304" s="19">
        <v>0.71496362842539762</v>
      </c>
      <c r="N5304" s="19">
        <v>7.9444458393561526</v>
      </c>
      <c r="O5304" s="19">
        <v>1.5095934045558701</v>
      </c>
      <c r="P5304" s="19">
        <v>294.42581607751873</v>
      </c>
      <c r="Q5304" s="19">
        <v>0.15668407990028618</v>
      </c>
      <c r="R5304" s="67">
        <v>0</v>
      </c>
      <c r="S5304" s="67">
        <v>0</v>
      </c>
      <c r="T5304" s="67">
        <v>0</v>
      </c>
      <c r="U5304" s="67">
        <v>0</v>
      </c>
      <c r="V5304" s="67">
        <v>0.37423875295806419</v>
      </c>
      <c r="W5304" s="67">
        <v>0.68593759989917491</v>
      </c>
      <c r="X5304" s="67">
        <v>0.5958235037609988</v>
      </c>
      <c r="Y5304" s="68">
        <v>5.5554160643847439E-2</v>
      </c>
      <c r="Z5304" s="69">
        <v>3.7033640865926789</v>
      </c>
      <c r="AA5304" s="67">
        <v>3.7033640865926789</v>
      </c>
      <c r="AB5304" s="67">
        <v>3.7033640865926789</v>
      </c>
      <c r="AC5304" s="67">
        <v>3.7033640865926789</v>
      </c>
      <c r="AD5304" s="67">
        <v>3.7033640865926789</v>
      </c>
      <c r="AE5304" s="67">
        <v>3.7033640865926789</v>
      </c>
      <c r="AF5304" s="67">
        <v>3.7033640865926789</v>
      </c>
      <c r="AG5304" s="67">
        <v>3.7033640865926789</v>
      </c>
      <c r="AH5304" s="67">
        <v>7.9444458393561526</v>
      </c>
      <c r="AI5304" s="69">
        <f t="shared" si="1332"/>
        <v>3.8600481664929651</v>
      </c>
      <c r="AJ5304" s="67">
        <f t="shared" si="1332"/>
        <v>3.7033640865926789</v>
      </c>
      <c r="AK5304" s="67">
        <f t="shared" si="1332"/>
        <v>3.7033640865926789</v>
      </c>
      <c r="AL5304" s="67">
        <f t="shared" si="1332"/>
        <v>3.7033640865926789</v>
      </c>
      <c r="AM5304" s="67">
        <f t="shared" si="1332"/>
        <v>3.7033640865926789</v>
      </c>
      <c r="AN5304" s="67">
        <f t="shared" si="1332"/>
        <v>4.0776028395507433</v>
      </c>
      <c r="AO5304" s="67">
        <f t="shared" si="1331"/>
        <v>4.3893016864918541</v>
      </c>
      <c r="AP5304" s="67">
        <f t="shared" si="1331"/>
        <v>4.2991875903536778</v>
      </c>
      <c r="AQ5304" s="68">
        <f t="shared" si="1331"/>
        <v>8</v>
      </c>
      <c r="AR5304" s="70">
        <f t="shared" si="1326"/>
        <v>0.5</v>
      </c>
      <c r="AS5304" s="71">
        <f t="shared" si="1327"/>
        <v>0.5</v>
      </c>
      <c r="AT5304" s="71">
        <f t="shared" si="1328"/>
        <v>1</v>
      </c>
      <c r="AU5304" s="71">
        <f t="shared" si="1329"/>
        <v>0.5</v>
      </c>
      <c r="AV5304" s="71">
        <f t="shared" si="1336"/>
        <v>0.5</v>
      </c>
      <c r="AW5304" s="71">
        <f t="shared" si="1336"/>
        <v>0.5</v>
      </c>
      <c r="AX5304" s="71">
        <f t="shared" si="1336"/>
        <v>1</v>
      </c>
      <c r="AY5304" s="71">
        <f t="shared" si="1337"/>
        <v>0.5</v>
      </c>
    </row>
    <row r="5305" spans="1:51" x14ac:dyDescent="0.35">
      <c r="A5305">
        <v>2001</v>
      </c>
      <c r="B5305">
        <v>8</v>
      </c>
      <c r="C5305">
        <v>9</v>
      </c>
      <c r="D5305">
        <v>21</v>
      </c>
      <c r="E5305">
        <v>5301</v>
      </c>
      <c r="F5305" s="112">
        <v>14.1</v>
      </c>
      <c r="G5305">
        <f>F5305+Input!$B$73</f>
        <v>14.1</v>
      </c>
      <c r="H5305" s="39">
        <f t="shared" si="1334"/>
        <v>16.079166666666666</v>
      </c>
      <c r="I5305" s="39">
        <f t="shared" si="1335"/>
        <v>17.243311403508773</v>
      </c>
      <c r="J5305" s="39">
        <f>Input!$B$105</f>
        <v>15</v>
      </c>
      <c r="K5305" s="66">
        <v>96</v>
      </c>
      <c r="L5305" s="66">
        <v>96</v>
      </c>
      <c r="M5305" s="19">
        <v>0</v>
      </c>
      <c r="N5305" s="19">
        <v>0</v>
      </c>
      <c r="O5305" s="19">
        <v>-6.4234421735373068</v>
      </c>
      <c r="P5305" s="19">
        <v>306.4880786499146</v>
      </c>
      <c r="Q5305" s="19">
        <v>0</v>
      </c>
      <c r="R5305" s="67">
        <v>0</v>
      </c>
      <c r="S5305" s="67">
        <v>0</v>
      </c>
      <c r="T5305" s="67">
        <v>0</v>
      </c>
      <c r="U5305" s="67">
        <v>0</v>
      </c>
      <c r="V5305" s="67">
        <v>0</v>
      </c>
      <c r="W5305" s="67">
        <v>0</v>
      </c>
      <c r="X5305" s="67">
        <v>0</v>
      </c>
      <c r="Y5305" s="68">
        <v>0</v>
      </c>
      <c r="Z5305" s="69">
        <v>0</v>
      </c>
      <c r="AA5305" s="67">
        <v>0</v>
      </c>
      <c r="AB5305" s="67">
        <v>0</v>
      </c>
      <c r="AC5305" s="67">
        <v>0</v>
      </c>
      <c r="AD5305" s="67">
        <v>0</v>
      </c>
      <c r="AE5305" s="67">
        <v>0</v>
      </c>
      <c r="AF5305" s="67">
        <v>0</v>
      </c>
      <c r="AG5305" s="67">
        <v>0</v>
      </c>
      <c r="AH5305" s="67">
        <v>0</v>
      </c>
      <c r="AI5305" s="69">
        <f t="shared" si="1332"/>
        <v>0</v>
      </c>
      <c r="AJ5305" s="67">
        <f t="shared" si="1332"/>
        <v>0</v>
      </c>
      <c r="AK5305" s="67">
        <f t="shared" si="1332"/>
        <v>0</v>
      </c>
      <c r="AL5305" s="67">
        <f t="shared" si="1332"/>
        <v>0</v>
      </c>
      <c r="AM5305" s="67">
        <f t="shared" si="1332"/>
        <v>0</v>
      </c>
      <c r="AN5305" s="67">
        <f t="shared" si="1332"/>
        <v>0</v>
      </c>
      <c r="AO5305" s="67">
        <f t="shared" si="1331"/>
        <v>0</v>
      </c>
      <c r="AP5305" s="67">
        <f t="shared" si="1331"/>
        <v>0</v>
      </c>
      <c r="AQ5305" s="68">
        <f t="shared" si="1331"/>
        <v>0</v>
      </c>
      <c r="AR5305" s="70">
        <f t="shared" si="1326"/>
        <v>0.5</v>
      </c>
      <c r="AS5305" s="71">
        <f t="shared" si="1327"/>
        <v>0.5</v>
      </c>
      <c r="AT5305" s="71">
        <f t="shared" si="1328"/>
        <v>1</v>
      </c>
      <c r="AU5305" s="71">
        <f t="shared" si="1329"/>
        <v>0.5</v>
      </c>
      <c r="AV5305" s="71">
        <f t="shared" si="1336"/>
        <v>0.5</v>
      </c>
      <c r="AW5305" s="71">
        <f t="shared" si="1336"/>
        <v>0.5</v>
      </c>
      <c r="AX5305" s="71">
        <f t="shared" si="1336"/>
        <v>1</v>
      </c>
      <c r="AY5305" s="71">
        <f t="shared" si="1337"/>
        <v>0.5</v>
      </c>
    </row>
    <row r="5306" spans="1:51" x14ac:dyDescent="0.35">
      <c r="A5306">
        <v>2001</v>
      </c>
      <c r="B5306">
        <v>8</v>
      </c>
      <c r="C5306">
        <v>9</v>
      </c>
      <c r="D5306">
        <v>22</v>
      </c>
      <c r="E5306">
        <v>5302</v>
      </c>
      <c r="F5306" s="112">
        <v>13.3</v>
      </c>
      <c r="G5306">
        <f>F5306+Input!$B$73</f>
        <v>13.3</v>
      </c>
      <c r="H5306" s="39">
        <f t="shared" si="1334"/>
        <v>16.079166666666666</v>
      </c>
      <c r="I5306" s="39">
        <f t="shared" si="1335"/>
        <v>17.243311403508773</v>
      </c>
      <c r="J5306" s="39">
        <f>Input!$B$105</f>
        <v>15</v>
      </c>
      <c r="K5306" s="66">
        <v>98</v>
      </c>
      <c r="L5306" s="66">
        <v>98</v>
      </c>
      <c r="M5306" s="19">
        <v>0</v>
      </c>
      <c r="N5306" s="19">
        <v>0</v>
      </c>
      <c r="O5306" s="19">
        <v>-13.161607796533131</v>
      </c>
      <c r="P5306" s="19">
        <v>319.43409769235672</v>
      </c>
      <c r="Q5306" s="19">
        <v>0</v>
      </c>
      <c r="R5306" s="67">
        <v>0</v>
      </c>
      <c r="S5306" s="67">
        <v>0</v>
      </c>
      <c r="T5306" s="67">
        <v>0</v>
      </c>
      <c r="U5306" s="67">
        <v>0</v>
      </c>
      <c r="V5306" s="67">
        <v>0</v>
      </c>
      <c r="W5306" s="67">
        <v>0</v>
      </c>
      <c r="X5306" s="67">
        <v>0</v>
      </c>
      <c r="Y5306" s="68">
        <v>0</v>
      </c>
      <c r="Z5306" s="69">
        <v>0</v>
      </c>
      <c r="AA5306" s="67">
        <v>0</v>
      </c>
      <c r="AB5306" s="67">
        <v>0</v>
      </c>
      <c r="AC5306" s="67">
        <v>0</v>
      </c>
      <c r="AD5306" s="67">
        <v>0</v>
      </c>
      <c r="AE5306" s="67">
        <v>0</v>
      </c>
      <c r="AF5306" s="67">
        <v>0</v>
      </c>
      <c r="AG5306" s="67">
        <v>0</v>
      </c>
      <c r="AH5306" s="67">
        <v>0</v>
      </c>
      <c r="AI5306" s="69">
        <f t="shared" si="1332"/>
        <v>0</v>
      </c>
      <c r="AJ5306" s="67">
        <f t="shared" si="1332"/>
        <v>0</v>
      </c>
      <c r="AK5306" s="67">
        <f t="shared" si="1332"/>
        <v>0</v>
      </c>
      <c r="AL5306" s="67">
        <f t="shared" si="1332"/>
        <v>0</v>
      </c>
      <c r="AM5306" s="67">
        <f t="shared" si="1332"/>
        <v>0</v>
      </c>
      <c r="AN5306" s="67">
        <f t="shared" si="1332"/>
        <v>0</v>
      </c>
      <c r="AO5306" s="67">
        <f t="shared" si="1331"/>
        <v>0</v>
      </c>
      <c r="AP5306" s="67">
        <f t="shared" si="1331"/>
        <v>0</v>
      </c>
      <c r="AQ5306" s="68">
        <f t="shared" si="1331"/>
        <v>0</v>
      </c>
      <c r="AR5306" s="70">
        <f t="shared" si="1326"/>
        <v>0.5</v>
      </c>
      <c r="AS5306" s="71">
        <f t="shared" si="1327"/>
        <v>0.5</v>
      </c>
      <c r="AT5306" s="71">
        <f t="shared" si="1328"/>
        <v>1</v>
      </c>
      <c r="AU5306" s="71">
        <f t="shared" si="1329"/>
        <v>0.5</v>
      </c>
      <c r="AV5306" s="71">
        <f t="shared" si="1336"/>
        <v>0.5</v>
      </c>
      <c r="AW5306" s="71">
        <f t="shared" si="1336"/>
        <v>0.5</v>
      </c>
      <c r="AX5306" s="71">
        <f t="shared" si="1336"/>
        <v>1</v>
      </c>
      <c r="AY5306" s="71">
        <f t="shared" si="1337"/>
        <v>0.5</v>
      </c>
    </row>
    <row r="5307" spans="1:51" x14ac:dyDescent="0.35">
      <c r="A5307">
        <v>2001</v>
      </c>
      <c r="B5307">
        <v>8</v>
      </c>
      <c r="C5307">
        <v>9</v>
      </c>
      <c r="D5307">
        <v>23</v>
      </c>
      <c r="E5307">
        <v>5303</v>
      </c>
      <c r="F5307" s="112">
        <v>12</v>
      </c>
      <c r="G5307">
        <f>F5307+Input!$B$73</f>
        <v>12</v>
      </c>
      <c r="H5307" s="39">
        <f t="shared" si="1334"/>
        <v>16.079166666666666</v>
      </c>
      <c r="I5307" s="39">
        <f t="shared" si="1335"/>
        <v>17.243311403508773</v>
      </c>
      <c r="J5307" s="39">
        <f>Input!$B$105</f>
        <v>15</v>
      </c>
      <c r="K5307" s="66">
        <v>98</v>
      </c>
      <c r="L5307" s="66">
        <v>98</v>
      </c>
      <c r="M5307" s="19">
        <v>0</v>
      </c>
      <c r="N5307" s="19">
        <v>0</v>
      </c>
      <c r="O5307" s="19">
        <v>-18.254074395730555</v>
      </c>
      <c r="P5307" s="19">
        <v>333.45634633717754</v>
      </c>
      <c r="Q5307" s="19">
        <v>0</v>
      </c>
      <c r="R5307" s="67">
        <v>0</v>
      </c>
      <c r="S5307" s="67">
        <v>0</v>
      </c>
      <c r="T5307" s="67">
        <v>0</v>
      </c>
      <c r="U5307" s="67">
        <v>0</v>
      </c>
      <c r="V5307" s="67">
        <v>0</v>
      </c>
      <c r="W5307" s="67">
        <v>0</v>
      </c>
      <c r="X5307" s="67">
        <v>0</v>
      </c>
      <c r="Y5307" s="68">
        <v>0</v>
      </c>
      <c r="Z5307" s="69">
        <v>0</v>
      </c>
      <c r="AA5307" s="67">
        <v>0</v>
      </c>
      <c r="AB5307" s="67">
        <v>0</v>
      </c>
      <c r="AC5307" s="67">
        <v>0</v>
      </c>
      <c r="AD5307" s="67">
        <v>0</v>
      </c>
      <c r="AE5307" s="67">
        <v>0</v>
      </c>
      <c r="AF5307" s="67">
        <v>0</v>
      </c>
      <c r="AG5307" s="67">
        <v>0</v>
      </c>
      <c r="AH5307" s="67">
        <v>0</v>
      </c>
      <c r="AI5307" s="69">
        <f t="shared" si="1332"/>
        <v>0</v>
      </c>
      <c r="AJ5307" s="67">
        <f t="shared" si="1332"/>
        <v>0</v>
      </c>
      <c r="AK5307" s="67">
        <f t="shared" si="1332"/>
        <v>0</v>
      </c>
      <c r="AL5307" s="67">
        <f t="shared" si="1332"/>
        <v>0</v>
      </c>
      <c r="AM5307" s="67">
        <f t="shared" si="1332"/>
        <v>0</v>
      </c>
      <c r="AN5307" s="67">
        <f t="shared" si="1332"/>
        <v>0</v>
      </c>
      <c r="AO5307" s="67">
        <f t="shared" si="1331"/>
        <v>0</v>
      </c>
      <c r="AP5307" s="67">
        <f t="shared" si="1331"/>
        <v>0</v>
      </c>
      <c r="AQ5307" s="68">
        <f t="shared" si="1331"/>
        <v>0</v>
      </c>
      <c r="AR5307" s="70">
        <f t="shared" si="1326"/>
        <v>0.5</v>
      </c>
      <c r="AS5307" s="71">
        <f t="shared" si="1327"/>
        <v>0.5</v>
      </c>
      <c r="AT5307" s="71">
        <f t="shared" si="1328"/>
        <v>1</v>
      </c>
      <c r="AU5307" s="71">
        <f t="shared" si="1329"/>
        <v>0.5</v>
      </c>
      <c r="AV5307" s="71">
        <f t="shared" si="1336"/>
        <v>0.5</v>
      </c>
      <c r="AW5307" s="71">
        <f t="shared" si="1336"/>
        <v>0.5</v>
      </c>
      <c r="AX5307" s="71">
        <f t="shared" si="1336"/>
        <v>1</v>
      </c>
      <c r="AY5307" s="71">
        <f t="shared" si="1337"/>
        <v>0.5</v>
      </c>
    </row>
    <row r="5308" spans="1:51" x14ac:dyDescent="0.35">
      <c r="A5308">
        <v>2001</v>
      </c>
      <c r="B5308">
        <v>8</v>
      </c>
      <c r="C5308">
        <v>9</v>
      </c>
      <c r="D5308">
        <v>24</v>
      </c>
      <c r="E5308">
        <v>5304</v>
      </c>
      <c r="F5308" s="112">
        <v>11.6</v>
      </c>
      <c r="G5308">
        <f>F5308+Input!$B$73</f>
        <v>11.6</v>
      </c>
      <c r="H5308" s="39">
        <f>AVERAGE(G5285:G5308)</f>
        <v>15.154166666666669</v>
      </c>
      <c r="I5308" s="39">
        <f t="shared" si="1335"/>
        <v>16.553947368421056</v>
      </c>
      <c r="J5308" s="39">
        <f>Input!$B$105</f>
        <v>15</v>
      </c>
      <c r="K5308" s="66">
        <v>99</v>
      </c>
      <c r="L5308" s="66">
        <v>99</v>
      </c>
      <c r="M5308" s="19">
        <v>0</v>
      </c>
      <c r="N5308" s="19">
        <v>0</v>
      </c>
      <c r="O5308" s="19">
        <v>-21.262739307714405</v>
      </c>
      <c r="P5308" s="19">
        <v>348.44823759843422</v>
      </c>
      <c r="Q5308" s="19">
        <v>0</v>
      </c>
      <c r="R5308" s="67">
        <v>0</v>
      </c>
      <c r="S5308" s="67">
        <v>0</v>
      </c>
      <c r="T5308" s="67">
        <v>0</v>
      </c>
      <c r="U5308" s="67">
        <v>0</v>
      </c>
      <c r="V5308" s="67">
        <v>0</v>
      </c>
      <c r="W5308" s="67">
        <v>0</v>
      </c>
      <c r="X5308" s="67">
        <v>0</v>
      </c>
      <c r="Y5308" s="68">
        <v>0</v>
      </c>
      <c r="Z5308" s="69">
        <v>0</v>
      </c>
      <c r="AA5308" s="67">
        <v>0</v>
      </c>
      <c r="AB5308" s="67">
        <v>0</v>
      </c>
      <c r="AC5308" s="67">
        <v>0</v>
      </c>
      <c r="AD5308" s="67">
        <v>0</v>
      </c>
      <c r="AE5308" s="67">
        <v>0</v>
      </c>
      <c r="AF5308" s="67">
        <v>0</v>
      </c>
      <c r="AG5308" s="67">
        <v>0</v>
      </c>
      <c r="AH5308" s="67">
        <v>0</v>
      </c>
      <c r="AI5308" s="69">
        <f t="shared" si="1332"/>
        <v>0</v>
      </c>
      <c r="AJ5308" s="67">
        <f t="shared" si="1332"/>
        <v>0</v>
      </c>
      <c r="AK5308" s="67">
        <f t="shared" si="1332"/>
        <v>0</v>
      </c>
      <c r="AL5308" s="67">
        <f t="shared" si="1332"/>
        <v>0</v>
      </c>
      <c r="AM5308" s="67">
        <f t="shared" si="1332"/>
        <v>0</v>
      </c>
      <c r="AN5308" s="67">
        <f t="shared" si="1332"/>
        <v>0</v>
      </c>
      <c r="AO5308" s="67">
        <f t="shared" si="1331"/>
        <v>0</v>
      </c>
      <c r="AP5308" s="67">
        <f t="shared" si="1331"/>
        <v>0</v>
      </c>
      <c r="AQ5308" s="68">
        <f t="shared" si="1331"/>
        <v>0</v>
      </c>
      <c r="AR5308" s="70">
        <f t="shared" si="1326"/>
        <v>0.5</v>
      </c>
      <c r="AS5308" s="71">
        <f t="shared" si="1327"/>
        <v>0.5</v>
      </c>
      <c r="AT5308" s="71">
        <f t="shared" si="1328"/>
        <v>1</v>
      </c>
      <c r="AU5308" s="71">
        <f t="shared" si="1329"/>
        <v>0.5</v>
      </c>
      <c r="AV5308" s="71">
        <f t="shared" si="1336"/>
        <v>0.5</v>
      </c>
      <c r="AW5308" s="71">
        <f t="shared" si="1336"/>
        <v>0.5</v>
      </c>
      <c r="AX5308" s="71">
        <f t="shared" si="1336"/>
        <v>1</v>
      </c>
      <c r="AY5308" s="71">
        <f t="shared" si="1337"/>
        <v>0.5</v>
      </c>
    </row>
    <row r="5309" spans="1:51" x14ac:dyDescent="0.35">
      <c r="A5309">
        <v>2001</v>
      </c>
      <c r="B5309">
        <v>8</v>
      </c>
      <c r="C5309">
        <v>10</v>
      </c>
      <c r="D5309">
        <v>1</v>
      </c>
      <c r="E5309">
        <v>5305</v>
      </c>
      <c r="F5309" s="112">
        <v>11.8</v>
      </c>
      <c r="G5309">
        <f>F5309+Input!$B$73</f>
        <v>11.8</v>
      </c>
      <c r="H5309" s="39">
        <f>H5308</f>
        <v>15.154166666666669</v>
      </c>
      <c r="I5309" s="39">
        <f t="shared" si="1335"/>
        <v>16.553947368421056</v>
      </c>
      <c r="J5309" s="39">
        <f>Input!$B$105</f>
        <v>15</v>
      </c>
      <c r="K5309" s="66">
        <v>99</v>
      </c>
      <c r="L5309" s="66">
        <v>99</v>
      </c>
      <c r="M5309" s="19">
        <v>0</v>
      </c>
      <c r="N5309" s="19">
        <v>0</v>
      </c>
      <c r="O5309" s="19">
        <v>-21.874371268905175</v>
      </c>
      <c r="P5309" s="19">
        <v>3.9462889574234263</v>
      </c>
      <c r="Q5309" s="19">
        <v>0</v>
      </c>
      <c r="R5309" s="67">
        <v>0</v>
      </c>
      <c r="S5309" s="67">
        <v>0</v>
      </c>
      <c r="T5309" s="67">
        <v>0</v>
      </c>
      <c r="U5309" s="67">
        <v>0</v>
      </c>
      <c r="V5309" s="67">
        <v>0</v>
      </c>
      <c r="W5309" s="67">
        <v>0</v>
      </c>
      <c r="X5309" s="67">
        <v>0</v>
      </c>
      <c r="Y5309" s="68">
        <v>0</v>
      </c>
      <c r="Z5309" s="69">
        <v>0</v>
      </c>
      <c r="AA5309" s="67">
        <v>0</v>
      </c>
      <c r="AB5309" s="67">
        <v>0</v>
      </c>
      <c r="AC5309" s="67">
        <v>0</v>
      </c>
      <c r="AD5309" s="67">
        <v>0</v>
      </c>
      <c r="AE5309" s="67">
        <v>0</v>
      </c>
      <c r="AF5309" s="67">
        <v>0</v>
      </c>
      <c r="AG5309" s="67">
        <v>0</v>
      </c>
      <c r="AH5309" s="67">
        <v>0</v>
      </c>
      <c r="AI5309" s="69">
        <f t="shared" si="1332"/>
        <v>0</v>
      </c>
      <c r="AJ5309" s="67">
        <f t="shared" si="1332"/>
        <v>0</v>
      </c>
      <c r="AK5309" s="67">
        <f t="shared" si="1332"/>
        <v>0</v>
      </c>
      <c r="AL5309" s="67">
        <f t="shared" si="1332"/>
        <v>0</v>
      </c>
      <c r="AM5309" s="67">
        <f t="shared" si="1332"/>
        <v>0</v>
      </c>
      <c r="AN5309" s="67">
        <f t="shared" si="1332"/>
        <v>0</v>
      </c>
      <c r="AO5309" s="67">
        <f t="shared" si="1331"/>
        <v>0</v>
      </c>
      <c r="AP5309" s="67">
        <f t="shared" si="1331"/>
        <v>0</v>
      </c>
      <c r="AQ5309" s="68">
        <f t="shared" si="1331"/>
        <v>0</v>
      </c>
      <c r="AR5309" s="70">
        <f t="shared" si="1326"/>
        <v>0.5</v>
      </c>
      <c r="AS5309" s="71">
        <f t="shared" si="1327"/>
        <v>0.1</v>
      </c>
      <c r="AT5309" s="71">
        <f t="shared" si="1328"/>
        <v>0.5</v>
      </c>
      <c r="AU5309" s="71">
        <f t="shared" si="1329"/>
        <v>0.5</v>
      </c>
      <c r="AV5309" s="71">
        <f t="shared" si="1336"/>
        <v>0.5</v>
      </c>
      <c r="AW5309" s="71">
        <f t="shared" si="1336"/>
        <v>0.1</v>
      </c>
      <c r="AX5309" s="71">
        <f t="shared" si="1336"/>
        <v>0.5</v>
      </c>
      <c r="AY5309" s="71">
        <f t="shared" si="1337"/>
        <v>0.5</v>
      </c>
    </row>
    <row r="5310" spans="1:51" x14ac:dyDescent="0.35">
      <c r="A5310">
        <v>2001</v>
      </c>
      <c r="B5310">
        <v>8</v>
      </c>
      <c r="C5310">
        <v>10</v>
      </c>
      <c r="D5310">
        <v>2</v>
      </c>
      <c r="E5310">
        <v>5306</v>
      </c>
      <c r="F5310" s="112">
        <v>12.3</v>
      </c>
      <c r="G5310">
        <f>F5310+Input!$B$73</f>
        <v>12.3</v>
      </c>
      <c r="H5310" s="39">
        <f t="shared" ref="H5310:H5331" si="1338">H5309</f>
        <v>15.154166666666669</v>
      </c>
      <c r="I5310" s="39">
        <f t="shared" si="1335"/>
        <v>16.553947368421056</v>
      </c>
      <c r="J5310" s="39">
        <f>Input!$B$105</f>
        <v>15</v>
      </c>
      <c r="K5310" s="66">
        <v>99</v>
      </c>
      <c r="L5310" s="66">
        <v>99</v>
      </c>
      <c r="M5310" s="19">
        <v>0</v>
      </c>
      <c r="N5310" s="19">
        <v>0</v>
      </c>
      <c r="O5310" s="19">
        <v>-20.296337810911645</v>
      </c>
      <c r="P5310" s="19">
        <v>19.362370449629388</v>
      </c>
      <c r="Q5310" s="19">
        <v>0</v>
      </c>
      <c r="R5310" s="67">
        <v>0</v>
      </c>
      <c r="S5310" s="67">
        <v>0</v>
      </c>
      <c r="T5310" s="67">
        <v>0</v>
      </c>
      <c r="U5310" s="67">
        <v>0</v>
      </c>
      <c r="V5310" s="67">
        <v>0</v>
      </c>
      <c r="W5310" s="67">
        <v>0</v>
      </c>
      <c r="X5310" s="67">
        <v>0</v>
      </c>
      <c r="Y5310" s="68">
        <v>0</v>
      </c>
      <c r="Z5310" s="69">
        <v>0</v>
      </c>
      <c r="AA5310" s="67">
        <v>0</v>
      </c>
      <c r="AB5310" s="67">
        <v>0</v>
      </c>
      <c r="AC5310" s="67">
        <v>0</v>
      </c>
      <c r="AD5310" s="67">
        <v>0</v>
      </c>
      <c r="AE5310" s="67">
        <v>0</v>
      </c>
      <c r="AF5310" s="67">
        <v>0</v>
      </c>
      <c r="AG5310" s="67">
        <v>0</v>
      </c>
      <c r="AH5310" s="67">
        <v>0</v>
      </c>
      <c r="AI5310" s="69">
        <f t="shared" si="1332"/>
        <v>0</v>
      </c>
      <c r="AJ5310" s="67">
        <f t="shared" si="1332"/>
        <v>0</v>
      </c>
      <c r="AK5310" s="67">
        <f t="shared" si="1332"/>
        <v>0</v>
      </c>
      <c r="AL5310" s="67">
        <f t="shared" si="1332"/>
        <v>0</v>
      </c>
      <c r="AM5310" s="67">
        <f t="shared" si="1332"/>
        <v>0</v>
      </c>
      <c r="AN5310" s="67">
        <f t="shared" si="1332"/>
        <v>0</v>
      </c>
      <c r="AO5310" s="67">
        <f t="shared" si="1331"/>
        <v>0</v>
      </c>
      <c r="AP5310" s="67">
        <f t="shared" si="1331"/>
        <v>0</v>
      </c>
      <c r="AQ5310" s="68">
        <f t="shared" si="1331"/>
        <v>0</v>
      </c>
      <c r="AR5310" s="70">
        <f t="shared" si="1326"/>
        <v>0.5</v>
      </c>
      <c r="AS5310" s="71">
        <f t="shared" si="1327"/>
        <v>0.1</v>
      </c>
      <c r="AT5310" s="71">
        <f t="shared" si="1328"/>
        <v>0.5</v>
      </c>
      <c r="AU5310" s="71">
        <f t="shared" si="1329"/>
        <v>0.5</v>
      </c>
      <c r="AV5310" s="71">
        <f t="shared" si="1336"/>
        <v>0.5</v>
      </c>
      <c r="AW5310" s="71">
        <f t="shared" si="1336"/>
        <v>0.1</v>
      </c>
      <c r="AX5310" s="71">
        <f t="shared" si="1336"/>
        <v>0.5</v>
      </c>
      <c r="AY5310" s="71">
        <f t="shared" si="1337"/>
        <v>0.5</v>
      </c>
    </row>
    <row r="5311" spans="1:51" x14ac:dyDescent="0.35">
      <c r="A5311">
        <v>2001</v>
      </c>
      <c r="B5311">
        <v>8</v>
      </c>
      <c r="C5311">
        <v>10</v>
      </c>
      <c r="D5311">
        <v>3</v>
      </c>
      <c r="E5311">
        <v>5307</v>
      </c>
      <c r="F5311" s="112">
        <v>12.7</v>
      </c>
      <c r="G5311">
        <f>F5311+Input!$B$73</f>
        <v>12.7</v>
      </c>
      <c r="H5311" s="39">
        <f t="shared" si="1338"/>
        <v>15.154166666666669</v>
      </c>
      <c r="I5311" s="39">
        <f t="shared" si="1335"/>
        <v>16.553947368421056</v>
      </c>
      <c r="J5311" s="39">
        <f>Input!$B$105</f>
        <v>15</v>
      </c>
      <c r="K5311" s="66">
        <v>99</v>
      </c>
      <c r="L5311" s="66">
        <v>99</v>
      </c>
      <c r="M5311" s="19">
        <v>0</v>
      </c>
      <c r="N5311" s="19">
        <v>0</v>
      </c>
      <c r="O5311" s="19">
        <v>-16.162480606241569</v>
      </c>
      <c r="P5311" s="19">
        <v>33.937742759255443</v>
      </c>
      <c r="Q5311" s="19">
        <v>0</v>
      </c>
      <c r="R5311" s="67">
        <v>0</v>
      </c>
      <c r="S5311" s="67">
        <v>0</v>
      </c>
      <c r="T5311" s="67">
        <v>0</v>
      </c>
      <c r="U5311" s="67">
        <v>0</v>
      </c>
      <c r="V5311" s="67">
        <v>0</v>
      </c>
      <c r="W5311" s="67">
        <v>0</v>
      </c>
      <c r="X5311" s="67">
        <v>0</v>
      </c>
      <c r="Y5311" s="68">
        <v>0</v>
      </c>
      <c r="Z5311" s="69">
        <v>0</v>
      </c>
      <c r="AA5311" s="67">
        <v>0</v>
      </c>
      <c r="AB5311" s="67">
        <v>0</v>
      </c>
      <c r="AC5311" s="67">
        <v>0</v>
      </c>
      <c r="AD5311" s="67">
        <v>0</v>
      </c>
      <c r="AE5311" s="67">
        <v>0</v>
      </c>
      <c r="AF5311" s="67">
        <v>0</v>
      </c>
      <c r="AG5311" s="67">
        <v>0</v>
      </c>
      <c r="AH5311" s="67">
        <v>0</v>
      </c>
      <c r="AI5311" s="69">
        <f t="shared" si="1332"/>
        <v>0</v>
      </c>
      <c r="AJ5311" s="67">
        <f t="shared" si="1332"/>
        <v>0</v>
      </c>
      <c r="AK5311" s="67">
        <f t="shared" si="1332"/>
        <v>0</v>
      </c>
      <c r="AL5311" s="67">
        <f t="shared" si="1332"/>
        <v>0</v>
      </c>
      <c r="AM5311" s="67">
        <f t="shared" si="1332"/>
        <v>0</v>
      </c>
      <c r="AN5311" s="67">
        <f t="shared" si="1332"/>
        <v>0</v>
      </c>
      <c r="AO5311" s="67">
        <f t="shared" si="1331"/>
        <v>0</v>
      </c>
      <c r="AP5311" s="67">
        <f t="shared" si="1331"/>
        <v>0</v>
      </c>
      <c r="AQ5311" s="68">
        <f t="shared" si="1331"/>
        <v>0</v>
      </c>
      <c r="AR5311" s="70">
        <f t="shared" si="1326"/>
        <v>0.5</v>
      </c>
      <c r="AS5311" s="71">
        <f t="shared" si="1327"/>
        <v>0.1</v>
      </c>
      <c r="AT5311" s="71">
        <f t="shared" si="1328"/>
        <v>0.5</v>
      </c>
      <c r="AU5311" s="71">
        <f t="shared" si="1329"/>
        <v>0.5</v>
      </c>
      <c r="AV5311" s="71">
        <f t="shared" si="1336"/>
        <v>0.5</v>
      </c>
      <c r="AW5311" s="71">
        <f t="shared" si="1336"/>
        <v>0.1</v>
      </c>
      <c r="AX5311" s="71">
        <f t="shared" si="1336"/>
        <v>0.5</v>
      </c>
      <c r="AY5311" s="71">
        <f t="shared" si="1337"/>
        <v>0.5</v>
      </c>
    </row>
    <row r="5312" spans="1:51" x14ac:dyDescent="0.35">
      <c r="A5312">
        <v>2001</v>
      </c>
      <c r="B5312">
        <v>8</v>
      </c>
      <c r="C5312">
        <v>10</v>
      </c>
      <c r="D5312">
        <v>4</v>
      </c>
      <c r="E5312">
        <v>5308</v>
      </c>
      <c r="F5312" s="112">
        <v>12.8</v>
      </c>
      <c r="G5312">
        <f>F5312+Input!$B$73</f>
        <v>12.8</v>
      </c>
      <c r="H5312" s="39">
        <f t="shared" si="1338"/>
        <v>15.154166666666669</v>
      </c>
      <c r="I5312" s="39">
        <f t="shared" si="1335"/>
        <v>16.553947368421056</v>
      </c>
      <c r="J5312" s="39">
        <f>Input!$B$105</f>
        <v>15</v>
      </c>
      <c r="K5312" s="66">
        <v>98</v>
      </c>
      <c r="L5312" s="66">
        <v>98</v>
      </c>
      <c r="M5312" s="19">
        <v>0</v>
      </c>
      <c r="N5312" s="19">
        <v>0</v>
      </c>
      <c r="O5312" s="19">
        <v>-10.158275344303743</v>
      </c>
      <c r="P5312" s="19">
        <v>47.433904811242009</v>
      </c>
      <c r="Q5312" s="19">
        <v>0</v>
      </c>
      <c r="R5312" s="67">
        <v>0</v>
      </c>
      <c r="S5312" s="67">
        <v>0</v>
      </c>
      <c r="T5312" s="67">
        <v>0</v>
      </c>
      <c r="U5312" s="67">
        <v>0</v>
      </c>
      <c r="V5312" s="67">
        <v>0</v>
      </c>
      <c r="W5312" s="67">
        <v>0</v>
      </c>
      <c r="X5312" s="67">
        <v>0</v>
      </c>
      <c r="Y5312" s="68">
        <v>0</v>
      </c>
      <c r="Z5312" s="69">
        <v>0</v>
      </c>
      <c r="AA5312" s="67">
        <v>0</v>
      </c>
      <c r="AB5312" s="67">
        <v>0</v>
      </c>
      <c r="AC5312" s="67">
        <v>0</v>
      </c>
      <c r="AD5312" s="67">
        <v>0</v>
      </c>
      <c r="AE5312" s="67">
        <v>0</v>
      </c>
      <c r="AF5312" s="67">
        <v>0</v>
      </c>
      <c r="AG5312" s="67">
        <v>0</v>
      </c>
      <c r="AH5312" s="67">
        <v>0</v>
      </c>
      <c r="AI5312" s="69">
        <f t="shared" si="1332"/>
        <v>0</v>
      </c>
      <c r="AJ5312" s="67">
        <f t="shared" si="1332"/>
        <v>0</v>
      </c>
      <c r="AK5312" s="67">
        <f t="shared" si="1332"/>
        <v>0</v>
      </c>
      <c r="AL5312" s="67">
        <f t="shared" si="1332"/>
        <v>0</v>
      </c>
      <c r="AM5312" s="67">
        <f t="shared" si="1332"/>
        <v>0</v>
      </c>
      <c r="AN5312" s="67">
        <f t="shared" si="1332"/>
        <v>0</v>
      </c>
      <c r="AO5312" s="67">
        <f t="shared" si="1331"/>
        <v>0</v>
      </c>
      <c r="AP5312" s="67">
        <f t="shared" si="1331"/>
        <v>0</v>
      </c>
      <c r="AQ5312" s="68">
        <f t="shared" si="1331"/>
        <v>0</v>
      </c>
      <c r="AR5312" s="70">
        <f t="shared" si="1326"/>
        <v>0.5</v>
      </c>
      <c r="AS5312" s="71">
        <f t="shared" si="1327"/>
        <v>0.1</v>
      </c>
      <c r="AT5312" s="71">
        <f t="shared" si="1328"/>
        <v>0.5</v>
      </c>
      <c r="AU5312" s="71">
        <f t="shared" si="1329"/>
        <v>0.5</v>
      </c>
      <c r="AV5312" s="71">
        <f t="shared" si="1336"/>
        <v>0.5</v>
      </c>
      <c r="AW5312" s="71">
        <f t="shared" si="1336"/>
        <v>0.1</v>
      </c>
      <c r="AX5312" s="71">
        <f t="shared" si="1336"/>
        <v>0.5</v>
      </c>
      <c r="AY5312" s="71">
        <f t="shared" si="1337"/>
        <v>0.5</v>
      </c>
    </row>
    <row r="5313" spans="1:51" x14ac:dyDescent="0.35">
      <c r="A5313">
        <v>2001</v>
      </c>
      <c r="B5313">
        <v>8</v>
      </c>
      <c r="C5313">
        <v>10</v>
      </c>
      <c r="D5313">
        <v>5</v>
      </c>
      <c r="E5313">
        <v>5309</v>
      </c>
      <c r="F5313" s="112">
        <v>13</v>
      </c>
      <c r="G5313">
        <f>F5313+Input!$B$73</f>
        <v>13</v>
      </c>
      <c r="H5313" s="39">
        <f t="shared" si="1338"/>
        <v>15.154166666666669</v>
      </c>
      <c r="I5313" s="39">
        <f t="shared" si="1335"/>
        <v>16.553947368421056</v>
      </c>
      <c r="J5313" s="39">
        <f>Input!$B$105</f>
        <v>15</v>
      </c>
      <c r="K5313" s="66">
        <v>96</v>
      </c>
      <c r="L5313" s="66">
        <v>96</v>
      </c>
      <c r="M5313" s="19">
        <v>0</v>
      </c>
      <c r="N5313" s="19">
        <v>0</v>
      </c>
      <c r="O5313" s="19">
        <v>-2.7422901808247127</v>
      </c>
      <c r="P5313" s="19">
        <v>59.913027288868612</v>
      </c>
      <c r="Q5313" s="19">
        <v>0</v>
      </c>
      <c r="R5313" s="67">
        <v>0</v>
      </c>
      <c r="S5313" s="67">
        <v>0</v>
      </c>
      <c r="T5313" s="67">
        <v>0</v>
      </c>
      <c r="U5313" s="67">
        <v>0</v>
      </c>
      <c r="V5313" s="67">
        <v>0</v>
      </c>
      <c r="W5313" s="67">
        <v>0</v>
      </c>
      <c r="X5313" s="67">
        <v>0</v>
      </c>
      <c r="Y5313" s="68">
        <v>0</v>
      </c>
      <c r="Z5313" s="69">
        <v>0</v>
      </c>
      <c r="AA5313" s="67">
        <v>0</v>
      </c>
      <c r="AB5313" s="67">
        <v>0</v>
      </c>
      <c r="AC5313" s="67">
        <v>0</v>
      </c>
      <c r="AD5313" s="67">
        <v>0</v>
      </c>
      <c r="AE5313" s="67">
        <v>0</v>
      </c>
      <c r="AF5313" s="67">
        <v>0</v>
      </c>
      <c r="AG5313" s="67">
        <v>0</v>
      </c>
      <c r="AH5313" s="67">
        <v>0</v>
      </c>
      <c r="AI5313" s="69">
        <f t="shared" si="1332"/>
        <v>0</v>
      </c>
      <c r="AJ5313" s="67">
        <f t="shared" si="1332"/>
        <v>0</v>
      </c>
      <c r="AK5313" s="67">
        <f t="shared" si="1332"/>
        <v>0</v>
      </c>
      <c r="AL5313" s="67">
        <f t="shared" ref="AL5313:AQ5365" si="1339">(T5313+AC5313)</f>
        <v>0</v>
      </c>
      <c r="AM5313" s="67">
        <f t="shared" si="1339"/>
        <v>0</v>
      </c>
      <c r="AN5313" s="67">
        <f t="shared" si="1339"/>
        <v>0</v>
      </c>
      <c r="AO5313" s="67">
        <f t="shared" si="1331"/>
        <v>0</v>
      </c>
      <c r="AP5313" s="67">
        <f t="shared" si="1331"/>
        <v>0</v>
      </c>
      <c r="AQ5313" s="68">
        <f t="shared" si="1331"/>
        <v>0</v>
      </c>
      <c r="AR5313" s="70">
        <f t="shared" si="1326"/>
        <v>0.5</v>
      </c>
      <c r="AS5313" s="71">
        <f t="shared" si="1327"/>
        <v>0.1</v>
      </c>
      <c r="AT5313" s="71">
        <f t="shared" si="1328"/>
        <v>0.5</v>
      </c>
      <c r="AU5313" s="71">
        <f t="shared" si="1329"/>
        <v>0.5</v>
      </c>
      <c r="AV5313" s="71">
        <f t="shared" ref="AV5313:AX5332" si="1340">AV5145</f>
        <v>0.5</v>
      </c>
      <c r="AW5313" s="71">
        <f t="shared" si="1340"/>
        <v>0.1</v>
      </c>
      <c r="AX5313" s="71">
        <f t="shared" si="1340"/>
        <v>0.5</v>
      </c>
      <c r="AY5313" s="71">
        <f t="shared" si="1337"/>
        <v>0.5</v>
      </c>
    </row>
    <row r="5314" spans="1:51" x14ac:dyDescent="0.35">
      <c r="A5314">
        <v>2001</v>
      </c>
      <c r="B5314">
        <v>8</v>
      </c>
      <c r="C5314">
        <v>10</v>
      </c>
      <c r="D5314">
        <v>6</v>
      </c>
      <c r="E5314">
        <v>5310</v>
      </c>
      <c r="F5314" s="112">
        <v>12.6</v>
      </c>
      <c r="G5314">
        <f>F5314+Input!$B$73</f>
        <v>12.6</v>
      </c>
      <c r="H5314" s="39">
        <f t="shared" si="1338"/>
        <v>15.154166666666669</v>
      </c>
      <c r="I5314" s="39">
        <f t="shared" si="1335"/>
        <v>16.553947368421056</v>
      </c>
      <c r="J5314" s="39">
        <f>Input!$B$105</f>
        <v>15</v>
      </c>
      <c r="K5314" s="66">
        <v>96</v>
      </c>
      <c r="L5314" s="66">
        <v>96</v>
      </c>
      <c r="M5314" s="19">
        <v>0</v>
      </c>
      <c r="N5314" s="19">
        <v>0</v>
      </c>
      <c r="O5314" s="19">
        <v>5.6500263929201546</v>
      </c>
      <c r="P5314" s="19">
        <v>71.678894812948982</v>
      </c>
      <c r="Q5314" s="19">
        <v>0</v>
      </c>
      <c r="R5314" s="67">
        <v>0</v>
      </c>
      <c r="S5314" s="67">
        <v>0</v>
      </c>
      <c r="T5314" s="67">
        <v>0</v>
      </c>
      <c r="U5314" s="67">
        <v>0</v>
      </c>
      <c r="V5314" s="67">
        <v>0</v>
      </c>
      <c r="W5314" s="67">
        <v>0</v>
      </c>
      <c r="X5314" s="67">
        <v>0</v>
      </c>
      <c r="Y5314" s="68">
        <v>0</v>
      </c>
      <c r="Z5314" s="69">
        <v>0</v>
      </c>
      <c r="AA5314" s="67">
        <v>0</v>
      </c>
      <c r="AB5314" s="67">
        <v>0</v>
      </c>
      <c r="AC5314" s="67">
        <v>0</v>
      </c>
      <c r="AD5314" s="67">
        <v>0</v>
      </c>
      <c r="AE5314" s="67">
        <v>0</v>
      </c>
      <c r="AF5314" s="67">
        <v>0</v>
      </c>
      <c r="AG5314" s="67">
        <v>0</v>
      </c>
      <c r="AH5314" s="67">
        <v>0</v>
      </c>
      <c r="AI5314" s="69">
        <f t="shared" ref="AI5314:AN5377" si="1341">(Q5314+Z5314)</f>
        <v>0</v>
      </c>
      <c r="AJ5314" s="67">
        <f t="shared" si="1341"/>
        <v>0</v>
      </c>
      <c r="AK5314" s="67">
        <f t="shared" si="1341"/>
        <v>0</v>
      </c>
      <c r="AL5314" s="67">
        <f t="shared" si="1339"/>
        <v>0</v>
      </c>
      <c r="AM5314" s="67">
        <f t="shared" si="1339"/>
        <v>0</v>
      </c>
      <c r="AN5314" s="67">
        <f t="shared" si="1339"/>
        <v>0</v>
      </c>
      <c r="AO5314" s="67">
        <f t="shared" si="1331"/>
        <v>0</v>
      </c>
      <c r="AP5314" s="67">
        <f t="shared" si="1331"/>
        <v>0</v>
      </c>
      <c r="AQ5314" s="68">
        <f t="shared" si="1331"/>
        <v>0</v>
      </c>
      <c r="AR5314" s="70">
        <f t="shared" si="1326"/>
        <v>0.5</v>
      </c>
      <c r="AS5314" s="71">
        <f t="shared" si="1327"/>
        <v>0.1</v>
      </c>
      <c r="AT5314" s="71">
        <f t="shared" si="1328"/>
        <v>0.5</v>
      </c>
      <c r="AU5314" s="71">
        <f t="shared" si="1329"/>
        <v>0.5</v>
      </c>
      <c r="AV5314" s="71">
        <f t="shared" si="1340"/>
        <v>0.5</v>
      </c>
      <c r="AW5314" s="71">
        <f t="shared" si="1340"/>
        <v>0.1</v>
      </c>
      <c r="AX5314" s="71">
        <f t="shared" si="1340"/>
        <v>0.5</v>
      </c>
      <c r="AY5314" s="71">
        <f t="shared" si="1337"/>
        <v>0.5</v>
      </c>
    </row>
    <row r="5315" spans="1:51" x14ac:dyDescent="0.35">
      <c r="A5315">
        <v>2001</v>
      </c>
      <c r="B5315">
        <v>8</v>
      </c>
      <c r="C5315">
        <v>10</v>
      </c>
      <c r="D5315">
        <v>7</v>
      </c>
      <c r="E5315">
        <v>5311</v>
      </c>
      <c r="F5315" s="112">
        <v>13</v>
      </c>
      <c r="G5315">
        <f>F5315+Input!$B$73</f>
        <v>13</v>
      </c>
      <c r="H5315" s="39">
        <f t="shared" si="1338"/>
        <v>15.154166666666669</v>
      </c>
      <c r="I5315" s="39">
        <f t="shared" si="1335"/>
        <v>16.553947368421056</v>
      </c>
      <c r="J5315" s="39">
        <f>Input!$B$105</f>
        <v>15</v>
      </c>
      <c r="K5315" s="66">
        <v>97</v>
      </c>
      <c r="L5315" s="66">
        <v>97</v>
      </c>
      <c r="M5315" s="19">
        <v>3.3350630182064958</v>
      </c>
      <c r="N5315" s="19">
        <v>43.340202658771773</v>
      </c>
      <c r="O5315" s="19">
        <v>14.628391789223118</v>
      </c>
      <c r="P5315" s="19">
        <v>83.18193817403116</v>
      </c>
      <c r="Q5315" s="19">
        <v>1.0432578348501489</v>
      </c>
      <c r="R5315" s="67">
        <v>2.9655242704007008</v>
      </c>
      <c r="S5315" s="67">
        <v>3.1506268078970998</v>
      </c>
      <c r="T5315" s="67">
        <v>1.4901348913036299</v>
      </c>
      <c r="U5315" s="67">
        <v>0</v>
      </c>
      <c r="V5315" s="67">
        <v>0</v>
      </c>
      <c r="W5315" s="67">
        <v>0</v>
      </c>
      <c r="X5315" s="67">
        <v>0</v>
      </c>
      <c r="Y5315" s="68">
        <v>0.6597973412282272</v>
      </c>
      <c r="Z5315" s="69">
        <v>37.428022722225819</v>
      </c>
      <c r="AA5315" s="67">
        <v>70.447373720305123</v>
      </c>
      <c r="AB5315" s="67">
        <v>73.626935899196411</v>
      </c>
      <c r="AC5315" s="67">
        <v>45.104164856913755</v>
      </c>
      <c r="AD5315" s="67">
        <v>19.507667877894775</v>
      </c>
      <c r="AE5315" s="67">
        <v>19.507667877894775</v>
      </c>
      <c r="AF5315" s="67">
        <v>19.507667877894775</v>
      </c>
      <c r="AG5315" s="67">
        <v>19.507667877894775</v>
      </c>
      <c r="AH5315" s="67">
        <v>43.340202658771773</v>
      </c>
      <c r="AI5315" s="69">
        <f t="shared" si="1341"/>
        <v>38.471280557075971</v>
      </c>
      <c r="AJ5315" s="67">
        <f t="shared" si="1341"/>
        <v>73.412897990705829</v>
      </c>
      <c r="AK5315" s="67">
        <f t="shared" si="1341"/>
        <v>76.777562707093509</v>
      </c>
      <c r="AL5315" s="67">
        <f t="shared" si="1339"/>
        <v>46.594299748217388</v>
      </c>
      <c r="AM5315" s="67">
        <f t="shared" si="1339"/>
        <v>19.507667877894775</v>
      </c>
      <c r="AN5315" s="67">
        <f t="shared" si="1339"/>
        <v>19.507667877894775</v>
      </c>
      <c r="AO5315" s="67">
        <f t="shared" si="1331"/>
        <v>19.507667877894775</v>
      </c>
      <c r="AP5315" s="67">
        <f t="shared" si="1331"/>
        <v>19.507667877894775</v>
      </c>
      <c r="AQ5315" s="68">
        <f t="shared" si="1331"/>
        <v>44</v>
      </c>
      <c r="AR5315" s="70">
        <f t="shared" si="1326"/>
        <v>0.5</v>
      </c>
      <c r="AS5315" s="71">
        <f t="shared" si="1327"/>
        <v>0.1</v>
      </c>
      <c r="AT5315" s="71">
        <f t="shared" si="1328"/>
        <v>0.5</v>
      </c>
      <c r="AU5315" s="71">
        <f t="shared" si="1329"/>
        <v>0.5</v>
      </c>
      <c r="AV5315" s="71">
        <f t="shared" si="1340"/>
        <v>0.5</v>
      </c>
      <c r="AW5315" s="71">
        <f t="shared" si="1340"/>
        <v>0.1</v>
      </c>
      <c r="AX5315" s="71">
        <f t="shared" si="1340"/>
        <v>0.5</v>
      </c>
      <c r="AY5315" s="71">
        <f t="shared" si="1337"/>
        <v>0.5</v>
      </c>
    </row>
    <row r="5316" spans="1:51" x14ac:dyDescent="0.35">
      <c r="A5316">
        <v>2001</v>
      </c>
      <c r="B5316">
        <v>8</v>
      </c>
      <c r="C5316">
        <v>10</v>
      </c>
      <c r="D5316">
        <v>8</v>
      </c>
      <c r="E5316">
        <v>5312</v>
      </c>
      <c r="F5316" s="112">
        <v>13.4</v>
      </c>
      <c r="G5316">
        <f>F5316+Input!$B$73</f>
        <v>13.4</v>
      </c>
      <c r="H5316" s="39">
        <f t="shared" si="1338"/>
        <v>15.154166666666669</v>
      </c>
      <c r="I5316" s="39">
        <f t="shared" si="1335"/>
        <v>16.553947368421056</v>
      </c>
      <c r="J5316" s="39">
        <f>Input!$B$105</f>
        <v>15</v>
      </c>
      <c r="K5316" s="66">
        <v>93</v>
      </c>
      <c r="L5316" s="66">
        <v>93</v>
      </c>
      <c r="M5316" s="19">
        <v>10.503856988064992</v>
      </c>
      <c r="N5316" s="19">
        <v>118.31420155014727</v>
      </c>
      <c r="O5316" s="19">
        <v>23.825090393074937</v>
      </c>
      <c r="P5316" s="19">
        <v>94.992508843548066</v>
      </c>
      <c r="Q5316" s="19">
        <v>1.2065640877634267</v>
      </c>
      <c r="R5316" s="67">
        <v>7.9889317227905838</v>
      </c>
      <c r="S5316" s="67">
        <v>10.091491503479673</v>
      </c>
      <c r="T5316" s="67">
        <v>6.2825924260032266</v>
      </c>
      <c r="U5316" s="67">
        <v>0</v>
      </c>
      <c r="V5316" s="67">
        <v>0</v>
      </c>
      <c r="W5316" s="67">
        <v>0</v>
      </c>
      <c r="X5316" s="67">
        <v>0</v>
      </c>
      <c r="Y5316" s="68">
        <v>3.6857984498527259</v>
      </c>
      <c r="Z5316" s="69">
        <v>61.389136863236288</v>
      </c>
      <c r="AA5316" s="67">
        <v>113.65558682174948</v>
      </c>
      <c r="AB5316" s="67">
        <v>129.85838523607177</v>
      </c>
      <c r="AC5316" s="67">
        <v>100.5061525434904</v>
      </c>
      <c r="AD5316" s="67">
        <v>52.091082716312457</v>
      </c>
      <c r="AE5316" s="67">
        <v>52.091082716312457</v>
      </c>
      <c r="AF5316" s="67">
        <v>52.091082716312457</v>
      </c>
      <c r="AG5316" s="67">
        <v>52.091082716312457</v>
      </c>
      <c r="AH5316" s="67">
        <v>118.31420155014727</v>
      </c>
      <c r="AI5316" s="69">
        <f t="shared" si="1341"/>
        <v>62.595700950999714</v>
      </c>
      <c r="AJ5316" s="67">
        <f t="shared" si="1341"/>
        <v>121.64451854454006</v>
      </c>
      <c r="AK5316" s="67">
        <f t="shared" si="1341"/>
        <v>139.94987673955143</v>
      </c>
      <c r="AL5316" s="67">
        <f t="shared" si="1339"/>
        <v>106.78874496949362</v>
      </c>
      <c r="AM5316" s="67">
        <f t="shared" si="1339"/>
        <v>52.091082716312457</v>
      </c>
      <c r="AN5316" s="67">
        <f t="shared" si="1339"/>
        <v>52.091082716312457</v>
      </c>
      <c r="AO5316" s="67">
        <f t="shared" si="1331"/>
        <v>52.091082716312457</v>
      </c>
      <c r="AP5316" s="67">
        <f t="shared" si="1331"/>
        <v>52.091082716312457</v>
      </c>
      <c r="AQ5316" s="68">
        <f t="shared" si="1331"/>
        <v>122</v>
      </c>
      <c r="AR5316" s="70">
        <f t="shared" si="1326"/>
        <v>0.2</v>
      </c>
      <c r="AS5316" s="71">
        <f t="shared" si="1327"/>
        <v>0.2</v>
      </c>
      <c r="AT5316" s="71">
        <f t="shared" si="1328"/>
        <v>1</v>
      </c>
      <c r="AU5316" s="71">
        <f t="shared" si="1329"/>
        <v>0.2</v>
      </c>
      <c r="AV5316" s="71">
        <f t="shared" si="1340"/>
        <v>0.2</v>
      </c>
      <c r="AW5316" s="71">
        <f t="shared" si="1340"/>
        <v>0.2</v>
      </c>
      <c r="AX5316" s="71">
        <f t="shared" si="1340"/>
        <v>1</v>
      </c>
      <c r="AY5316" s="71">
        <f t="shared" si="1337"/>
        <v>0.2</v>
      </c>
    </row>
    <row r="5317" spans="1:51" x14ac:dyDescent="0.35">
      <c r="A5317">
        <v>2001</v>
      </c>
      <c r="B5317">
        <v>8</v>
      </c>
      <c r="C5317">
        <v>10</v>
      </c>
      <c r="D5317">
        <v>9</v>
      </c>
      <c r="E5317">
        <v>5313</v>
      </c>
      <c r="F5317" s="112">
        <v>13.4</v>
      </c>
      <c r="G5317">
        <f>F5317+Input!$B$73</f>
        <v>13.4</v>
      </c>
      <c r="H5317" s="39">
        <f t="shared" si="1338"/>
        <v>15.154166666666669</v>
      </c>
      <c r="I5317" s="39">
        <f t="shared" si="1335"/>
        <v>16.553947368421056</v>
      </c>
      <c r="J5317" s="39">
        <f>Input!$B$105</f>
        <v>15</v>
      </c>
      <c r="K5317" s="66">
        <v>93</v>
      </c>
      <c r="L5317" s="66">
        <v>93</v>
      </c>
      <c r="M5317" s="19">
        <v>4.5161915340182199</v>
      </c>
      <c r="N5317" s="19">
        <v>125.76641744924635</v>
      </c>
      <c r="O5317" s="19">
        <v>32.842091510258022</v>
      </c>
      <c r="P5317" s="19">
        <v>107.83799161633054</v>
      </c>
      <c r="Q5317" s="19">
        <v>0</v>
      </c>
      <c r="R5317" s="67">
        <v>2.6559844661939742</v>
      </c>
      <c r="S5317" s="67">
        <v>4.1156606908477489</v>
      </c>
      <c r="T5317" s="67">
        <v>3.1644387009287338</v>
      </c>
      <c r="U5317" s="67">
        <v>0.35953143730396558</v>
      </c>
      <c r="V5317" s="67">
        <v>0</v>
      </c>
      <c r="W5317" s="67">
        <v>0</v>
      </c>
      <c r="X5317" s="67">
        <v>0</v>
      </c>
      <c r="Y5317" s="68">
        <v>2.2335825507536526</v>
      </c>
      <c r="Z5317" s="69">
        <v>60.763421998261819</v>
      </c>
      <c r="AA5317" s="67">
        <v>69.746341797873583</v>
      </c>
      <c r="AB5317" s="67">
        <v>74.683175814171364</v>
      </c>
      <c r="AC5317" s="67">
        <v>71.466006830003977</v>
      </c>
      <c r="AD5317" s="67">
        <v>61.979408803850617</v>
      </c>
      <c r="AE5317" s="67">
        <v>60.763421998261819</v>
      </c>
      <c r="AF5317" s="67">
        <v>60.763421998261819</v>
      </c>
      <c r="AG5317" s="67">
        <v>60.763421998261819</v>
      </c>
      <c r="AH5317" s="67">
        <v>125.76641744924635</v>
      </c>
      <c r="AI5317" s="69">
        <f t="shared" si="1341"/>
        <v>60.763421998261819</v>
      </c>
      <c r="AJ5317" s="67">
        <f t="shared" si="1341"/>
        <v>72.402326264067554</v>
      </c>
      <c r="AK5317" s="67">
        <f t="shared" si="1341"/>
        <v>78.798836505019111</v>
      </c>
      <c r="AL5317" s="67">
        <f t="shared" si="1339"/>
        <v>74.630445530932704</v>
      </c>
      <c r="AM5317" s="67">
        <f t="shared" si="1339"/>
        <v>62.338940241154582</v>
      </c>
      <c r="AN5317" s="67">
        <f t="shared" si="1339"/>
        <v>60.763421998261819</v>
      </c>
      <c r="AO5317" s="67">
        <f t="shared" si="1331"/>
        <v>60.763421998261819</v>
      </c>
      <c r="AP5317" s="67">
        <f t="shared" si="1331"/>
        <v>60.763421998261819</v>
      </c>
      <c r="AQ5317" s="68">
        <f t="shared" si="1331"/>
        <v>128</v>
      </c>
      <c r="AR5317" s="70">
        <f t="shared" si="1326"/>
        <v>0.2</v>
      </c>
      <c r="AS5317" s="71">
        <f t="shared" si="1327"/>
        <v>0.2</v>
      </c>
      <c r="AT5317" s="71">
        <f t="shared" si="1328"/>
        <v>1</v>
      </c>
      <c r="AU5317" s="71">
        <f t="shared" si="1329"/>
        <v>0.2</v>
      </c>
      <c r="AV5317" s="71">
        <f t="shared" si="1340"/>
        <v>0.2</v>
      </c>
      <c r="AW5317" s="71">
        <f t="shared" si="1340"/>
        <v>0.2</v>
      </c>
      <c r="AX5317" s="71">
        <f t="shared" si="1340"/>
        <v>1</v>
      </c>
      <c r="AY5317" s="71">
        <f t="shared" si="1337"/>
        <v>0.2</v>
      </c>
    </row>
    <row r="5318" spans="1:51" x14ac:dyDescent="0.35">
      <c r="A5318">
        <v>2001</v>
      </c>
      <c r="B5318">
        <v>8</v>
      </c>
      <c r="C5318">
        <v>10</v>
      </c>
      <c r="D5318">
        <v>10</v>
      </c>
      <c r="E5318">
        <v>5314</v>
      </c>
      <c r="F5318" s="112">
        <v>14.5</v>
      </c>
      <c r="G5318">
        <f>F5318+Input!$B$73</f>
        <v>14.5</v>
      </c>
      <c r="H5318" s="39">
        <f t="shared" si="1338"/>
        <v>15.154166666666669</v>
      </c>
      <c r="I5318" s="39">
        <f t="shared" si="1335"/>
        <v>16.553947368421056</v>
      </c>
      <c r="J5318" s="39">
        <f>Input!$B$105</f>
        <v>15</v>
      </c>
      <c r="K5318" s="66">
        <v>87</v>
      </c>
      <c r="L5318" s="66">
        <v>87</v>
      </c>
      <c r="M5318" s="19">
        <v>9.0975659158336519</v>
      </c>
      <c r="N5318" s="19">
        <v>202.36788890086854</v>
      </c>
      <c r="O5318" s="19">
        <v>41.16711116324975</v>
      </c>
      <c r="P5318" s="19">
        <v>122.66363907894248</v>
      </c>
      <c r="Q5318" s="19">
        <v>0</v>
      </c>
      <c r="R5318" s="67">
        <v>3.4893137848592781</v>
      </c>
      <c r="S5318" s="67">
        <v>7.2760382423866572</v>
      </c>
      <c r="T5318" s="67">
        <v>6.800558177869231</v>
      </c>
      <c r="U5318" s="67">
        <v>2.3414033644632717</v>
      </c>
      <c r="V5318" s="67">
        <v>0</v>
      </c>
      <c r="W5318" s="67">
        <v>0</v>
      </c>
      <c r="X5318" s="67">
        <v>0</v>
      </c>
      <c r="Y5318" s="68">
        <v>5.632111099131464</v>
      </c>
      <c r="Z5318" s="69">
        <v>95.066961729509572</v>
      </c>
      <c r="AA5318" s="67">
        <v>109.46500218062077</v>
      </c>
      <c r="AB5318" s="67">
        <v>125.09025553366369</v>
      </c>
      <c r="AC5318" s="67">
        <v>123.12827056334525</v>
      </c>
      <c r="AD5318" s="67">
        <v>104.7283514561058</v>
      </c>
      <c r="AE5318" s="67">
        <v>95.066961729509572</v>
      </c>
      <c r="AF5318" s="67">
        <v>95.066961729509572</v>
      </c>
      <c r="AG5318" s="67">
        <v>95.066961729509572</v>
      </c>
      <c r="AH5318" s="67">
        <v>202.36788890086854</v>
      </c>
      <c r="AI5318" s="69">
        <f t="shared" si="1341"/>
        <v>95.066961729509572</v>
      </c>
      <c r="AJ5318" s="67">
        <f t="shared" si="1341"/>
        <v>112.95431596548005</v>
      </c>
      <c r="AK5318" s="67">
        <f t="shared" si="1341"/>
        <v>132.36629377605036</v>
      </c>
      <c r="AL5318" s="67">
        <f t="shared" si="1339"/>
        <v>129.92882874121449</v>
      </c>
      <c r="AM5318" s="67">
        <f t="shared" si="1339"/>
        <v>107.06975482056907</v>
      </c>
      <c r="AN5318" s="67">
        <f t="shared" si="1339"/>
        <v>95.066961729509572</v>
      </c>
      <c r="AO5318" s="67">
        <f t="shared" si="1331"/>
        <v>95.066961729509572</v>
      </c>
      <c r="AP5318" s="67">
        <f t="shared" si="1331"/>
        <v>95.066961729509572</v>
      </c>
      <c r="AQ5318" s="68">
        <f t="shared" si="1331"/>
        <v>208</v>
      </c>
      <c r="AR5318" s="70">
        <f t="shared" ref="AR5318:AR5381" si="1342">AV5318</f>
        <v>0.2</v>
      </c>
      <c r="AS5318" s="71">
        <f t="shared" ref="AS5318:AS5381" si="1343">AW5318</f>
        <v>0.2</v>
      </c>
      <c r="AT5318" s="71">
        <f t="shared" ref="AT5318:AT5381" si="1344">AX5318</f>
        <v>1</v>
      </c>
      <c r="AU5318" s="71">
        <f t="shared" ref="AU5318:AU5381" si="1345">AY5318</f>
        <v>0.2</v>
      </c>
      <c r="AV5318" s="71">
        <f t="shared" si="1340"/>
        <v>0.2</v>
      </c>
      <c r="AW5318" s="71">
        <f t="shared" si="1340"/>
        <v>0.2</v>
      </c>
      <c r="AX5318" s="71">
        <f t="shared" si="1340"/>
        <v>1</v>
      </c>
      <c r="AY5318" s="71">
        <f t="shared" si="1337"/>
        <v>0.2</v>
      </c>
    </row>
    <row r="5319" spans="1:51" x14ac:dyDescent="0.35">
      <c r="A5319">
        <v>2001</v>
      </c>
      <c r="B5319">
        <v>8</v>
      </c>
      <c r="C5319">
        <v>10</v>
      </c>
      <c r="D5319">
        <v>11</v>
      </c>
      <c r="E5319">
        <v>5315</v>
      </c>
      <c r="F5319" s="112">
        <v>17.3</v>
      </c>
      <c r="G5319">
        <f>F5319+Input!$B$73</f>
        <v>17.3</v>
      </c>
      <c r="H5319" s="39">
        <f t="shared" si="1338"/>
        <v>15.154166666666669</v>
      </c>
      <c r="I5319" s="39">
        <f t="shared" si="1335"/>
        <v>16.553947368421056</v>
      </c>
      <c r="J5319" s="39">
        <f>Input!$B$105</f>
        <v>15</v>
      </c>
      <c r="K5319" s="66">
        <v>77</v>
      </c>
      <c r="L5319" s="66">
        <v>77</v>
      </c>
      <c r="M5319" s="19">
        <v>237.60333594312553</v>
      </c>
      <c r="N5319" s="19">
        <v>312.89345016563476</v>
      </c>
      <c r="O5319" s="19">
        <v>48.059645468785071</v>
      </c>
      <c r="P5319" s="19">
        <v>140.56790291627328</v>
      </c>
      <c r="Q5319" s="19">
        <v>0</v>
      </c>
      <c r="R5319" s="67">
        <v>38.214812862011641</v>
      </c>
      <c r="S5319" s="67">
        <v>150.57904550924599</v>
      </c>
      <c r="T5319" s="67">
        <v>174.7361155063596</v>
      </c>
      <c r="U5319" s="67">
        <v>96.535138876239387</v>
      </c>
      <c r="V5319" s="67">
        <v>0</v>
      </c>
      <c r="W5319" s="67">
        <v>0</v>
      </c>
      <c r="X5319" s="67">
        <v>0</v>
      </c>
      <c r="Y5319" s="68">
        <v>170.10654983436524</v>
      </c>
      <c r="Z5319" s="69">
        <v>149.19976465408467</v>
      </c>
      <c r="AA5319" s="67">
        <v>176.02580754351993</v>
      </c>
      <c r="AB5319" s="67">
        <v>254.90327673635272</v>
      </c>
      <c r="AC5319" s="67">
        <v>271.86106214186117</v>
      </c>
      <c r="AD5319" s="67">
        <v>216.96552305731103</v>
      </c>
      <c r="AE5319" s="67">
        <v>149.19976465408467</v>
      </c>
      <c r="AF5319" s="67">
        <v>149.19976465408467</v>
      </c>
      <c r="AG5319" s="67">
        <v>149.19976465408467</v>
      </c>
      <c r="AH5319" s="67">
        <v>312.89345016563476</v>
      </c>
      <c r="AI5319" s="69">
        <f t="shared" si="1341"/>
        <v>149.19976465408467</v>
      </c>
      <c r="AJ5319" s="67">
        <f t="shared" si="1341"/>
        <v>214.24062040553156</v>
      </c>
      <c r="AK5319" s="67">
        <f t="shared" si="1341"/>
        <v>405.48232224559871</v>
      </c>
      <c r="AL5319" s="67">
        <f t="shared" si="1339"/>
        <v>446.59717764822074</v>
      </c>
      <c r="AM5319" s="67">
        <f t="shared" si="1339"/>
        <v>313.50066193355042</v>
      </c>
      <c r="AN5319" s="67">
        <f t="shared" si="1339"/>
        <v>149.19976465408467</v>
      </c>
      <c r="AO5319" s="67">
        <f t="shared" si="1331"/>
        <v>149.19976465408467</v>
      </c>
      <c r="AP5319" s="67">
        <f t="shared" si="1331"/>
        <v>149.19976465408467</v>
      </c>
      <c r="AQ5319" s="68">
        <f t="shared" si="1331"/>
        <v>483</v>
      </c>
      <c r="AR5319" s="70">
        <f t="shared" si="1342"/>
        <v>0.2</v>
      </c>
      <c r="AS5319" s="71">
        <f t="shared" si="1343"/>
        <v>0.2</v>
      </c>
      <c r="AT5319" s="71">
        <f t="shared" si="1344"/>
        <v>1</v>
      </c>
      <c r="AU5319" s="71">
        <f t="shared" si="1345"/>
        <v>0.2</v>
      </c>
      <c r="AV5319" s="71">
        <f t="shared" si="1340"/>
        <v>0.2</v>
      </c>
      <c r="AW5319" s="71">
        <f t="shared" si="1340"/>
        <v>0.2</v>
      </c>
      <c r="AX5319" s="71">
        <f t="shared" si="1340"/>
        <v>1</v>
      </c>
      <c r="AY5319" s="71">
        <f t="shared" si="1337"/>
        <v>0.2</v>
      </c>
    </row>
    <row r="5320" spans="1:51" x14ac:dyDescent="0.35">
      <c r="A5320">
        <v>2001</v>
      </c>
      <c r="B5320">
        <v>8</v>
      </c>
      <c r="C5320">
        <v>10</v>
      </c>
      <c r="D5320">
        <v>12</v>
      </c>
      <c r="E5320">
        <v>5316</v>
      </c>
      <c r="F5320" s="112">
        <v>16.899999999999999</v>
      </c>
      <c r="G5320">
        <f>F5320+Input!$B$73</f>
        <v>16.899999999999999</v>
      </c>
      <c r="H5320" s="39">
        <f t="shared" si="1338"/>
        <v>15.154166666666669</v>
      </c>
      <c r="I5320" s="39">
        <f t="shared" si="1335"/>
        <v>16.553947368421056</v>
      </c>
      <c r="J5320" s="39">
        <f>Input!$B$105</f>
        <v>15</v>
      </c>
      <c r="K5320" s="66">
        <v>82</v>
      </c>
      <c r="L5320" s="66">
        <v>82</v>
      </c>
      <c r="M5320" s="19">
        <v>26.598922539303167</v>
      </c>
      <c r="N5320" s="19">
        <v>307.29351905316463</v>
      </c>
      <c r="O5320" s="19">
        <v>52.489693783001542</v>
      </c>
      <c r="P5320" s="19">
        <v>162.17818425615158</v>
      </c>
      <c r="Q5320" s="19">
        <v>0</v>
      </c>
      <c r="R5320" s="67">
        <v>0</v>
      </c>
      <c r="S5320" s="67">
        <v>11.291657490331721</v>
      </c>
      <c r="T5320" s="67">
        <v>17.693689879177619</v>
      </c>
      <c r="U5320" s="67">
        <v>13.730998705224838</v>
      </c>
      <c r="V5320" s="67">
        <v>1.7248747146787573</v>
      </c>
      <c r="W5320" s="67">
        <v>0</v>
      </c>
      <c r="X5320" s="67">
        <v>0</v>
      </c>
      <c r="Y5320" s="68">
        <v>20.70648094683537</v>
      </c>
      <c r="Z5320" s="69">
        <v>143.51494129655799</v>
      </c>
      <c r="AA5320" s="67">
        <v>143.51494129655799</v>
      </c>
      <c r="AB5320" s="67">
        <v>167.18733774672353</v>
      </c>
      <c r="AC5320" s="67">
        <v>180.60887917457177</v>
      </c>
      <c r="AD5320" s="67">
        <v>172.30129487530462</v>
      </c>
      <c r="AE5320" s="67">
        <v>147.13105506087498</v>
      </c>
      <c r="AF5320" s="67">
        <v>143.51494129655799</v>
      </c>
      <c r="AG5320" s="67">
        <v>143.51494129655799</v>
      </c>
      <c r="AH5320" s="67">
        <v>307.29351905316463</v>
      </c>
      <c r="AI5320" s="69">
        <f t="shared" si="1341"/>
        <v>143.51494129655799</v>
      </c>
      <c r="AJ5320" s="67">
        <f t="shared" si="1341"/>
        <v>143.51494129655799</v>
      </c>
      <c r="AK5320" s="67">
        <f t="shared" si="1341"/>
        <v>178.47899523705524</v>
      </c>
      <c r="AL5320" s="67">
        <f t="shared" si="1339"/>
        <v>198.30256905374938</v>
      </c>
      <c r="AM5320" s="67">
        <f t="shared" si="1339"/>
        <v>186.03229358052945</v>
      </c>
      <c r="AN5320" s="67">
        <f t="shared" si="1339"/>
        <v>148.85592977555373</v>
      </c>
      <c r="AO5320" s="67">
        <f t="shared" si="1331"/>
        <v>143.51494129655799</v>
      </c>
      <c r="AP5320" s="67">
        <f t="shared" si="1331"/>
        <v>143.51494129655799</v>
      </c>
      <c r="AQ5320" s="68">
        <f t="shared" si="1331"/>
        <v>328</v>
      </c>
      <c r="AR5320" s="70">
        <f t="shared" si="1342"/>
        <v>0.2</v>
      </c>
      <c r="AS5320" s="71">
        <f t="shared" si="1343"/>
        <v>0.2</v>
      </c>
      <c r="AT5320" s="71">
        <f t="shared" si="1344"/>
        <v>1</v>
      </c>
      <c r="AU5320" s="71">
        <f t="shared" si="1345"/>
        <v>0.2</v>
      </c>
      <c r="AV5320" s="71">
        <f t="shared" si="1340"/>
        <v>0.2</v>
      </c>
      <c r="AW5320" s="71">
        <f t="shared" si="1340"/>
        <v>0.2</v>
      </c>
      <c r="AX5320" s="71">
        <f t="shared" si="1340"/>
        <v>1</v>
      </c>
      <c r="AY5320" s="71">
        <f t="shared" si="1337"/>
        <v>0.2</v>
      </c>
    </row>
    <row r="5321" spans="1:51" x14ac:dyDescent="0.35">
      <c r="A5321">
        <v>2001</v>
      </c>
      <c r="B5321">
        <v>8</v>
      </c>
      <c r="C5321">
        <v>10</v>
      </c>
      <c r="D5321">
        <v>13</v>
      </c>
      <c r="E5321">
        <v>5317</v>
      </c>
      <c r="F5321" s="112">
        <v>17.2</v>
      </c>
      <c r="G5321">
        <f>F5321+Input!$B$73</f>
        <v>17.2</v>
      </c>
      <c r="H5321" s="39">
        <f t="shared" si="1338"/>
        <v>15.154166666666669</v>
      </c>
      <c r="I5321" s="39">
        <f t="shared" si="1335"/>
        <v>16.553947368421056</v>
      </c>
      <c r="J5321" s="39">
        <f>Input!$B$105</f>
        <v>15</v>
      </c>
      <c r="K5321" s="66">
        <v>78</v>
      </c>
      <c r="L5321" s="66">
        <v>78</v>
      </c>
      <c r="M5321" s="19">
        <v>87.875356078270514</v>
      </c>
      <c r="N5321" s="19">
        <v>360.49091093080676</v>
      </c>
      <c r="O5321" s="19">
        <v>53.427083882078513</v>
      </c>
      <c r="P5321" s="19">
        <v>186.21403250077006</v>
      </c>
      <c r="Q5321" s="19">
        <v>0</v>
      </c>
      <c r="R5321" s="67">
        <v>0</v>
      </c>
      <c r="S5321" s="67">
        <v>16.37643945676675</v>
      </c>
      <c r="T5321" s="67">
        <v>47.599904176911814</v>
      </c>
      <c r="U5321" s="67">
        <v>50.939990597881689</v>
      </c>
      <c r="V5321" s="67">
        <v>24.440121393770418</v>
      </c>
      <c r="W5321" s="67">
        <v>0</v>
      </c>
      <c r="X5321" s="67">
        <v>0</v>
      </c>
      <c r="Y5321" s="68">
        <v>70.509089069193237</v>
      </c>
      <c r="Z5321" s="69">
        <v>159.72569532715679</v>
      </c>
      <c r="AA5321" s="67">
        <v>159.72569532715679</v>
      </c>
      <c r="AB5321" s="67">
        <v>184.69462078998959</v>
      </c>
      <c r="AC5321" s="67">
        <v>232.30059554090246</v>
      </c>
      <c r="AD5321" s="67">
        <v>237.39317803447722</v>
      </c>
      <c r="AE5321" s="67">
        <v>196.98920251348147</v>
      </c>
      <c r="AF5321" s="67">
        <v>159.72569532715679</v>
      </c>
      <c r="AG5321" s="67">
        <v>159.72569532715679</v>
      </c>
      <c r="AH5321" s="67">
        <v>360.49091093080676</v>
      </c>
      <c r="AI5321" s="69">
        <f t="shared" si="1341"/>
        <v>159.72569532715679</v>
      </c>
      <c r="AJ5321" s="67">
        <f t="shared" si="1341"/>
        <v>159.72569532715679</v>
      </c>
      <c r="AK5321" s="67">
        <f t="shared" si="1341"/>
        <v>201.07106024675633</v>
      </c>
      <c r="AL5321" s="67">
        <f t="shared" si="1339"/>
        <v>279.90049971781428</v>
      </c>
      <c r="AM5321" s="67">
        <f t="shared" si="1339"/>
        <v>288.33316863235893</v>
      </c>
      <c r="AN5321" s="67">
        <f t="shared" si="1339"/>
        <v>221.4293239072519</v>
      </c>
      <c r="AO5321" s="67">
        <f t="shared" si="1331"/>
        <v>159.72569532715679</v>
      </c>
      <c r="AP5321" s="67">
        <f t="shared" si="1331"/>
        <v>159.72569532715679</v>
      </c>
      <c r="AQ5321" s="68">
        <f t="shared" si="1331"/>
        <v>431</v>
      </c>
      <c r="AR5321" s="70">
        <f t="shared" si="1342"/>
        <v>0.2</v>
      </c>
      <c r="AS5321" s="71">
        <f t="shared" si="1343"/>
        <v>0.2</v>
      </c>
      <c r="AT5321" s="71">
        <f t="shared" si="1344"/>
        <v>1</v>
      </c>
      <c r="AU5321" s="71">
        <f t="shared" si="1345"/>
        <v>0.2</v>
      </c>
      <c r="AV5321" s="71">
        <f t="shared" si="1340"/>
        <v>0.2</v>
      </c>
      <c r="AW5321" s="71">
        <f t="shared" si="1340"/>
        <v>0.2</v>
      </c>
      <c r="AX5321" s="71">
        <f t="shared" si="1340"/>
        <v>1</v>
      </c>
      <c r="AY5321" s="71">
        <f t="shared" si="1337"/>
        <v>0.2</v>
      </c>
    </row>
    <row r="5322" spans="1:51" x14ac:dyDescent="0.35">
      <c r="A5322">
        <v>2001</v>
      </c>
      <c r="B5322">
        <v>8</v>
      </c>
      <c r="C5322">
        <v>10</v>
      </c>
      <c r="D5322">
        <v>14</v>
      </c>
      <c r="E5322">
        <v>5318</v>
      </c>
      <c r="F5322" s="112">
        <v>16.899999999999999</v>
      </c>
      <c r="G5322">
        <f>F5322+Input!$B$73</f>
        <v>16.899999999999999</v>
      </c>
      <c r="H5322" s="39">
        <f t="shared" si="1338"/>
        <v>15.154166666666669</v>
      </c>
      <c r="I5322" s="39">
        <f t="shared" si="1335"/>
        <v>16.553947368421056</v>
      </c>
      <c r="J5322" s="39">
        <f>Input!$B$105</f>
        <v>15</v>
      </c>
      <c r="K5322" s="66">
        <v>84</v>
      </c>
      <c r="L5322" s="66">
        <v>84</v>
      </c>
      <c r="M5322" s="19">
        <v>20.342481024803266</v>
      </c>
      <c r="N5322" s="19">
        <v>298.01145273659165</v>
      </c>
      <c r="O5322" s="19">
        <v>50.600179159417571</v>
      </c>
      <c r="P5322" s="19">
        <v>209.33434509360706</v>
      </c>
      <c r="Q5322" s="19">
        <v>0</v>
      </c>
      <c r="R5322" s="67">
        <v>0</v>
      </c>
      <c r="S5322" s="67">
        <v>0</v>
      </c>
      <c r="T5322" s="67">
        <v>7.5927334904552435</v>
      </c>
      <c r="U5322" s="67">
        <v>12.049755029072509</v>
      </c>
      <c r="V5322" s="67">
        <v>9.448193494932509</v>
      </c>
      <c r="W5322" s="67">
        <v>1.3120083513862986</v>
      </c>
      <c r="X5322" s="67">
        <v>0</v>
      </c>
      <c r="Y5322" s="68">
        <v>15.98854726340835</v>
      </c>
      <c r="Z5322" s="69">
        <v>142.60848871818052</v>
      </c>
      <c r="AA5322" s="67">
        <v>142.60848871818052</v>
      </c>
      <c r="AB5322" s="67">
        <v>142.60848871818052</v>
      </c>
      <c r="AC5322" s="67">
        <v>156.66226864768606</v>
      </c>
      <c r="AD5322" s="67">
        <v>164.91199846153179</v>
      </c>
      <c r="AE5322" s="67">
        <v>160.09663475624279</v>
      </c>
      <c r="AF5322" s="67">
        <v>145.03695228261822</v>
      </c>
      <c r="AG5322" s="67">
        <v>142.60848871818052</v>
      </c>
      <c r="AH5322" s="67">
        <v>298.01145273659165</v>
      </c>
      <c r="AI5322" s="69">
        <f t="shared" si="1341"/>
        <v>142.60848871818052</v>
      </c>
      <c r="AJ5322" s="67">
        <f t="shared" si="1341"/>
        <v>142.60848871818052</v>
      </c>
      <c r="AK5322" s="67">
        <f t="shared" si="1341"/>
        <v>142.60848871818052</v>
      </c>
      <c r="AL5322" s="67">
        <f t="shared" si="1339"/>
        <v>164.25500213814129</v>
      </c>
      <c r="AM5322" s="67">
        <f t="shared" si="1339"/>
        <v>176.96175349060431</v>
      </c>
      <c r="AN5322" s="67">
        <f t="shared" si="1339"/>
        <v>169.54482825117529</v>
      </c>
      <c r="AO5322" s="67">
        <f t="shared" si="1331"/>
        <v>146.34896063400453</v>
      </c>
      <c r="AP5322" s="67">
        <f t="shared" si="1331"/>
        <v>142.60848871818052</v>
      </c>
      <c r="AQ5322" s="68">
        <f t="shared" si="1331"/>
        <v>314</v>
      </c>
      <c r="AR5322" s="70">
        <f t="shared" si="1342"/>
        <v>0.2</v>
      </c>
      <c r="AS5322" s="71">
        <f t="shared" si="1343"/>
        <v>0.2</v>
      </c>
      <c r="AT5322" s="71">
        <f t="shared" si="1344"/>
        <v>1</v>
      </c>
      <c r="AU5322" s="71">
        <f t="shared" si="1345"/>
        <v>0.2</v>
      </c>
      <c r="AV5322" s="71">
        <f t="shared" si="1340"/>
        <v>0.2</v>
      </c>
      <c r="AW5322" s="71">
        <f t="shared" si="1340"/>
        <v>0.2</v>
      </c>
      <c r="AX5322" s="71">
        <f t="shared" si="1340"/>
        <v>1</v>
      </c>
      <c r="AY5322" s="71">
        <f t="shared" si="1337"/>
        <v>0.2</v>
      </c>
    </row>
    <row r="5323" spans="1:51" x14ac:dyDescent="0.35">
      <c r="A5323">
        <v>2001</v>
      </c>
      <c r="B5323">
        <v>8</v>
      </c>
      <c r="C5323">
        <v>10</v>
      </c>
      <c r="D5323">
        <v>15</v>
      </c>
      <c r="E5323">
        <v>5319</v>
      </c>
      <c r="F5323" s="112">
        <v>16.7</v>
      </c>
      <c r="G5323">
        <f>F5323+Input!$B$73</f>
        <v>16.7</v>
      </c>
      <c r="H5323" s="39">
        <f t="shared" si="1338"/>
        <v>15.154166666666669</v>
      </c>
      <c r="I5323" s="39">
        <f t="shared" si="1335"/>
        <v>16.553947368421056</v>
      </c>
      <c r="J5323" s="39">
        <f>Input!$B$105</f>
        <v>15</v>
      </c>
      <c r="K5323" s="66">
        <v>70</v>
      </c>
      <c r="L5323" s="66">
        <v>70</v>
      </c>
      <c r="M5323" s="19">
        <v>81.400323016529484</v>
      </c>
      <c r="N5323" s="19">
        <v>326.54534806025526</v>
      </c>
      <c r="O5323" s="19">
        <v>44.766730091242977</v>
      </c>
      <c r="P5323" s="19">
        <v>229.04890512829161</v>
      </c>
      <c r="Q5323" s="19">
        <v>0</v>
      </c>
      <c r="R5323" s="67">
        <v>0</v>
      </c>
      <c r="S5323" s="67">
        <v>0</v>
      </c>
      <c r="T5323" s="67">
        <v>13.951314673260654</v>
      </c>
      <c r="U5323" s="67">
        <v>45.042101207545855</v>
      </c>
      <c r="V5323" s="67">
        <v>49.747835732232254</v>
      </c>
      <c r="W5323" s="67">
        <v>25.311962783685878</v>
      </c>
      <c r="X5323" s="67">
        <v>0</v>
      </c>
      <c r="Y5323" s="68">
        <v>59.454651939744736</v>
      </c>
      <c r="Z5323" s="69">
        <v>146.67192790214904</v>
      </c>
      <c r="AA5323" s="67">
        <v>146.67192790214904</v>
      </c>
      <c r="AB5323" s="67">
        <v>146.67192790214904</v>
      </c>
      <c r="AC5323" s="67">
        <v>166.69714566131265</v>
      </c>
      <c r="AD5323" s="67">
        <v>211.32374790160333</v>
      </c>
      <c r="AE5323" s="67">
        <v>218.07819081831775</v>
      </c>
      <c r="AF5323" s="67">
        <v>183.00381335711955</v>
      </c>
      <c r="AG5323" s="67">
        <v>146.67192790214904</v>
      </c>
      <c r="AH5323" s="67">
        <v>326.54534806025526</v>
      </c>
      <c r="AI5323" s="69">
        <f t="shared" si="1341"/>
        <v>146.67192790214904</v>
      </c>
      <c r="AJ5323" s="67">
        <f t="shared" si="1341"/>
        <v>146.67192790214904</v>
      </c>
      <c r="AK5323" s="67">
        <f t="shared" si="1341"/>
        <v>146.67192790214904</v>
      </c>
      <c r="AL5323" s="67">
        <f t="shared" si="1339"/>
        <v>180.64846033457331</v>
      </c>
      <c r="AM5323" s="67">
        <f t="shared" si="1339"/>
        <v>256.36584910914917</v>
      </c>
      <c r="AN5323" s="67">
        <f t="shared" si="1339"/>
        <v>267.82602655055001</v>
      </c>
      <c r="AO5323" s="67">
        <f t="shared" si="1331"/>
        <v>208.31577614080544</v>
      </c>
      <c r="AP5323" s="67">
        <f t="shared" si="1331"/>
        <v>146.67192790214904</v>
      </c>
      <c r="AQ5323" s="68">
        <f t="shared" si="1331"/>
        <v>386</v>
      </c>
      <c r="AR5323" s="70">
        <f t="shared" si="1342"/>
        <v>0.2</v>
      </c>
      <c r="AS5323" s="71">
        <f t="shared" si="1343"/>
        <v>0.2</v>
      </c>
      <c r="AT5323" s="71">
        <f t="shared" si="1344"/>
        <v>1</v>
      </c>
      <c r="AU5323" s="71">
        <f t="shared" si="1345"/>
        <v>0.2</v>
      </c>
      <c r="AV5323" s="71">
        <f t="shared" si="1340"/>
        <v>0.2</v>
      </c>
      <c r="AW5323" s="71">
        <f t="shared" si="1340"/>
        <v>0.2</v>
      </c>
      <c r="AX5323" s="71">
        <f t="shared" si="1340"/>
        <v>1</v>
      </c>
      <c r="AY5323" s="71">
        <f t="shared" si="1337"/>
        <v>0.2</v>
      </c>
    </row>
    <row r="5324" spans="1:51" x14ac:dyDescent="0.35">
      <c r="A5324">
        <v>2001</v>
      </c>
      <c r="B5324">
        <v>8</v>
      </c>
      <c r="C5324">
        <v>10</v>
      </c>
      <c r="D5324">
        <v>16</v>
      </c>
      <c r="E5324">
        <v>5320</v>
      </c>
      <c r="F5324" s="112">
        <v>17.2</v>
      </c>
      <c r="G5324">
        <f>F5324+Input!$B$73</f>
        <v>17.2</v>
      </c>
      <c r="H5324" s="39">
        <f t="shared" si="1338"/>
        <v>15.154166666666669</v>
      </c>
      <c r="I5324" s="39">
        <f t="shared" si="1335"/>
        <v>16.553947368421056</v>
      </c>
      <c r="J5324" s="39">
        <f>Input!$B$105</f>
        <v>15</v>
      </c>
      <c r="K5324" s="66">
        <v>68</v>
      </c>
      <c r="L5324" s="66">
        <v>68</v>
      </c>
      <c r="M5324" s="19">
        <v>184.96790333765566</v>
      </c>
      <c r="N5324" s="19">
        <v>287.7082581916307</v>
      </c>
      <c r="O5324" s="19">
        <v>37.029621019917499</v>
      </c>
      <c r="P5324" s="19">
        <v>245.24308380404835</v>
      </c>
      <c r="Q5324" s="19">
        <v>0</v>
      </c>
      <c r="R5324" s="67">
        <v>0</v>
      </c>
      <c r="S5324" s="67">
        <v>0</v>
      </c>
      <c r="T5324" s="67">
        <v>0</v>
      </c>
      <c r="U5324" s="67">
        <v>86.071320461757367</v>
      </c>
      <c r="V5324" s="67">
        <v>130.99570643273961</v>
      </c>
      <c r="W5324" s="67">
        <v>99.184584188067433</v>
      </c>
      <c r="X5324" s="67">
        <v>9.2724777043613784</v>
      </c>
      <c r="Y5324" s="68">
        <v>118.2917418083693</v>
      </c>
      <c r="Z5324" s="69">
        <v>135.61907666482196</v>
      </c>
      <c r="AA5324" s="67">
        <v>135.61907666482196</v>
      </c>
      <c r="AB5324" s="67">
        <v>135.61907666482196</v>
      </c>
      <c r="AC5324" s="67">
        <v>135.61907666482196</v>
      </c>
      <c r="AD5324" s="67">
        <v>202.32580351264227</v>
      </c>
      <c r="AE5324" s="67">
        <v>237.14296128012259</v>
      </c>
      <c r="AF5324" s="67">
        <v>212.48880434476098</v>
      </c>
      <c r="AG5324" s="67">
        <v>142.80540347041759</v>
      </c>
      <c r="AH5324" s="67">
        <v>287.7082581916307</v>
      </c>
      <c r="AI5324" s="69">
        <f t="shared" si="1341"/>
        <v>135.61907666482196</v>
      </c>
      <c r="AJ5324" s="67">
        <f t="shared" si="1341"/>
        <v>135.61907666482196</v>
      </c>
      <c r="AK5324" s="67">
        <f t="shared" si="1341"/>
        <v>135.61907666482196</v>
      </c>
      <c r="AL5324" s="67">
        <f t="shared" si="1339"/>
        <v>135.61907666482196</v>
      </c>
      <c r="AM5324" s="67">
        <f t="shared" si="1339"/>
        <v>288.39712397439962</v>
      </c>
      <c r="AN5324" s="67">
        <f t="shared" si="1339"/>
        <v>368.13866771286223</v>
      </c>
      <c r="AO5324" s="67">
        <f t="shared" si="1331"/>
        <v>311.67338853282843</v>
      </c>
      <c r="AP5324" s="67">
        <f t="shared" si="1331"/>
        <v>152.07788117477895</v>
      </c>
      <c r="AQ5324" s="68">
        <f t="shared" si="1331"/>
        <v>406</v>
      </c>
      <c r="AR5324" s="70">
        <f t="shared" si="1342"/>
        <v>0.2</v>
      </c>
      <c r="AS5324" s="71">
        <f t="shared" si="1343"/>
        <v>0.2</v>
      </c>
      <c r="AT5324" s="71">
        <f t="shared" si="1344"/>
        <v>1</v>
      </c>
      <c r="AU5324" s="71">
        <f t="shared" si="1345"/>
        <v>0.2</v>
      </c>
      <c r="AV5324" s="71">
        <f t="shared" si="1340"/>
        <v>0.2</v>
      </c>
      <c r="AW5324" s="71">
        <f t="shared" si="1340"/>
        <v>0.2</v>
      </c>
      <c r="AX5324" s="71">
        <f t="shared" si="1340"/>
        <v>1</v>
      </c>
      <c r="AY5324" s="71">
        <f t="shared" si="1337"/>
        <v>0.2</v>
      </c>
    </row>
    <row r="5325" spans="1:51" x14ac:dyDescent="0.35">
      <c r="A5325">
        <v>2001</v>
      </c>
      <c r="B5325">
        <v>8</v>
      </c>
      <c r="C5325">
        <v>10</v>
      </c>
      <c r="D5325">
        <v>17</v>
      </c>
      <c r="E5325">
        <v>5321</v>
      </c>
      <c r="F5325" s="112">
        <v>16.600000000000001</v>
      </c>
      <c r="G5325">
        <f>F5325+Input!$B$73</f>
        <v>16.600000000000001</v>
      </c>
      <c r="H5325" s="39">
        <f t="shared" si="1338"/>
        <v>15.154166666666669</v>
      </c>
      <c r="I5325" s="39">
        <f t="shared" si="1335"/>
        <v>16.553947368421056</v>
      </c>
      <c r="J5325" s="39">
        <f>Input!$B$105</f>
        <v>15</v>
      </c>
      <c r="K5325" s="66">
        <v>70</v>
      </c>
      <c r="L5325" s="66">
        <v>70</v>
      </c>
      <c r="M5325" s="19">
        <v>127.9431988779761</v>
      </c>
      <c r="N5325" s="19">
        <v>236.5212888133382</v>
      </c>
      <c r="O5325" s="19">
        <v>28.274973507104587</v>
      </c>
      <c r="P5325" s="19">
        <v>258.92214332488555</v>
      </c>
      <c r="Q5325" s="19">
        <v>0</v>
      </c>
      <c r="R5325" s="67">
        <v>0</v>
      </c>
      <c r="S5325" s="67">
        <v>0</v>
      </c>
      <c r="T5325" s="67">
        <v>0</v>
      </c>
      <c r="U5325" s="67">
        <v>42.773169697071417</v>
      </c>
      <c r="V5325" s="67">
        <v>95.831281193578249</v>
      </c>
      <c r="W5325" s="67">
        <v>92.752727866476675</v>
      </c>
      <c r="X5325" s="67">
        <v>35.340884502293981</v>
      </c>
      <c r="Y5325" s="68">
        <v>66.478711186661798</v>
      </c>
      <c r="Z5325" s="69">
        <v>111.74991900712496</v>
      </c>
      <c r="AA5325" s="67">
        <v>111.74991900712496</v>
      </c>
      <c r="AB5325" s="67">
        <v>111.74991900712496</v>
      </c>
      <c r="AC5325" s="67">
        <v>111.74991900712496</v>
      </c>
      <c r="AD5325" s="67">
        <v>152.79452937501711</v>
      </c>
      <c r="AE5325" s="67">
        <v>203.70844407092534</v>
      </c>
      <c r="AF5325" s="67">
        <v>200.75430196028555</v>
      </c>
      <c r="AG5325" s="67">
        <v>145.66259942633297</v>
      </c>
      <c r="AH5325" s="67">
        <v>236.5212888133382</v>
      </c>
      <c r="AI5325" s="69">
        <f t="shared" si="1341"/>
        <v>111.74991900712496</v>
      </c>
      <c r="AJ5325" s="67">
        <f t="shared" si="1341"/>
        <v>111.74991900712496</v>
      </c>
      <c r="AK5325" s="67">
        <f t="shared" si="1341"/>
        <v>111.74991900712496</v>
      </c>
      <c r="AL5325" s="67">
        <f t="shared" si="1339"/>
        <v>111.74991900712496</v>
      </c>
      <c r="AM5325" s="67">
        <f t="shared" si="1339"/>
        <v>195.56769907208852</v>
      </c>
      <c r="AN5325" s="67">
        <f t="shared" si="1339"/>
        <v>299.5397252645036</v>
      </c>
      <c r="AO5325" s="67">
        <f t="shared" si="1331"/>
        <v>293.50702982676222</v>
      </c>
      <c r="AP5325" s="67">
        <f t="shared" si="1331"/>
        <v>181.00348392862696</v>
      </c>
      <c r="AQ5325" s="68">
        <f t="shared" si="1331"/>
        <v>303</v>
      </c>
      <c r="AR5325" s="70">
        <f t="shared" si="1342"/>
        <v>0.2</v>
      </c>
      <c r="AS5325" s="71">
        <f t="shared" si="1343"/>
        <v>0.2</v>
      </c>
      <c r="AT5325" s="71">
        <f t="shared" si="1344"/>
        <v>1</v>
      </c>
      <c r="AU5325" s="71">
        <f t="shared" si="1345"/>
        <v>0.2</v>
      </c>
      <c r="AV5325" s="71">
        <f t="shared" si="1340"/>
        <v>0.2</v>
      </c>
      <c r="AW5325" s="71">
        <f t="shared" si="1340"/>
        <v>0.2</v>
      </c>
      <c r="AX5325" s="71">
        <f t="shared" si="1340"/>
        <v>1</v>
      </c>
      <c r="AY5325" s="71">
        <f t="shared" si="1337"/>
        <v>0.2</v>
      </c>
    </row>
    <row r="5326" spans="1:51" x14ac:dyDescent="0.35">
      <c r="A5326">
        <v>2001</v>
      </c>
      <c r="B5326">
        <v>8</v>
      </c>
      <c r="C5326">
        <v>10</v>
      </c>
      <c r="D5326">
        <v>18</v>
      </c>
      <c r="E5326">
        <v>5322</v>
      </c>
      <c r="F5326" s="112">
        <v>17.8</v>
      </c>
      <c r="G5326">
        <f>F5326+Input!$B$73</f>
        <v>17.8</v>
      </c>
      <c r="H5326" s="39">
        <f t="shared" si="1338"/>
        <v>15.154166666666669</v>
      </c>
      <c r="I5326" s="39">
        <f t="shared" si="1335"/>
        <v>16.553947368421056</v>
      </c>
      <c r="J5326" s="39">
        <f>Input!$B$105</f>
        <v>15</v>
      </c>
      <c r="K5326" s="66">
        <v>63</v>
      </c>
      <c r="L5326" s="66">
        <v>63</v>
      </c>
      <c r="M5326" s="19">
        <v>447.0408137694825</v>
      </c>
      <c r="N5326" s="19">
        <v>133.66327363328841</v>
      </c>
      <c r="O5326" s="19">
        <v>19.111528999281571</v>
      </c>
      <c r="P5326" s="19">
        <v>271.13447830943312</v>
      </c>
      <c r="Q5326" s="19">
        <v>0</v>
      </c>
      <c r="R5326" s="67">
        <v>0</v>
      </c>
      <c r="S5326" s="67">
        <v>0</v>
      </c>
      <c r="T5326" s="67">
        <v>0</v>
      </c>
      <c r="U5326" s="67">
        <v>75.646939256334107</v>
      </c>
      <c r="V5326" s="67">
        <v>326.69248205850459</v>
      </c>
      <c r="W5326" s="67">
        <v>386.36599959613216</v>
      </c>
      <c r="X5326" s="67">
        <v>219.71155461018327</v>
      </c>
      <c r="Y5326" s="68">
        <v>169.33672636671159</v>
      </c>
      <c r="Z5326" s="69">
        <v>79.990363219008614</v>
      </c>
      <c r="AA5326" s="67">
        <v>79.990363219008614</v>
      </c>
      <c r="AB5326" s="67">
        <v>79.990363219008614</v>
      </c>
      <c r="AC5326" s="67">
        <v>79.990363219008614</v>
      </c>
      <c r="AD5326" s="67">
        <v>99.905880788995574</v>
      </c>
      <c r="AE5326" s="67">
        <v>165.99846784796108</v>
      </c>
      <c r="AF5326" s="67">
        <v>181.70867368929044</v>
      </c>
      <c r="AG5326" s="67">
        <v>137.83367279880588</v>
      </c>
      <c r="AH5326" s="67">
        <v>133.66327363328841</v>
      </c>
      <c r="AI5326" s="69">
        <f t="shared" si="1341"/>
        <v>79.990363219008614</v>
      </c>
      <c r="AJ5326" s="67">
        <f t="shared" si="1341"/>
        <v>79.990363219008614</v>
      </c>
      <c r="AK5326" s="67">
        <f t="shared" si="1341"/>
        <v>79.990363219008614</v>
      </c>
      <c r="AL5326" s="67">
        <f t="shared" si="1339"/>
        <v>79.990363219008614</v>
      </c>
      <c r="AM5326" s="67">
        <f t="shared" si="1339"/>
        <v>175.55282004532967</v>
      </c>
      <c r="AN5326" s="67">
        <f t="shared" si="1339"/>
        <v>492.69094990646568</v>
      </c>
      <c r="AO5326" s="67">
        <f t="shared" si="1331"/>
        <v>568.07467328542259</v>
      </c>
      <c r="AP5326" s="67">
        <f t="shared" si="1331"/>
        <v>357.54522740898915</v>
      </c>
      <c r="AQ5326" s="68">
        <f t="shared" si="1331"/>
        <v>303</v>
      </c>
      <c r="AR5326" s="70">
        <f t="shared" si="1342"/>
        <v>0.5</v>
      </c>
      <c r="AS5326" s="71">
        <f t="shared" si="1343"/>
        <v>0.5</v>
      </c>
      <c r="AT5326" s="71">
        <f t="shared" si="1344"/>
        <v>1</v>
      </c>
      <c r="AU5326" s="71">
        <f t="shared" si="1345"/>
        <v>0.5</v>
      </c>
      <c r="AV5326" s="71">
        <f t="shared" si="1340"/>
        <v>0.5</v>
      </c>
      <c r="AW5326" s="71">
        <f t="shared" si="1340"/>
        <v>0.5</v>
      </c>
      <c r="AX5326" s="71">
        <f t="shared" si="1340"/>
        <v>1</v>
      </c>
      <c r="AY5326" s="71">
        <f t="shared" si="1337"/>
        <v>0.5</v>
      </c>
    </row>
    <row r="5327" spans="1:51" x14ac:dyDescent="0.35">
      <c r="A5327">
        <v>2001</v>
      </c>
      <c r="B5327">
        <v>8</v>
      </c>
      <c r="C5327">
        <v>10</v>
      </c>
      <c r="D5327">
        <v>19</v>
      </c>
      <c r="E5327">
        <v>5323</v>
      </c>
      <c r="F5327" s="112">
        <v>16.100000000000001</v>
      </c>
      <c r="G5327">
        <f>F5327+Input!$B$73</f>
        <v>16.100000000000001</v>
      </c>
      <c r="H5327" s="39">
        <f t="shared" si="1338"/>
        <v>15.154166666666669</v>
      </c>
      <c r="I5327" s="39">
        <f t="shared" si="1335"/>
        <v>16.553947368421056</v>
      </c>
      <c r="J5327" s="39">
        <f>Input!$B$105</f>
        <v>15</v>
      </c>
      <c r="K5327" s="66">
        <v>72</v>
      </c>
      <c r="L5327" s="66">
        <v>72</v>
      </c>
      <c r="M5327" s="19">
        <v>419.560630095313</v>
      </c>
      <c r="N5327" s="19">
        <v>82.882782915982304</v>
      </c>
      <c r="O5327" s="19">
        <v>9.9803836094919571</v>
      </c>
      <c r="P5327" s="19">
        <v>282.70804353970777</v>
      </c>
      <c r="Q5327" s="19">
        <v>7.8490658704754681</v>
      </c>
      <c r="R5327" s="67">
        <v>0</v>
      </c>
      <c r="S5327" s="67">
        <v>0</v>
      </c>
      <c r="T5327" s="67">
        <v>0</v>
      </c>
      <c r="U5327" s="67">
        <v>0</v>
      </c>
      <c r="V5327" s="67">
        <v>274.71731479648054</v>
      </c>
      <c r="W5327" s="67">
        <v>396.35801827437763</v>
      </c>
      <c r="X5327" s="67">
        <v>285.81757020246738</v>
      </c>
      <c r="Y5327" s="68">
        <v>95.117217084017696</v>
      </c>
      <c r="Z5327" s="69">
        <v>52.811316827630257</v>
      </c>
      <c r="AA5327" s="67">
        <v>51.083445211256496</v>
      </c>
      <c r="AB5327" s="67">
        <v>51.083445211256496</v>
      </c>
      <c r="AC5327" s="67">
        <v>51.083445211256496</v>
      </c>
      <c r="AD5327" s="67">
        <v>51.083445211256496</v>
      </c>
      <c r="AE5327" s="67">
        <v>111.55895383818319</v>
      </c>
      <c r="AF5327" s="67">
        <v>138.3366013192412</v>
      </c>
      <c r="AG5327" s="67">
        <v>114.00253331209862</v>
      </c>
      <c r="AH5327" s="67">
        <v>82.882782915982304</v>
      </c>
      <c r="AI5327" s="69">
        <f t="shared" si="1341"/>
        <v>60.660382698105728</v>
      </c>
      <c r="AJ5327" s="67">
        <f t="shared" si="1341"/>
        <v>51.083445211256496</v>
      </c>
      <c r="AK5327" s="67">
        <f t="shared" si="1341"/>
        <v>51.083445211256496</v>
      </c>
      <c r="AL5327" s="67">
        <f t="shared" si="1339"/>
        <v>51.083445211256496</v>
      </c>
      <c r="AM5327" s="67">
        <f t="shared" si="1339"/>
        <v>51.083445211256496</v>
      </c>
      <c r="AN5327" s="67">
        <f t="shared" si="1339"/>
        <v>386.27626863466372</v>
      </c>
      <c r="AO5327" s="67">
        <f t="shared" si="1331"/>
        <v>534.69461959361888</v>
      </c>
      <c r="AP5327" s="67">
        <f t="shared" si="1331"/>
        <v>399.82010351456597</v>
      </c>
      <c r="AQ5327" s="68">
        <f t="shared" si="1331"/>
        <v>178</v>
      </c>
      <c r="AR5327" s="70">
        <f t="shared" si="1342"/>
        <v>0.5</v>
      </c>
      <c r="AS5327" s="71">
        <f t="shared" si="1343"/>
        <v>0.5</v>
      </c>
      <c r="AT5327" s="71">
        <f t="shared" si="1344"/>
        <v>1</v>
      </c>
      <c r="AU5327" s="71">
        <f t="shared" si="1345"/>
        <v>0.5</v>
      </c>
      <c r="AV5327" s="71">
        <f t="shared" si="1340"/>
        <v>0.5</v>
      </c>
      <c r="AW5327" s="71">
        <f t="shared" si="1340"/>
        <v>0.5</v>
      </c>
      <c r="AX5327" s="71">
        <f t="shared" si="1340"/>
        <v>1</v>
      </c>
      <c r="AY5327" s="71">
        <f t="shared" si="1337"/>
        <v>0.5</v>
      </c>
    </row>
    <row r="5328" spans="1:51" x14ac:dyDescent="0.35">
      <c r="A5328">
        <v>2001</v>
      </c>
      <c r="B5328">
        <v>8</v>
      </c>
      <c r="C5328">
        <v>10</v>
      </c>
      <c r="D5328">
        <v>20</v>
      </c>
      <c r="E5328">
        <v>5324</v>
      </c>
      <c r="F5328" s="112">
        <v>15.3</v>
      </c>
      <c r="G5328">
        <f>F5328+Input!$B$73</f>
        <v>15.3</v>
      </c>
      <c r="H5328" s="39">
        <f t="shared" si="1338"/>
        <v>15.154166666666669</v>
      </c>
      <c r="I5328" s="39">
        <f t="shared" si="1335"/>
        <v>16.553947368421056</v>
      </c>
      <c r="J5328" s="39">
        <f>Input!$B$105</f>
        <v>15</v>
      </c>
      <c r="K5328" s="66">
        <v>77</v>
      </c>
      <c r="L5328" s="66">
        <v>77</v>
      </c>
      <c r="M5328" s="19">
        <v>9.4755388710235273</v>
      </c>
      <c r="N5328" s="19">
        <v>24.301925346123486</v>
      </c>
      <c r="O5328" s="19">
        <v>1.2556760471086807</v>
      </c>
      <c r="P5328" s="19">
        <v>294.28218998695411</v>
      </c>
      <c r="Q5328" s="19">
        <v>2.0529151152049829</v>
      </c>
      <c r="R5328" s="67">
        <v>0</v>
      </c>
      <c r="S5328" s="67">
        <v>0</v>
      </c>
      <c r="T5328" s="67">
        <v>0</v>
      </c>
      <c r="U5328" s="67">
        <v>0</v>
      </c>
      <c r="V5328" s="67">
        <v>4.9855472097796047</v>
      </c>
      <c r="W5328" s="67">
        <v>9.1035435951266432</v>
      </c>
      <c r="X5328" s="67">
        <v>7.8888076081032175</v>
      </c>
      <c r="Y5328" s="68">
        <v>0.69807465387651391</v>
      </c>
      <c r="Z5328" s="69">
        <v>13.835738603581117</v>
      </c>
      <c r="AA5328" s="67">
        <v>12.682678729802854</v>
      </c>
      <c r="AB5328" s="67">
        <v>12.682678729802854</v>
      </c>
      <c r="AC5328" s="67">
        <v>12.682678729802854</v>
      </c>
      <c r="AD5328" s="67">
        <v>12.682678729802854</v>
      </c>
      <c r="AE5328" s="67">
        <v>15.482908702219436</v>
      </c>
      <c r="AF5328" s="67">
        <v>17.795861808336287</v>
      </c>
      <c r="AG5328" s="67">
        <v>17.113581613944866</v>
      </c>
      <c r="AH5328" s="67">
        <v>24.301925346123486</v>
      </c>
      <c r="AI5328" s="69">
        <f t="shared" si="1341"/>
        <v>15.888653718786099</v>
      </c>
      <c r="AJ5328" s="67">
        <f t="shared" si="1341"/>
        <v>12.682678729802854</v>
      </c>
      <c r="AK5328" s="67">
        <f t="shared" si="1341"/>
        <v>12.682678729802854</v>
      </c>
      <c r="AL5328" s="67">
        <f t="shared" si="1339"/>
        <v>12.682678729802854</v>
      </c>
      <c r="AM5328" s="67">
        <f t="shared" si="1339"/>
        <v>12.682678729802854</v>
      </c>
      <c r="AN5328" s="67">
        <f t="shared" si="1339"/>
        <v>20.46845591199904</v>
      </c>
      <c r="AO5328" s="67">
        <f t="shared" si="1331"/>
        <v>26.899405403462929</v>
      </c>
      <c r="AP5328" s="67">
        <f t="shared" si="1331"/>
        <v>25.002389222048084</v>
      </c>
      <c r="AQ5328" s="68">
        <f t="shared" si="1331"/>
        <v>25</v>
      </c>
      <c r="AR5328" s="70">
        <f t="shared" si="1342"/>
        <v>0.5</v>
      </c>
      <c r="AS5328" s="71">
        <f t="shared" si="1343"/>
        <v>0.5</v>
      </c>
      <c r="AT5328" s="71">
        <f t="shared" si="1344"/>
        <v>1</v>
      </c>
      <c r="AU5328" s="71">
        <f t="shared" si="1345"/>
        <v>0.5</v>
      </c>
      <c r="AV5328" s="71">
        <f t="shared" si="1340"/>
        <v>0.5</v>
      </c>
      <c r="AW5328" s="71">
        <f t="shared" si="1340"/>
        <v>0.5</v>
      </c>
      <c r="AX5328" s="71">
        <f t="shared" si="1340"/>
        <v>1</v>
      </c>
      <c r="AY5328" s="71">
        <f t="shared" si="1337"/>
        <v>0.5</v>
      </c>
    </row>
    <row r="5329" spans="1:51" x14ac:dyDescent="0.35">
      <c r="A5329">
        <v>2001</v>
      </c>
      <c r="B5329">
        <v>8</v>
      </c>
      <c r="C5329">
        <v>10</v>
      </c>
      <c r="D5329">
        <v>21</v>
      </c>
      <c r="E5329">
        <v>5325</v>
      </c>
      <c r="F5329" s="112">
        <v>14.8</v>
      </c>
      <c r="G5329">
        <f>F5329+Input!$B$73</f>
        <v>14.8</v>
      </c>
      <c r="H5329" s="39">
        <f t="shared" si="1338"/>
        <v>15.154166666666669</v>
      </c>
      <c r="I5329" s="39">
        <f t="shared" si="1335"/>
        <v>16.553947368421056</v>
      </c>
      <c r="J5329" s="39">
        <f>Input!$B$105</f>
        <v>15</v>
      </c>
      <c r="K5329" s="66">
        <v>78</v>
      </c>
      <c r="L5329" s="66">
        <v>78</v>
      </c>
      <c r="M5329" s="19">
        <v>0</v>
      </c>
      <c r="N5329" s="19">
        <v>3</v>
      </c>
      <c r="O5329" s="19">
        <v>-6.6881727206725374</v>
      </c>
      <c r="P5329" s="19">
        <v>306.36476435590293</v>
      </c>
      <c r="Q5329" s="19">
        <v>0</v>
      </c>
      <c r="R5329" s="67">
        <v>0</v>
      </c>
      <c r="S5329" s="67">
        <v>0</v>
      </c>
      <c r="T5329" s="67">
        <v>0</v>
      </c>
      <c r="U5329" s="67">
        <v>0</v>
      </c>
      <c r="V5329" s="67">
        <v>0</v>
      </c>
      <c r="W5329" s="67">
        <v>0</v>
      </c>
      <c r="X5329" s="67">
        <v>0</v>
      </c>
      <c r="Y5329" s="68">
        <v>0</v>
      </c>
      <c r="Z5329" s="69">
        <v>1.4003045005387544</v>
      </c>
      <c r="AA5329" s="67">
        <v>1.4003045005387544</v>
      </c>
      <c r="AB5329" s="67">
        <v>1.4003045005387544</v>
      </c>
      <c r="AC5329" s="67">
        <v>1.4003045005387544</v>
      </c>
      <c r="AD5329" s="67">
        <v>1.4003045005387544</v>
      </c>
      <c r="AE5329" s="67">
        <v>1.4003045005387544</v>
      </c>
      <c r="AF5329" s="67">
        <v>1.4003045005387544</v>
      </c>
      <c r="AG5329" s="67">
        <v>1.4003045005387544</v>
      </c>
      <c r="AH5329" s="67">
        <v>3</v>
      </c>
      <c r="AI5329" s="69">
        <f t="shared" si="1341"/>
        <v>1.4003045005387544</v>
      </c>
      <c r="AJ5329" s="67">
        <f t="shared" si="1341"/>
        <v>1.4003045005387544</v>
      </c>
      <c r="AK5329" s="67">
        <f t="shared" si="1341"/>
        <v>1.4003045005387544</v>
      </c>
      <c r="AL5329" s="67">
        <f t="shared" si="1339"/>
        <v>1.4003045005387544</v>
      </c>
      <c r="AM5329" s="67">
        <f t="shared" si="1339"/>
        <v>1.4003045005387544</v>
      </c>
      <c r="AN5329" s="67">
        <f t="shared" si="1339"/>
        <v>1.4003045005387544</v>
      </c>
      <c r="AO5329" s="67">
        <f t="shared" si="1331"/>
        <v>1.4003045005387544</v>
      </c>
      <c r="AP5329" s="67">
        <f t="shared" si="1331"/>
        <v>1.4003045005387544</v>
      </c>
      <c r="AQ5329" s="68">
        <f t="shared" si="1331"/>
        <v>3</v>
      </c>
      <c r="AR5329" s="70">
        <f t="shared" si="1342"/>
        <v>0.5</v>
      </c>
      <c r="AS5329" s="71">
        <f t="shared" si="1343"/>
        <v>0.5</v>
      </c>
      <c r="AT5329" s="71">
        <f t="shared" si="1344"/>
        <v>1</v>
      </c>
      <c r="AU5329" s="71">
        <f t="shared" si="1345"/>
        <v>0.5</v>
      </c>
      <c r="AV5329" s="71">
        <f t="shared" si="1340"/>
        <v>0.5</v>
      </c>
      <c r="AW5329" s="71">
        <f t="shared" si="1340"/>
        <v>0.5</v>
      </c>
      <c r="AX5329" s="71">
        <f t="shared" si="1340"/>
        <v>1</v>
      </c>
      <c r="AY5329" s="71">
        <f t="shared" si="1337"/>
        <v>0.5</v>
      </c>
    </row>
    <row r="5330" spans="1:51" x14ac:dyDescent="0.35">
      <c r="A5330">
        <v>2001</v>
      </c>
      <c r="B5330">
        <v>8</v>
      </c>
      <c r="C5330">
        <v>10</v>
      </c>
      <c r="D5330">
        <v>22</v>
      </c>
      <c r="E5330">
        <v>5326</v>
      </c>
      <c r="F5330" s="112">
        <v>13.9</v>
      </c>
      <c r="G5330">
        <f>F5330+Input!$B$73</f>
        <v>13.9</v>
      </c>
      <c r="H5330" s="39">
        <f t="shared" si="1338"/>
        <v>15.154166666666669</v>
      </c>
      <c r="I5330" s="39">
        <f t="shared" si="1335"/>
        <v>16.553947368421056</v>
      </c>
      <c r="J5330" s="39">
        <f>Input!$B$105</f>
        <v>15</v>
      </c>
      <c r="K5330" s="66">
        <v>84</v>
      </c>
      <c r="L5330" s="66">
        <v>84</v>
      </c>
      <c r="M5330" s="19">
        <v>0</v>
      </c>
      <c r="N5330" s="19">
        <v>0</v>
      </c>
      <c r="O5330" s="19">
        <v>-13.43826950769674</v>
      </c>
      <c r="P5330" s="19">
        <v>319.33909004586832</v>
      </c>
      <c r="Q5330" s="19">
        <v>0</v>
      </c>
      <c r="R5330" s="67">
        <v>0</v>
      </c>
      <c r="S5330" s="67">
        <v>0</v>
      </c>
      <c r="T5330" s="67">
        <v>0</v>
      </c>
      <c r="U5330" s="67">
        <v>0</v>
      </c>
      <c r="V5330" s="67">
        <v>0</v>
      </c>
      <c r="W5330" s="67">
        <v>0</v>
      </c>
      <c r="X5330" s="67">
        <v>0</v>
      </c>
      <c r="Y5330" s="68">
        <v>0</v>
      </c>
      <c r="Z5330" s="69">
        <v>0</v>
      </c>
      <c r="AA5330" s="67">
        <v>0</v>
      </c>
      <c r="AB5330" s="67">
        <v>0</v>
      </c>
      <c r="AC5330" s="67">
        <v>0</v>
      </c>
      <c r="AD5330" s="67">
        <v>0</v>
      </c>
      <c r="AE5330" s="67">
        <v>0</v>
      </c>
      <c r="AF5330" s="67">
        <v>0</v>
      </c>
      <c r="AG5330" s="67">
        <v>0</v>
      </c>
      <c r="AH5330" s="67">
        <v>0</v>
      </c>
      <c r="AI5330" s="69">
        <f t="shared" si="1341"/>
        <v>0</v>
      </c>
      <c r="AJ5330" s="67">
        <f t="shared" si="1341"/>
        <v>0</v>
      </c>
      <c r="AK5330" s="67">
        <f t="shared" si="1341"/>
        <v>0</v>
      </c>
      <c r="AL5330" s="67">
        <f t="shared" si="1339"/>
        <v>0</v>
      </c>
      <c r="AM5330" s="67">
        <f t="shared" si="1339"/>
        <v>0</v>
      </c>
      <c r="AN5330" s="67">
        <f t="shared" si="1339"/>
        <v>0</v>
      </c>
      <c r="AO5330" s="67">
        <f t="shared" si="1331"/>
        <v>0</v>
      </c>
      <c r="AP5330" s="67">
        <f t="shared" si="1331"/>
        <v>0</v>
      </c>
      <c r="AQ5330" s="68">
        <f t="shared" si="1331"/>
        <v>0</v>
      </c>
      <c r="AR5330" s="70">
        <f t="shared" si="1342"/>
        <v>0.5</v>
      </c>
      <c r="AS5330" s="71">
        <f t="shared" si="1343"/>
        <v>0.5</v>
      </c>
      <c r="AT5330" s="71">
        <f t="shared" si="1344"/>
        <v>1</v>
      </c>
      <c r="AU5330" s="71">
        <f t="shared" si="1345"/>
        <v>0.5</v>
      </c>
      <c r="AV5330" s="71">
        <f t="shared" si="1340"/>
        <v>0.5</v>
      </c>
      <c r="AW5330" s="71">
        <f t="shared" si="1340"/>
        <v>0.5</v>
      </c>
      <c r="AX5330" s="71">
        <f t="shared" si="1340"/>
        <v>1</v>
      </c>
      <c r="AY5330" s="71">
        <f t="shared" si="1337"/>
        <v>0.5</v>
      </c>
    </row>
    <row r="5331" spans="1:51" x14ac:dyDescent="0.35">
      <c r="A5331">
        <v>2001</v>
      </c>
      <c r="B5331">
        <v>8</v>
      </c>
      <c r="C5331">
        <v>10</v>
      </c>
      <c r="D5331">
        <v>23</v>
      </c>
      <c r="E5331">
        <v>5327</v>
      </c>
      <c r="F5331" s="112">
        <v>12.6</v>
      </c>
      <c r="G5331">
        <f>F5331+Input!$B$73</f>
        <v>12.6</v>
      </c>
      <c r="H5331" s="39">
        <f t="shared" si="1338"/>
        <v>15.154166666666669</v>
      </c>
      <c r="I5331" s="39">
        <f t="shared" si="1335"/>
        <v>16.553947368421056</v>
      </c>
      <c r="J5331" s="39">
        <f>Input!$B$105</f>
        <v>15</v>
      </c>
      <c r="K5331" s="66">
        <v>88</v>
      </c>
      <c r="L5331" s="66">
        <v>88</v>
      </c>
      <c r="M5331" s="19">
        <v>0</v>
      </c>
      <c r="N5331" s="19">
        <v>0</v>
      </c>
      <c r="O5331" s="19">
        <v>-18.540876612244901</v>
      </c>
      <c r="P5331" s="19">
        <v>333.40023438281423</v>
      </c>
      <c r="Q5331" s="19">
        <v>0</v>
      </c>
      <c r="R5331" s="67">
        <v>0</v>
      </c>
      <c r="S5331" s="67">
        <v>0</v>
      </c>
      <c r="T5331" s="67">
        <v>0</v>
      </c>
      <c r="U5331" s="67">
        <v>0</v>
      </c>
      <c r="V5331" s="67">
        <v>0</v>
      </c>
      <c r="W5331" s="67">
        <v>0</v>
      </c>
      <c r="X5331" s="67">
        <v>0</v>
      </c>
      <c r="Y5331" s="68">
        <v>0</v>
      </c>
      <c r="Z5331" s="69">
        <v>0</v>
      </c>
      <c r="AA5331" s="67">
        <v>0</v>
      </c>
      <c r="AB5331" s="67">
        <v>0</v>
      </c>
      <c r="AC5331" s="67">
        <v>0</v>
      </c>
      <c r="AD5331" s="67">
        <v>0</v>
      </c>
      <c r="AE5331" s="67">
        <v>0</v>
      </c>
      <c r="AF5331" s="67">
        <v>0</v>
      </c>
      <c r="AG5331" s="67">
        <v>0</v>
      </c>
      <c r="AH5331" s="67">
        <v>0</v>
      </c>
      <c r="AI5331" s="69">
        <f t="shared" si="1341"/>
        <v>0</v>
      </c>
      <c r="AJ5331" s="67">
        <f t="shared" si="1341"/>
        <v>0</v>
      </c>
      <c r="AK5331" s="67">
        <f t="shared" si="1341"/>
        <v>0</v>
      </c>
      <c r="AL5331" s="67">
        <f t="shared" si="1339"/>
        <v>0</v>
      </c>
      <c r="AM5331" s="67">
        <f t="shared" si="1339"/>
        <v>0</v>
      </c>
      <c r="AN5331" s="67">
        <f t="shared" si="1339"/>
        <v>0</v>
      </c>
      <c r="AO5331" s="67">
        <f t="shared" si="1331"/>
        <v>0</v>
      </c>
      <c r="AP5331" s="67">
        <f t="shared" si="1331"/>
        <v>0</v>
      </c>
      <c r="AQ5331" s="68">
        <f t="shared" si="1331"/>
        <v>0</v>
      </c>
      <c r="AR5331" s="70">
        <f t="shared" si="1342"/>
        <v>0.5</v>
      </c>
      <c r="AS5331" s="71">
        <f t="shared" si="1343"/>
        <v>0.5</v>
      </c>
      <c r="AT5331" s="71">
        <f t="shared" si="1344"/>
        <v>1</v>
      </c>
      <c r="AU5331" s="71">
        <f t="shared" si="1345"/>
        <v>0.5</v>
      </c>
      <c r="AV5331" s="71">
        <f t="shared" si="1340"/>
        <v>0.5</v>
      </c>
      <c r="AW5331" s="71">
        <f t="shared" si="1340"/>
        <v>0.5</v>
      </c>
      <c r="AX5331" s="71">
        <f t="shared" si="1340"/>
        <v>1</v>
      </c>
      <c r="AY5331" s="71">
        <f t="shared" si="1337"/>
        <v>0.5</v>
      </c>
    </row>
    <row r="5332" spans="1:51" x14ac:dyDescent="0.35">
      <c r="A5332">
        <v>2001</v>
      </c>
      <c r="B5332">
        <v>8</v>
      </c>
      <c r="C5332">
        <v>10</v>
      </c>
      <c r="D5332">
        <v>24</v>
      </c>
      <c r="E5332">
        <v>5328</v>
      </c>
      <c r="F5332" s="112">
        <v>11.6</v>
      </c>
      <c r="G5332">
        <f>F5332+Input!$B$73</f>
        <v>11.6</v>
      </c>
      <c r="H5332" s="39">
        <f>AVERAGE(G5309:G5332)</f>
        <v>14.600000000000001</v>
      </c>
      <c r="I5332" s="39">
        <f t="shared" si="1335"/>
        <v>15.948793859649124</v>
      </c>
      <c r="J5332" s="39">
        <f>Input!$B$105</f>
        <v>15</v>
      </c>
      <c r="K5332" s="66">
        <v>92</v>
      </c>
      <c r="L5332" s="66">
        <v>92</v>
      </c>
      <c r="M5332" s="19">
        <v>0</v>
      </c>
      <c r="N5332" s="19">
        <v>0</v>
      </c>
      <c r="O5332" s="19">
        <v>-21.554370153992359</v>
      </c>
      <c r="P5332" s="19">
        <v>348.44128618458905</v>
      </c>
      <c r="Q5332" s="19">
        <v>0</v>
      </c>
      <c r="R5332" s="67">
        <v>0</v>
      </c>
      <c r="S5332" s="67">
        <v>0</v>
      </c>
      <c r="T5332" s="67">
        <v>0</v>
      </c>
      <c r="U5332" s="67">
        <v>0</v>
      </c>
      <c r="V5332" s="67">
        <v>0</v>
      </c>
      <c r="W5332" s="67">
        <v>0</v>
      </c>
      <c r="X5332" s="67">
        <v>0</v>
      </c>
      <c r="Y5332" s="68">
        <v>0</v>
      </c>
      <c r="Z5332" s="69">
        <v>0</v>
      </c>
      <c r="AA5332" s="67">
        <v>0</v>
      </c>
      <c r="AB5332" s="67">
        <v>0</v>
      </c>
      <c r="AC5332" s="67">
        <v>0</v>
      </c>
      <c r="AD5332" s="67">
        <v>0</v>
      </c>
      <c r="AE5332" s="67">
        <v>0</v>
      </c>
      <c r="AF5332" s="67">
        <v>0</v>
      </c>
      <c r="AG5332" s="67">
        <v>0</v>
      </c>
      <c r="AH5332" s="67">
        <v>0</v>
      </c>
      <c r="AI5332" s="69">
        <f t="shared" si="1341"/>
        <v>0</v>
      </c>
      <c r="AJ5332" s="67">
        <f t="shared" si="1341"/>
        <v>0</v>
      </c>
      <c r="AK5332" s="67">
        <f t="shared" si="1341"/>
        <v>0</v>
      </c>
      <c r="AL5332" s="67">
        <f t="shared" si="1339"/>
        <v>0</v>
      </c>
      <c r="AM5332" s="67">
        <f t="shared" si="1339"/>
        <v>0</v>
      </c>
      <c r="AN5332" s="67">
        <f t="shared" si="1339"/>
        <v>0</v>
      </c>
      <c r="AO5332" s="67">
        <f t="shared" si="1331"/>
        <v>0</v>
      </c>
      <c r="AP5332" s="67">
        <f t="shared" si="1331"/>
        <v>0</v>
      </c>
      <c r="AQ5332" s="68">
        <f t="shared" si="1331"/>
        <v>0</v>
      </c>
      <c r="AR5332" s="70">
        <f t="shared" si="1342"/>
        <v>0.5</v>
      </c>
      <c r="AS5332" s="71">
        <f t="shared" si="1343"/>
        <v>0.5</v>
      </c>
      <c r="AT5332" s="71">
        <f t="shared" si="1344"/>
        <v>1</v>
      </c>
      <c r="AU5332" s="71">
        <f t="shared" si="1345"/>
        <v>0.5</v>
      </c>
      <c r="AV5332" s="71">
        <f t="shared" si="1340"/>
        <v>0.5</v>
      </c>
      <c r="AW5332" s="71">
        <f t="shared" si="1340"/>
        <v>0.5</v>
      </c>
      <c r="AX5332" s="71">
        <f t="shared" si="1340"/>
        <v>1</v>
      </c>
      <c r="AY5332" s="71">
        <f t="shared" si="1337"/>
        <v>0.5</v>
      </c>
    </row>
    <row r="5333" spans="1:51" x14ac:dyDescent="0.35">
      <c r="A5333">
        <v>2001</v>
      </c>
      <c r="B5333">
        <v>8</v>
      </c>
      <c r="C5333">
        <v>11</v>
      </c>
      <c r="D5333">
        <v>1</v>
      </c>
      <c r="E5333">
        <v>5329</v>
      </c>
      <c r="F5333" s="112">
        <v>10.4</v>
      </c>
      <c r="G5333">
        <f>F5333+Input!$B$73</f>
        <v>10.4</v>
      </c>
      <c r="H5333" s="39">
        <f>H5332</f>
        <v>14.600000000000001</v>
      </c>
      <c r="I5333" s="39">
        <f t="shared" si="1335"/>
        <v>15.948793859649124</v>
      </c>
      <c r="J5333" s="39">
        <f>Input!$B$105</f>
        <v>15</v>
      </c>
      <c r="K5333" s="66">
        <v>97</v>
      </c>
      <c r="L5333" s="66">
        <v>97</v>
      </c>
      <c r="M5333" s="19">
        <v>0</v>
      </c>
      <c r="N5333" s="19">
        <v>0</v>
      </c>
      <c r="O5333" s="19">
        <v>-22.162787247073457</v>
      </c>
      <c r="P5333" s="19">
        <v>3.9933897402277458</v>
      </c>
      <c r="Q5333" s="19">
        <v>0</v>
      </c>
      <c r="R5333" s="67">
        <v>0</v>
      </c>
      <c r="S5333" s="67">
        <v>0</v>
      </c>
      <c r="T5333" s="67">
        <v>0</v>
      </c>
      <c r="U5333" s="67">
        <v>0</v>
      </c>
      <c r="V5333" s="67">
        <v>0</v>
      </c>
      <c r="W5333" s="67">
        <v>0</v>
      </c>
      <c r="X5333" s="67">
        <v>0</v>
      </c>
      <c r="Y5333" s="68">
        <v>0</v>
      </c>
      <c r="Z5333" s="69">
        <v>0</v>
      </c>
      <c r="AA5333" s="67">
        <v>0</v>
      </c>
      <c r="AB5333" s="67">
        <v>0</v>
      </c>
      <c r="AC5333" s="67">
        <v>0</v>
      </c>
      <c r="AD5333" s="67">
        <v>0</v>
      </c>
      <c r="AE5333" s="67">
        <v>0</v>
      </c>
      <c r="AF5333" s="67">
        <v>0</v>
      </c>
      <c r="AG5333" s="67">
        <v>0</v>
      </c>
      <c r="AH5333" s="67">
        <v>0</v>
      </c>
      <c r="AI5333" s="69">
        <f t="shared" si="1341"/>
        <v>0</v>
      </c>
      <c r="AJ5333" s="67">
        <f t="shared" si="1341"/>
        <v>0</v>
      </c>
      <c r="AK5333" s="67">
        <f t="shared" si="1341"/>
        <v>0</v>
      </c>
      <c r="AL5333" s="67">
        <f t="shared" si="1339"/>
        <v>0</v>
      </c>
      <c r="AM5333" s="67">
        <f t="shared" si="1339"/>
        <v>0</v>
      </c>
      <c r="AN5333" s="67">
        <f t="shared" si="1339"/>
        <v>0</v>
      </c>
      <c r="AO5333" s="67">
        <f t="shared" si="1339"/>
        <v>0</v>
      </c>
      <c r="AP5333" s="67">
        <f t="shared" si="1339"/>
        <v>0</v>
      </c>
      <c r="AQ5333" s="68">
        <f t="shared" si="1339"/>
        <v>0</v>
      </c>
      <c r="AR5333" s="70">
        <f t="shared" si="1342"/>
        <v>0.5</v>
      </c>
      <c r="AS5333" s="71">
        <f t="shared" si="1343"/>
        <v>0.1</v>
      </c>
      <c r="AT5333" s="71">
        <f t="shared" si="1344"/>
        <v>0.5</v>
      </c>
      <c r="AU5333" s="71">
        <f t="shared" si="1345"/>
        <v>0.5</v>
      </c>
      <c r="AV5333" s="71">
        <f t="shared" ref="AV5333:AX5352" si="1346">AV5165</f>
        <v>0.5</v>
      </c>
      <c r="AW5333" s="71">
        <f t="shared" si="1346"/>
        <v>0.1</v>
      </c>
      <c r="AX5333" s="71">
        <f t="shared" si="1346"/>
        <v>0.5</v>
      </c>
      <c r="AY5333" s="71">
        <f t="shared" si="1337"/>
        <v>0.5</v>
      </c>
    </row>
    <row r="5334" spans="1:51" x14ac:dyDescent="0.35">
      <c r="A5334">
        <v>2001</v>
      </c>
      <c r="B5334">
        <v>8</v>
      </c>
      <c r="C5334">
        <v>11</v>
      </c>
      <c r="D5334">
        <v>2</v>
      </c>
      <c r="E5334">
        <v>5330</v>
      </c>
      <c r="F5334" s="112">
        <v>9.9</v>
      </c>
      <c r="G5334">
        <f>F5334+Input!$B$73</f>
        <v>9.9</v>
      </c>
      <c r="H5334" s="39">
        <f t="shared" ref="H5334:H5355" si="1347">H5333</f>
        <v>14.600000000000001</v>
      </c>
      <c r="I5334" s="39">
        <f t="shared" si="1335"/>
        <v>15.948793859649124</v>
      </c>
      <c r="J5334" s="39">
        <f>Input!$B$105</f>
        <v>15</v>
      </c>
      <c r="K5334" s="66">
        <v>99</v>
      </c>
      <c r="L5334" s="66">
        <v>99</v>
      </c>
      <c r="M5334" s="19">
        <v>0</v>
      </c>
      <c r="N5334" s="19">
        <v>0</v>
      </c>
      <c r="O5334" s="19">
        <v>-20.576865923538215</v>
      </c>
      <c r="P5334" s="19">
        <v>19.463643179985588</v>
      </c>
      <c r="Q5334" s="19">
        <v>0</v>
      </c>
      <c r="R5334" s="67">
        <v>0</v>
      </c>
      <c r="S5334" s="67">
        <v>0</v>
      </c>
      <c r="T5334" s="67">
        <v>0</v>
      </c>
      <c r="U5334" s="67">
        <v>0</v>
      </c>
      <c r="V5334" s="67">
        <v>0</v>
      </c>
      <c r="W5334" s="67">
        <v>0</v>
      </c>
      <c r="X5334" s="67">
        <v>0</v>
      </c>
      <c r="Y5334" s="68">
        <v>0</v>
      </c>
      <c r="Z5334" s="69">
        <v>0</v>
      </c>
      <c r="AA5334" s="67">
        <v>0</v>
      </c>
      <c r="AB5334" s="67">
        <v>0</v>
      </c>
      <c r="AC5334" s="67">
        <v>0</v>
      </c>
      <c r="AD5334" s="67">
        <v>0</v>
      </c>
      <c r="AE5334" s="67">
        <v>0</v>
      </c>
      <c r="AF5334" s="67">
        <v>0</v>
      </c>
      <c r="AG5334" s="67">
        <v>0</v>
      </c>
      <c r="AH5334" s="67">
        <v>0</v>
      </c>
      <c r="AI5334" s="69">
        <f t="shared" si="1341"/>
        <v>0</v>
      </c>
      <c r="AJ5334" s="67">
        <f t="shared" si="1341"/>
        <v>0</v>
      </c>
      <c r="AK5334" s="67">
        <f t="shared" si="1341"/>
        <v>0</v>
      </c>
      <c r="AL5334" s="67">
        <f t="shared" si="1339"/>
        <v>0</v>
      </c>
      <c r="AM5334" s="67">
        <f t="shared" si="1339"/>
        <v>0</v>
      </c>
      <c r="AN5334" s="67">
        <f t="shared" si="1339"/>
        <v>0</v>
      </c>
      <c r="AO5334" s="67">
        <f t="shared" si="1339"/>
        <v>0</v>
      </c>
      <c r="AP5334" s="67">
        <f t="shared" si="1339"/>
        <v>0</v>
      </c>
      <c r="AQ5334" s="68">
        <f t="shared" si="1339"/>
        <v>0</v>
      </c>
      <c r="AR5334" s="70">
        <f t="shared" si="1342"/>
        <v>0.5</v>
      </c>
      <c r="AS5334" s="71">
        <f t="shared" si="1343"/>
        <v>0.1</v>
      </c>
      <c r="AT5334" s="71">
        <f t="shared" si="1344"/>
        <v>0.5</v>
      </c>
      <c r="AU5334" s="71">
        <f t="shared" si="1345"/>
        <v>0.5</v>
      </c>
      <c r="AV5334" s="71">
        <f t="shared" si="1346"/>
        <v>0.5</v>
      </c>
      <c r="AW5334" s="71">
        <f t="shared" si="1346"/>
        <v>0.1</v>
      </c>
      <c r="AX5334" s="71">
        <f t="shared" si="1346"/>
        <v>0.5</v>
      </c>
      <c r="AY5334" s="71">
        <f t="shared" si="1337"/>
        <v>0.5</v>
      </c>
    </row>
    <row r="5335" spans="1:51" x14ac:dyDescent="0.35">
      <c r="A5335">
        <v>2001</v>
      </c>
      <c r="B5335">
        <v>8</v>
      </c>
      <c r="C5335">
        <v>11</v>
      </c>
      <c r="D5335">
        <v>3</v>
      </c>
      <c r="E5335">
        <v>5331</v>
      </c>
      <c r="F5335" s="112">
        <v>10.6</v>
      </c>
      <c r="G5335">
        <f>F5335+Input!$B$73</f>
        <v>10.6</v>
      </c>
      <c r="H5335" s="39">
        <f t="shared" si="1347"/>
        <v>14.600000000000001</v>
      </c>
      <c r="I5335" s="39">
        <f t="shared" si="1335"/>
        <v>15.948793859649124</v>
      </c>
      <c r="J5335" s="39">
        <f>Input!$B$105</f>
        <v>15</v>
      </c>
      <c r="K5335" s="66">
        <v>99</v>
      </c>
      <c r="L5335" s="66">
        <v>99</v>
      </c>
      <c r="M5335" s="19">
        <v>0</v>
      </c>
      <c r="N5335" s="19">
        <v>0</v>
      </c>
      <c r="O5335" s="19">
        <v>-16.425530564045651</v>
      </c>
      <c r="P5335" s="19">
        <v>34.079474003373491</v>
      </c>
      <c r="Q5335" s="19">
        <v>0</v>
      </c>
      <c r="R5335" s="67">
        <v>0</v>
      </c>
      <c r="S5335" s="67">
        <v>0</v>
      </c>
      <c r="T5335" s="67">
        <v>0</v>
      </c>
      <c r="U5335" s="67">
        <v>0</v>
      </c>
      <c r="V5335" s="67">
        <v>0</v>
      </c>
      <c r="W5335" s="67">
        <v>0</v>
      </c>
      <c r="X5335" s="67">
        <v>0</v>
      </c>
      <c r="Y5335" s="68">
        <v>0</v>
      </c>
      <c r="Z5335" s="69">
        <v>0</v>
      </c>
      <c r="AA5335" s="67">
        <v>0</v>
      </c>
      <c r="AB5335" s="67">
        <v>0</v>
      </c>
      <c r="AC5335" s="67">
        <v>0</v>
      </c>
      <c r="AD5335" s="67">
        <v>0</v>
      </c>
      <c r="AE5335" s="67">
        <v>0</v>
      </c>
      <c r="AF5335" s="67">
        <v>0</v>
      </c>
      <c r="AG5335" s="67">
        <v>0</v>
      </c>
      <c r="AH5335" s="67">
        <v>0</v>
      </c>
      <c r="AI5335" s="69">
        <f t="shared" si="1341"/>
        <v>0</v>
      </c>
      <c r="AJ5335" s="67">
        <f t="shared" si="1341"/>
        <v>0</v>
      </c>
      <c r="AK5335" s="67">
        <f t="shared" si="1341"/>
        <v>0</v>
      </c>
      <c r="AL5335" s="67">
        <f t="shared" si="1339"/>
        <v>0</v>
      </c>
      <c r="AM5335" s="67">
        <f t="shared" si="1339"/>
        <v>0</v>
      </c>
      <c r="AN5335" s="67">
        <f t="shared" si="1339"/>
        <v>0</v>
      </c>
      <c r="AO5335" s="67">
        <f t="shared" si="1339"/>
        <v>0</v>
      </c>
      <c r="AP5335" s="67">
        <f t="shared" si="1339"/>
        <v>0</v>
      </c>
      <c r="AQ5335" s="68">
        <f t="shared" si="1339"/>
        <v>0</v>
      </c>
      <c r="AR5335" s="70">
        <f t="shared" si="1342"/>
        <v>0.5</v>
      </c>
      <c r="AS5335" s="71">
        <f t="shared" si="1343"/>
        <v>0.1</v>
      </c>
      <c r="AT5335" s="71">
        <f t="shared" si="1344"/>
        <v>0.5</v>
      </c>
      <c r="AU5335" s="71">
        <f t="shared" si="1345"/>
        <v>0.5</v>
      </c>
      <c r="AV5335" s="71">
        <f t="shared" si="1346"/>
        <v>0.5</v>
      </c>
      <c r="AW5335" s="71">
        <f t="shared" si="1346"/>
        <v>0.1</v>
      </c>
      <c r="AX5335" s="71">
        <f t="shared" si="1346"/>
        <v>0.5</v>
      </c>
      <c r="AY5335" s="71">
        <f t="shared" si="1337"/>
        <v>0.5</v>
      </c>
    </row>
    <row r="5336" spans="1:51" x14ac:dyDescent="0.35">
      <c r="A5336">
        <v>2001</v>
      </c>
      <c r="B5336">
        <v>8</v>
      </c>
      <c r="C5336">
        <v>11</v>
      </c>
      <c r="D5336">
        <v>4</v>
      </c>
      <c r="E5336">
        <v>5332</v>
      </c>
      <c r="F5336" s="112">
        <v>10</v>
      </c>
      <c r="G5336">
        <f>F5336+Input!$B$73</f>
        <v>10</v>
      </c>
      <c r="H5336" s="39">
        <f t="shared" si="1347"/>
        <v>14.600000000000001</v>
      </c>
      <c r="I5336" s="39">
        <f t="shared" si="1335"/>
        <v>15.948793859649124</v>
      </c>
      <c r="J5336" s="39">
        <f>Input!$B$105</f>
        <v>15</v>
      </c>
      <c r="K5336" s="66">
        <v>99</v>
      </c>
      <c r="L5336" s="66">
        <v>99</v>
      </c>
      <c r="M5336" s="19">
        <v>0</v>
      </c>
      <c r="N5336" s="19">
        <v>0</v>
      </c>
      <c r="O5336" s="19">
        <v>-10.402332433741924</v>
      </c>
      <c r="P5336" s="19">
        <v>47.604385220273812</v>
      </c>
      <c r="Q5336" s="19">
        <v>0</v>
      </c>
      <c r="R5336" s="67">
        <v>0</v>
      </c>
      <c r="S5336" s="67">
        <v>0</v>
      </c>
      <c r="T5336" s="67">
        <v>0</v>
      </c>
      <c r="U5336" s="67">
        <v>0</v>
      </c>
      <c r="V5336" s="67">
        <v>0</v>
      </c>
      <c r="W5336" s="67">
        <v>0</v>
      </c>
      <c r="X5336" s="67">
        <v>0</v>
      </c>
      <c r="Y5336" s="68">
        <v>0</v>
      </c>
      <c r="Z5336" s="69">
        <v>0</v>
      </c>
      <c r="AA5336" s="67">
        <v>0</v>
      </c>
      <c r="AB5336" s="67">
        <v>0</v>
      </c>
      <c r="AC5336" s="67">
        <v>0</v>
      </c>
      <c r="AD5336" s="67">
        <v>0</v>
      </c>
      <c r="AE5336" s="67">
        <v>0</v>
      </c>
      <c r="AF5336" s="67">
        <v>0</v>
      </c>
      <c r="AG5336" s="67">
        <v>0</v>
      </c>
      <c r="AH5336" s="67">
        <v>0</v>
      </c>
      <c r="AI5336" s="69">
        <f t="shared" si="1341"/>
        <v>0</v>
      </c>
      <c r="AJ5336" s="67">
        <f t="shared" si="1341"/>
        <v>0</v>
      </c>
      <c r="AK5336" s="67">
        <f t="shared" si="1341"/>
        <v>0</v>
      </c>
      <c r="AL5336" s="67">
        <f t="shared" si="1339"/>
        <v>0</v>
      </c>
      <c r="AM5336" s="67">
        <f t="shared" si="1339"/>
        <v>0</v>
      </c>
      <c r="AN5336" s="67">
        <f t="shared" si="1339"/>
        <v>0</v>
      </c>
      <c r="AO5336" s="67">
        <f t="shared" si="1339"/>
        <v>0</v>
      </c>
      <c r="AP5336" s="67">
        <f t="shared" si="1339"/>
        <v>0</v>
      </c>
      <c r="AQ5336" s="68">
        <f t="shared" si="1339"/>
        <v>0</v>
      </c>
      <c r="AR5336" s="70">
        <f t="shared" si="1342"/>
        <v>0.5</v>
      </c>
      <c r="AS5336" s="71">
        <f t="shared" si="1343"/>
        <v>0.1</v>
      </c>
      <c r="AT5336" s="71">
        <f t="shared" si="1344"/>
        <v>0.5</v>
      </c>
      <c r="AU5336" s="71">
        <f t="shared" si="1345"/>
        <v>0.5</v>
      </c>
      <c r="AV5336" s="71">
        <f t="shared" si="1346"/>
        <v>0.5</v>
      </c>
      <c r="AW5336" s="71">
        <f t="shared" si="1346"/>
        <v>0.1</v>
      </c>
      <c r="AX5336" s="71">
        <f t="shared" si="1346"/>
        <v>0.5</v>
      </c>
      <c r="AY5336" s="71">
        <f t="shared" si="1337"/>
        <v>0.5</v>
      </c>
    </row>
    <row r="5337" spans="1:51" x14ac:dyDescent="0.35">
      <c r="A5337">
        <v>2001</v>
      </c>
      <c r="B5337">
        <v>8</v>
      </c>
      <c r="C5337">
        <v>11</v>
      </c>
      <c r="D5337">
        <v>5</v>
      </c>
      <c r="E5337">
        <v>5333</v>
      </c>
      <c r="F5337" s="112">
        <v>9.5</v>
      </c>
      <c r="G5337">
        <f>F5337+Input!$B$73</f>
        <v>9.5</v>
      </c>
      <c r="H5337" s="39">
        <f t="shared" si="1347"/>
        <v>14.600000000000001</v>
      </c>
      <c r="I5337" s="39">
        <f t="shared" si="1335"/>
        <v>15.948793859649124</v>
      </c>
      <c r="J5337" s="39">
        <f>Input!$B$105</f>
        <v>15</v>
      </c>
      <c r="K5337" s="66">
        <v>99</v>
      </c>
      <c r="L5337" s="66">
        <v>99</v>
      </c>
      <c r="M5337" s="19">
        <v>0</v>
      </c>
      <c r="N5337" s="19">
        <v>0</v>
      </c>
      <c r="O5337" s="19">
        <v>-2.9692487069802036</v>
      </c>
      <c r="P5337" s="19">
        <v>60.10350474885805</v>
      </c>
      <c r="Q5337" s="19">
        <v>0</v>
      </c>
      <c r="R5337" s="67">
        <v>0</v>
      </c>
      <c r="S5337" s="67">
        <v>0</v>
      </c>
      <c r="T5337" s="67">
        <v>0</v>
      </c>
      <c r="U5337" s="67">
        <v>0</v>
      </c>
      <c r="V5337" s="67">
        <v>0</v>
      </c>
      <c r="W5337" s="67">
        <v>0</v>
      </c>
      <c r="X5337" s="67">
        <v>0</v>
      </c>
      <c r="Y5337" s="68">
        <v>0</v>
      </c>
      <c r="Z5337" s="69">
        <v>0</v>
      </c>
      <c r="AA5337" s="67">
        <v>0</v>
      </c>
      <c r="AB5337" s="67">
        <v>0</v>
      </c>
      <c r="AC5337" s="67">
        <v>0</v>
      </c>
      <c r="AD5337" s="67">
        <v>0</v>
      </c>
      <c r="AE5337" s="67">
        <v>0</v>
      </c>
      <c r="AF5337" s="67">
        <v>0</v>
      </c>
      <c r="AG5337" s="67">
        <v>0</v>
      </c>
      <c r="AH5337" s="67">
        <v>0</v>
      </c>
      <c r="AI5337" s="69">
        <f t="shared" si="1341"/>
        <v>0</v>
      </c>
      <c r="AJ5337" s="67">
        <f t="shared" si="1341"/>
        <v>0</v>
      </c>
      <c r="AK5337" s="67">
        <f t="shared" si="1341"/>
        <v>0</v>
      </c>
      <c r="AL5337" s="67">
        <f t="shared" si="1339"/>
        <v>0</v>
      </c>
      <c r="AM5337" s="67">
        <f t="shared" si="1339"/>
        <v>0</v>
      </c>
      <c r="AN5337" s="67">
        <f t="shared" si="1339"/>
        <v>0</v>
      </c>
      <c r="AO5337" s="67">
        <f t="shared" si="1339"/>
        <v>0</v>
      </c>
      <c r="AP5337" s="67">
        <f t="shared" si="1339"/>
        <v>0</v>
      </c>
      <c r="AQ5337" s="68">
        <f t="shared" si="1339"/>
        <v>0</v>
      </c>
      <c r="AR5337" s="70">
        <f t="shared" si="1342"/>
        <v>0.5</v>
      </c>
      <c r="AS5337" s="71">
        <f t="shared" si="1343"/>
        <v>0.1</v>
      </c>
      <c r="AT5337" s="71">
        <f t="shared" si="1344"/>
        <v>0.5</v>
      </c>
      <c r="AU5337" s="71">
        <f t="shared" si="1345"/>
        <v>0.5</v>
      </c>
      <c r="AV5337" s="71">
        <f t="shared" si="1346"/>
        <v>0.5</v>
      </c>
      <c r="AW5337" s="71">
        <f t="shared" si="1346"/>
        <v>0.1</v>
      </c>
      <c r="AX5337" s="71">
        <f t="shared" si="1346"/>
        <v>0.5</v>
      </c>
      <c r="AY5337" s="71">
        <f t="shared" si="1337"/>
        <v>0.5</v>
      </c>
    </row>
    <row r="5338" spans="1:51" x14ac:dyDescent="0.35">
      <c r="A5338">
        <v>2001</v>
      </c>
      <c r="B5338">
        <v>8</v>
      </c>
      <c r="C5338">
        <v>11</v>
      </c>
      <c r="D5338">
        <v>6</v>
      </c>
      <c r="E5338">
        <v>5334</v>
      </c>
      <c r="F5338" s="112">
        <v>8.9</v>
      </c>
      <c r="G5338">
        <f>F5338+Input!$B$73</f>
        <v>8.9</v>
      </c>
      <c r="H5338" s="39">
        <f t="shared" si="1347"/>
        <v>14.600000000000001</v>
      </c>
      <c r="I5338" s="39">
        <f t="shared" si="1335"/>
        <v>15.948793859649124</v>
      </c>
      <c r="J5338" s="39">
        <f>Input!$B$105</f>
        <v>15</v>
      </c>
      <c r="K5338" s="66">
        <v>99</v>
      </c>
      <c r="L5338" s="66">
        <v>99</v>
      </c>
      <c r="M5338" s="19">
        <v>0.34956672405375938</v>
      </c>
      <c r="N5338" s="19">
        <v>2.985438311804089</v>
      </c>
      <c r="O5338" s="19">
        <v>5.436011047491732</v>
      </c>
      <c r="P5338" s="19">
        <v>71.884549430180144</v>
      </c>
      <c r="Q5338" s="19">
        <v>0.17400227364004994</v>
      </c>
      <c r="R5338" s="67">
        <v>0.3370384447361997</v>
      </c>
      <c r="S5338" s="67">
        <v>0.30264206594701859</v>
      </c>
      <c r="T5338" s="67">
        <v>9.0962069470686635E-2</v>
      </c>
      <c r="U5338" s="67">
        <v>0</v>
      </c>
      <c r="V5338" s="67">
        <v>0</v>
      </c>
      <c r="W5338" s="67">
        <v>0</v>
      </c>
      <c r="X5338" s="67">
        <v>0</v>
      </c>
      <c r="Y5338" s="68">
        <v>1.4561688195910971E-2</v>
      </c>
      <c r="Z5338" s="69">
        <v>1.7584308058802394</v>
      </c>
      <c r="AA5338" s="67">
        <v>2.0886516972206524</v>
      </c>
      <c r="AB5338" s="67">
        <v>2.0189837040000111</v>
      </c>
      <c r="AC5338" s="67">
        <v>1.5902373917836505</v>
      </c>
      <c r="AD5338" s="67">
        <v>1.4059986706653522</v>
      </c>
      <c r="AE5338" s="67">
        <v>1.4059986706653522</v>
      </c>
      <c r="AF5338" s="67">
        <v>1.4059986706653522</v>
      </c>
      <c r="AG5338" s="67">
        <v>1.4059986706653522</v>
      </c>
      <c r="AH5338" s="67">
        <v>2.985438311804089</v>
      </c>
      <c r="AI5338" s="69">
        <f t="shared" si="1341"/>
        <v>1.9324330795202893</v>
      </c>
      <c r="AJ5338" s="67">
        <f t="shared" si="1341"/>
        <v>2.425690141956852</v>
      </c>
      <c r="AK5338" s="67">
        <f t="shared" si="1341"/>
        <v>2.3216257699470297</v>
      </c>
      <c r="AL5338" s="67">
        <f t="shared" si="1339"/>
        <v>1.6811994612543373</v>
      </c>
      <c r="AM5338" s="67">
        <f t="shared" si="1339"/>
        <v>1.4059986706653522</v>
      </c>
      <c r="AN5338" s="67">
        <f t="shared" si="1339"/>
        <v>1.4059986706653522</v>
      </c>
      <c r="AO5338" s="67">
        <f t="shared" si="1339"/>
        <v>1.4059986706653522</v>
      </c>
      <c r="AP5338" s="67">
        <f t="shared" si="1339"/>
        <v>1.4059986706653522</v>
      </c>
      <c r="AQ5338" s="68">
        <f t="shared" si="1339"/>
        <v>3</v>
      </c>
      <c r="AR5338" s="70">
        <f t="shared" si="1342"/>
        <v>0.5</v>
      </c>
      <c r="AS5338" s="71">
        <f t="shared" si="1343"/>
        <v>0.1</v>
      </c>
      <c r="AT5338" s="71">
        <f t="shared" si="1344"/>
        <v>0.5</v>
      </c>
      <c r="AU5338" s="71">
        <f t="shared" si="1345"/>
        <v>0.5</v>
      </c>
      <c r="AV5338" s="71">
        <f t="shared" si="1346"/>
        <v>0.5</v>
      </c>
      <c r="AW5338" s="71">
        <f t="shared" si="1346"/>
        <v>0.1</v>
      </c>
      <c r="AX5338" s="71">
        <f t="shared" si="1346"/>
        <v>0.5</v>
      </c>
      <c r="AY5338" s="71">
        <f t="shared" si="1337"/>
        <v>0.5</v>
      </c>
    </row>
    <row r="5339" spans="1:51" x14ac:dyDescent="0.35">
      <c r="A5339">
        <v>2001</v>
      </c>
      <c r="B5339">
        <v>8</v>
      </c>
      <c r="C5339">
        <v>11</v>
      </c>
      <c r="D5339">
        <v>7</v>
      </c>
      <c r="E5339">
        <v>5335</v>
      </c>
      <c r="F5339" s="112">
        <v>12.3</v>
      </c>
      <c r="G5339">
        <f>F5339+Input!$B$73</f>
        <v>12.3</v>
      </c>
      <c r="H5339" s="39">
        <f t="shared" si="1347"/>
        <v>14.600000000000001</v>
      </c>
      <c r="I5339" s="39">
        <f t="shared" si="1335"/>
        <v>15.948793859649124</v>
      </c>
      <c r="J5339" s="39">
        <f>Input!$B$105</f>
        <v>15</v>
      </c>
      <c r="K5339" s="66">
        <v>100</v>
      </c>
      <c r="L5339" s="66">
        <v>100</v>
      </c>
      <c r="M5339" s="19">
        <v>25.418186636514914</v>
      </c>
      <c r="N5339" s="19">
        <v>76.070887054841421</v>
      </c>
      <c r="O5339" s="19">
        <v>14.421701636378648</v>
      </c>
      <c r="P5339" s="19">
        <v>83.401027876317443</v>
      </c>
      <c r="Q5339" s="19">
        <v>7.8678020013731516</v>
      </c>
      <c r="R5339" s="67">
        <v>22.569016372604711</v>
      </c>
      <c r="S5339" s="67">
        <v>24.04960704218486</v>
      </c>
      <c r="T5339" s="67">
        <v>11.44226407619662</v>
      </c>
      <c r="U5339" s="67">
        <v>0</v>
      </c>
      <c r="V5339" s="67">
        <v>0</v>
      </c>
      <c r="W5339" s="67">
        <v>0</v>
      </c>
      <c r="X5339" s="67">
        <v>0</v>
      </c>
      <c r="Y5339" s="68">
        <v>4.9291129451585789</v>
      </c>
      <c r="Z5339" s="69">
        <v>96.909358703523523</v>
      </c>
      <c r="AA5339" s="67">
        <v>218.29908486069974</v>
      </c>
      <c r="AB5339" s="67">
        <v>230.52450321001044</v>
      </c>
      <c r="AC5339" s="67">
        <v>126.42412948811439</v>
      </c>
      <c r="AD5339" s="67">
        <v>31.943954738357</v>
      </c>
      <c r="AE5339" s="67">
        <v>31.943954738357</v>
      </c>
      <c r="AF5339" s="67">
        <v>31.943954738357</v>
      </c>
      <c r="AG5339" s="67">
        <v>31.943954738357</v>
      </c>
      <c r="AH5339" s="67">
        <v>76.070887054841421</v>
      </c>
      <c r="AI5339" s="69">
        <f t="shared" si="1341"/>
        <v>104.77716070489667</v>
      </c>
      <c r="AJ5339" s="67">
        <f t="shared" si="1341"/>
        <v>240.86810123330446</v>
      </c>
      <c r="AK5339" s="67">
        <f t="shared" si="1341"/>
        <v>254.57411025219528</v>
      </c>
      <c r="AL5339" s="67">
        <f t="shared" si="1339"/>
        <v>137.86639356431101</v>
      </c>
      <c r="AM5339" s="67">
        <f t="shared" si="1339"/>
        <v>31.943954738357</v>
      </c>
      <c r="AN5339" s="67">
        <f t="shared" si="1339"/>
        <v>31.943954738357</v>
      </c>
      <c r="AO5339" s="67">
        <f t="shared" si="1339"/>
        <v>31.943954738357</v>
      </c>
      <c r="AP5339" s="67">
        <f t="shared" si="1339"/>
        <v>31.943954738357</v>
      </c>
      <c r="AQ5339" s="68">
        <f t="shared" si="1339"/>
        <v>81</v>
      </c>
      <c r="AR5339" s="70">
        <f t="shared" si="1342"/>
        <v>0.5</v>
      </c>
      <c r="AS5339" s="71">
        <f t="shared" si="1343"/>
        <v>0.1</v>
      </c>
      <c r="AT5339" s="71">
        <f t="shared" si="1344"/>
        <v>0.5</v>
      </c>
      <c r="AU5339" s="71">
        <f t="shared" si="1345"/>
        <v>0.5</v>
      </c>
      <c r="AV5339" s="71">
        <f t="shared" si="1346"/>
        <v>0.5</v>
      </c>
      <c r="AW5339" s="71">
        <f t="shared" si="1346"/>
        <v>0.1</v>
      </c>
      <c r="AX5339" s="71">
        <f t="shared" si="1346"/>
        <v>0.5</v>
      </c>
      <c r="AY5339" s="71">
        <f t="shared" si="1337"/>
        <v>0.5</v>
      </c>
    </row>
    <row r="5340" spans="1:51" x14ac:dyDescent="0.35">
      <c r="A5340">
        <v>2001</v>
      </c>
      <c r="B5340">
        <v>8</v>
      </c>
      <c r="C5340">
        <v>11</v>
      </c>
      <c r="D5340">
        <v>8</v>
      </c>
      <c r="E5340">
        <v>5336</v>
      </c>
      <c r="F5340" s="112">
        <v>16.2</v>
      </c>
      <c r="G5340">
        <f>F5340+Input!$B$73</f>
        <v>16.2</v>
      </c>
      <c r="H5340" s="39">
        <f t="shared" si="1347"/>
        <v>14.600000000000001</v>
      </c>
      <c r="I5340" s="39">
        <f t="shared" si="1335"/>
        <v>15.948793859649124</v>
      </c>
      <c r="J5340" s="39">
        <f>Input!$B$105</f>
        <v>15</v>
      </c>
      <c r="K5340" s="66">
        <v>84</v>
      </c>
      <c r="L5340" s="66">
        <v>84</v>
      </c>
      <c r="M5340" s="19">
        <v>270.09772883521794</v>
      </c>
      <c r="N5340" s="19">
        <v>148.22182977628339</v>
      </c>
      <c r="O5340" s="19">
        <v>23.618903387284405</v>
      </c>
      <c r="P5340" s="19">
        <v>95.224703832771269</v>
      </c>
      <c r="Q5340" s="19">
        <v>30.061362593231411</v>
      </c>
      <c r="R5340" s="67">
        <v>205.00083224379205</v>
      </c>
      <c r="S5340" s="67">
        <v>259.85359466371102</v>
      </c>
      <c r="T5340" s="67">
        <v>162.48764556102896</v>
      </c>
      <c r="U5340" s="67">
        <v>0</v>
      </c>
      <c r="V5340" s="67">
        <v>0</v>
      </c>
      <c r="W5340" s="67">
        <v>0</v>
      </c>
      <c r="X5340" s="67">
        <v>0</v>
      </c>
      <c r="Y5340" s="68">
        <v>93.778170223716614</v>
      </c>
      <c r="Z5340" s="69">
        <v>90.868888883706489</v>
      </c>
      <c r="AA5340" s="67">
        <v>169.22191575219694</v>
      </c>
      <c r="AB5340" s="67">
        <v>193.7897275575248</v>
      </c>
      <c r="AC5340" s="67">
        <v>150.18083334195879</v>
      </c>
      <c r="AD5340" s="67">
        <v>77.404810390295168</v>
      </c>
      <c r="AE5340" s="67">
        <v>77.404810390295168</v>
      </c>
      <c r="AF5340" s="67">
        <v>77.404810390295168</v>
      </c>
      <c r="AG5340" s="67">
        <v>77.404810390295168</v>
      </c>
      <c r="AH5340" s="67">
        <v>148.22182977628339</v>
      </c>
      <c r="AI5340" s="69">
        <f t="shared" si="1341"/>
        <v>120.9302514769379</v>
      </c>
      <c r="AJ5340" s="67">
        <f t="shared" si="1341"/>
        <v>374.22274799598898</v>
      </c>
      <c r="AK5340" s="67">
        <f t="shared" si="1341"/>
        <v>453.64332222123585</v>
      </c>
      <c r="AL5340" s="67">
        <f t="shared" si="1339"/>
        <v>312.66847890298777</v>
      </c>
      <c r="AM5340" s="67">
        <f t="shared" si="1339"/>
        <v>77.404810390295168</v>
      </c>
      <c r="AN5340" s="67">
        <f t="shared" si="1339"/>
        <v>77.404810390295168</v>
      </c>
      <c r="AO5340" s="67">
        <f t="shared" si="1339"/>
        <v>77.404810390295168</v>
      </c>
      <c r="AP5340" s="67">
        <f t="shared" si="1339"/>
        <v>77.404810390295168</v>
      </c>
      <c r="AQ5340" s="68">
        <f t="shared" si="1339"/>
        <v>242</v>
      </c>
      <c r="AR5340" s="70">
        <f t="shared" si="1342"/>
        <v>0.5</v>
      </c>
      <c r="AS5340" s="71">
        <f t="shared" si="1343"/>
        <v>0.5</v>
      </c>
      <c r="AT5340" s="71">
        <f t="shared" si="1344"/>
        <v>1</v>
      </c>
      <c r="AU5340" s="71">
        <f t="shared" si="1345"/>
        <v>0.5</v>
      </c>
      <c r="AV5340" s="71">
        <f t="shared" si="1346"/>
        <v>0.5</v>
      </c>
      <c r="AW5340" s="71">
        <f t="shared" si="1346"/>
        <v>0.5</v>
      </c>
      <c r="AX5340" s="71">
        <f t="shared" si="1346"/>
        <v>1</v>
      </c>
      <c r="AY5340" s="71">
        <f t="shared" si="1337"/>
        <v>0.5</v>
      </c>
    </row>
    <row r="5341" spans="1:51" x14ac:dyDescent="0.35">
      <c r="A5341">
        <v>2001</v>
      </c>
      <c r="B5341">
        <v>8</v>
      </c>
      <c r="C5341">
        <v>11</v>
      </c>
      <c r="D5341">
        <v>9</v>
      </c>
      <c r="E5341">
        <v>5337</v>
      </c>
      <c r="F5341" s="112">
        <v>18.2</v>
      </c>
      <c r="G5341">
        <f>F5341+Input!$B$73</f>
        <v>18.2</v>
      </c>
      <c r="H5341" s="39">
        <f t="shared" si="1347"/>
        <v>14.600000000000001</v>
      </c>
      <c r="I5341" s="39">
        <f t="shared" si="1335"/>
        <v>15.948793859649124</v>
      </c>
      <c r="J5341" s="39">
        <f>Input!$B$105</f>
        <v>15</v>
      </c>
      <c r="K5341" s="66">
        <v>75</v>
      </c>
      <c r="L5341" s="66">
        <v>75</v>
      </c>
      <c r="M5341" s="19">
        <v>432.11184530950072</v>
      </c>
      <c r="N5341" s="19">
        <v>176.7999576567243</v>
      </c>
      <c r="O5341" s="19">
        <v>32.628306064243134</v>
      </c>
      <c r="P5341" s="19">
        <v>108.08161790709947</v>
      </c>
      <c r="Q5341" s="19">
        <v>0</v>
      </c>
      <c r="R5341" s="67">
        <v>253.29727858892969</v>
      </c>
      <c r="S5341" s="67">
        <v>394.26916015720565</v>
      </c>
      <c r="T5341" s="67">
        <v>304.28351493084051</v>
      </c>
      <c r="U5341" s="67">
        <v>36.052713464545143</v>
      </c>
      <c r="V5341" s="67">
        <v>0</v>
      </c>
      <c r="W5341" s="67">
        <v>0</v>
      </c>
      <c r="X5341" s="67">
        <v>0</v>
      </c>
      <c r="Y5341" s="68">
        <v>212.2000423432757</v>
      </c>
      <c r="Z5341" s="69">
        <v>102.63262261727847</v>
      </c>
      <c r="AA5341" s="67">
        <v>181.80218884815523</v>
      </c>
      <c r="AB5341" s="67">
        <v>225.86378625924846</v>
      </c>
      <c r="AC5341" s="67">
        <v>197.73823931589394</v>
      </c>
      <c r="AD5341" s="67">
        <v>113.90111196834755</v>
      </c>
      <c r="AE5341" s="67">
        <v>102.63262261727847</v>
      </c>
      <c r="AF5341" s="67">
        <v>102.63262261727847</v>
      </c>
      <c r="AG5341" s="67">
        <v>102.63262261727847</v>
      </c>
      <c r="AH5341" s="67">
        <v>176.7999576567243</v>
      </c>
      <c r="AI5341" s="69">
        <f t="shared" si="1341"/>
        <v>102.63262261727847</v>
      </c>
      <c r="AJ5341" s="67">
        <f t="shared" si="1341"/>
        <v>435.09946743708491</v>
      </c>
      <c r="AK5341" s="67">
        <f t="shared" si="1341"/>
        <v>620.13294641645416</v>
      </c>
      <c r="AL5341" s="67">
        <f t="shared" si="1339"/>
        <v>502.02175424673442</v>
      </c>
      <c r="AM5341" s="67">
        <f t="shared" si="1339"/>
        <v>149.9538254328927</v>
      </c>
      <c r="AN5341" s="67">
        <f t="shared" si="1339"/>
        <v>102.63262261727847</v>
      </c>
      <c r="AO5341" s="67">
        <f t="shared" si="1339"/>
        <v>102.63262261727847</v>
      </c>
      <c r="AP5341" s="67">
        <f t="shared" si="1339"/>
        <v>102.63262261727847</v>
      </c>
      <c r="AQ5341" s="68">
        <f t="shared" si="1339"/>
        <v>389</v>
      </c>
      <c r="AR5341" s="70">
        <f t="shared" si="1342"/>
        <v>0.5</v>
      </c>
      <c r="AS5341" s="71">
        <f t="shared" si="1343"/>
        <v>0.5</v>
      </c>
      <c r="AT5341" s="71">
        <f t="shared" si="1344"/>
        <v>1</v>
      </c>
      <c r="AU5341" s="71">
        <f t="shared" si="1345"/>
        <v>0.5</v>
      </c>
      <c r="AV5341" s="71">
        <f t="shared" si="1346"/>
        <v>0.5</v>
      </c>
      <c r="AW5341" s="71">
        <f t="shared" si="1346"/>
        <v>0.5</v>
      </c>
      <c r="AX5341" s="71">
        <f t="shared" si="1346"/>
        <v>1</v>
      </c>
      <c r="AY5341" s="71">
        <f t="shared" si="1337"/>
        <v>0.5</v>
      </c>
    </row>
    <row r="5342" spans="1:51" x14ac:dyDescent="0.35">
      <c r="A5342">
        <v>2001</v>
      </c>
      <c r="B5342">
        <v>8</v>
      </c>
      <c r="C5342">
        <v>11</v>
      </c>
      <c r="D5342">
        <v>10</v>
      </c>
      <c r="E5342">
        <v>5338</v>
      </c>
      <c r="F5342" s="112">
        <v>19.3</v>
      </c>
      <c r="G5342">
        <f>F5342+Input!$B$73</f>
        <v>19.3</v>
      </c>
      <c r="H5342" s="39">
        <f t="shared" si="1347"/>
        <v>14.600000000000001</v>
      </c>
      <c r="I5342" s="39">
        <f t="shared" si="1335"/>
        <v>15.948793859649124</v>
      </c>
      <c r="J5342" s="39">
        <f>Input!$B$105</f>
        <v>15</v>
      </c>
      <c r="K5342" s="66">
        <v>66</v>
      </c>
      <c r="L5342" s="66">
        <v>66</v>
      </c>
      <c r="M5342" s="19">
        <v>567.37696562199824</v>
      </c>
      <c r="N5342" s="19">
        <v>181.63275212727606</v>
      </c>
      <c r="O5342" s="19">
        <v>40.936522733683582</v>
      </c>
      <c r="P5342" s="19">
        <v>122.91005326047653</v>
      </c>
      <c r="Q5342" s="19">
        <v>0</v>
      </c>
      <c r="R5342" s="67">
        <v>216.32675193503343</v>
      </c>
      <c r="S5342" s="67">
        <v>454.23919673924337</v>
      </c>
      <c r="T5342" s="67">
        <v>426.06448065506521</v>
      </c>
      <c r="U5342" s="67">
        <v>148.30697024859907</v>
      </c>
      <c r="V5342" s="67">
        <v>0</v>
      </c>
      <c r="W5342" s="67">
        <v>0</v>
      </c>
      <c r="X5342" s="67">
        <v>0</v>
      </c>
      <c r="Y5342" s="68">
        <v>349.36724787272396</v>
      </c>
      <c r="Z5342" s="69">
        <v>116.6912791660414</v>
      </c>
      <c r="AA5342" s="67">
        <v>170.67859079060307</v>
      </c>
      <c r="AB5342" s="67">
        <v>230.05290849340651</v>
      </c>
      <c r="AC5342" s="67">
        <v>223.02152118895103</v>
      </c>
      <c r="AD5342" s="67">
        <v>153.70332019788873</v>
      </c>
      <c r="AE5342" s="67">
        <v>116.6912791660414</v>
      </c>
      <c r="AF5342" s="67">
        <v>116.6912791660414</v>
      </c>
      <c r="AG5342" s="67">
        <v>116.6912791660414</v>
      </c>
      <c r="AH5342" s="67">
        <v>181.63275212727606</v>
      </c>
      <c r="AI5342" s="69">
        <f t="shared" si="1341"/>
        <v>116.6912791660414</v>
      </c>
      <c r="AJ5342" s="67">
        <f t="shared" si="1341"/>
        <v>387.00534272563652</v>
      </c>
      <c r="AK5342" s="67">
        <f t="shared" si="1341"/>
        <v>684.29210523264987</v>
      </c>
      <c r="AL5342" s="67">
        <f t="shared" si="1339"/>
        <v>649.08600184401621</v>
      </c>
      <c r="AM5342" s="67">
        <f t="shared" si="1339"/>
        <v>302.01029044648783</v>
      </c>
      <c r="AN5342" s="67">
        <f t="shared" si="1339"/>
        <v>116.6912791660414</v>
      </c>
      <c r="AO5342" s="67">
        <f t="shared" si="1339"/>
        <v>116.6912791660414</v>
      </c>
      <c r="AP5342" s="67">
        <f t="shared" si="1339"/>
        <v>116.6912791660414</v>
      </c>
      <c r="AQ5342" s="68">
        <f t="shared" si="1339"/>
        <v>531</v>
      </c>
      <c r="AR5342" s="70">
        <f t="shared" si="1342"/>
        <v>0.5</v>
      </c>
      <c r="AS5342" s="71">
        <f t="shared" si="1343"/>
        <v>0.5</v>
      </c>
      <c r="AT5342" s="71">
        <f t="shared" si="1344"/>
        <v>1</v>
      </c>
      <c r="AU5342" s="71">
        <f t="shared" si="1345"/>
        <v>0.5</v>
      </c>
      <c r="AV5342" s="71">
        <f t="shared" si="1346"/>
        <v>0.5</v>
      </c>
      <c r="AW5342" s="71">
        <f t="shared" si="1346"/>
        <v>0.5</v>
      </c>
      <c r="AX5342" s="71">
        <f t="shared" si="1346"/>
        <v>1</v>
      </c>
      <c r="AY5342" s="71">
        <f t="shared" si="1337"/>
        <v>0.5</v>
      </c>
    </row>
    <row r="5343" spans="1:51" x14ac:dyDescent="0.35">
      <c r="A5343">
        <v>2001</v>
      </c>
      <c r="B5343">
        <v>8</v>
      </c>
      <c r="C5343">
        <v>11</v>
      </c>
      <c r="D5343">
        <v>11</v>
      </c>
      <c r="E5343">
        <v>5339</v>
      </c>
      <c r="F5343" s="112">
        <v>19.3</v>
      </c>
      <c r="G5343">
        <f>F5343+Input!$B$73</f>
        <v>19.3</v>
      </c>
      <c r="H5343" s="39">
        <f t="shared" si="1347"/>
        <v>14.600000000000001</v>
      </c>
      <c r="I5343" s="39">
        <f t="shared" si="1335"/>
        <v>15.948793859649124</v>
      </c>
      <c r="J5343" s="39">
        <f>Input!$B$105</f>
        <v>15</v>
      </c>
      <c r="K5343" s="66">
        <v>73</v>
      </c>
      <c r="L5343" s="66">
        <v>73</v>
      </c>
      <c r="M5343" s="19">
        <v>294.4907884290854</v>
      </c>
      <c r="N5343" s="19">
        <v>298.10416769466661</v>
      </c>
      <c r="O5343" s="19">
        <v>47.803909826507827</v>
      </c>
      <c r="P5343" s="19">
        <v>140.79078726715358</v>
      </c>
      <c r="Q5343" s="19">
        <v>0</v>
      </c>
      <c r="R5343" s="67">
        <v>46.595449039767502</v>
      </c>
      <c r="S5343" s="67">
        <v>186.76812753951566</v>
      </c>
      <c r="T5343" s="67">
        <v>217.53456994564351</v>
      </c>
      <c r="U5343" s="67">
        <v>120.87221156261209</v>
      </c>
      <c r="V5343" s="67">
        <v>0</v>
      </c>
      <c r="W5343" s="67">
        <v>0</v>
      </c>
      <c r="X5343" s="67">
        <v>0</v>
      </c>
      <c r="Y5343" s="68">
        <v>209.89583230533339</v>
      </c>
      <c r="Z5343" s="69">
        <v>145.07528967350052</v>
      </c>
      <c r="AA5343" s="67">
        <v>174.96118156253453</v>
      </c>
      <c r="AB5343" s="67">
        <v>264.86664661910004</v>
      </c>
      <c r="AC5343" s="67">
        <v>284.59995943200983</v>
      </c>
      <c r="AD5343" s="67">
        <v>222.60161298601213</v>
      </c>
      <c r="AE5343" s="67">
        <v>145.07528967350052</v>
      </c>
      <c r="AF5343" s="67">
        <v>145.07528967350052</v>
      </c>
      <c r="AG5343" s="67">
        <v>145.07528967350052</v>
      </c>
      <c r="AH5343" s="67">
        <v>298.10416769466661</v>
      </c>
      <c r="AI5343" s="69">
        <f t="shared" si="1341"/>
        <v>145.07528967350052</v>
      </c>
      <c r="AJ5343" s="67">
        <f t="shared" si="1341"/>
        <v>221.55663060230205</v>
      </c>
      <c r="AK5343" s="67">
        <f t="shared" si="1341"/>
        <v>451.6347741586157</v>
      </c>
      <c r="AL5343" s="67">
        <f t="shared" si="1339"/>
        <v>502.13452937765334</v>
      </c>
      <c r="AM5343" s="67">
        <f t="shared" si="1339"/>
        <v>343.47382454862424</v>
      </c>
      <c r="AN5343" s="67">
        <f t="shared" si="1339"/>
        <v>145.07528967350052</v>
      </c>
      <c r="AO5343" s="67">
        <f t="shared" si="1339"/>
        <v>145.07528967350052</v>
      </c>
      <c r="AP5343" s="67">
        <f t="shared" si="1339"/>
        <v>145.07528967350052</v>
      </c>
      <c r="AQ5343" s="68">
        <f t="shared" si="1339"/>
        <v>508</v>
      </c>
      <c r="AR5343" s="70">
        <f t="shared" si="1342"/>
        <v>0.5</v>
      </c>
      <c r="AS5343" s="71">
        <f t="shared" si="1343"/>
        <v>0.5</v>
      </c>
      <c r="AT5343" s="71">
        <f t="shared" si="1344"/>
        <v>1</v>
      </c>
      <c r="AU5343" s="71">
        <f t="shared" si="1345"/>
        <v>0.5</v>
      </c>
      <c r="AV5343" s="71">
        <f t="shared" si="1346"/>
        <v>0.5</v>
      </c>
      <c r="AW5343" s="71">
        <f t="shared" si="1346"/>
        <v>0.5</v>
      </c>
      <c r="AX5343" s="71">
        <f t="shared" si="1346"/>
        <v>1</v>
      </c>
      <c r="AY5343" s="71">
        <f t="shared" si="1337"/>
        <v>0.5</v>
      </c>
    </row>
    <row r="5344" spans="1:51" x14ac:dyDescent="0.35">
      <c r="A5344">
        <v>2001</v>
      </c>
      <c r="B5344">
        <v>8</v>
      </c>
      <c r="C5344">
        <v>11</v>
      </c>
      <c r="D5344">
        <v>12</v>
      </c>
      <c r="E5344">
        <v>5340</v>
      </c>
      <c r="F5344" s="112">
        <v>19</v>
      </c>
      <c r="G5344">
        <f>F5344+Input!$B$73</f>
        <v>19</v>
      </c>
      <c r="H5344" s="39">
        <f t="shared" si="1347"/>
        <v>14.600000000000001</v>
      </c>
      <c r="I5344" s="39">
        <f t="shared" si="1335"/>
        <v>15.948793859649124</v>
      </c>
      <c r="J5344" s="39">
        <f>Input!$B$105</f>
        <v>15</v>
      </c>
      <c r="K5344" s="66">
        <v>73</v>
      </c>
      <c r="L5344" s="66">
        <v>73</v>
      </c>
      <c r="M5344" s="19">
        <v>22.810522057540222</v>
      </c>
      <c r="N5344" s="19">
        <v>299.31335602288635</v>
      </c>
      <c r="O5344" s="19">
        <v>52.20750923546548</v>
      </c>
      <c r="P5344" s="19">
        <v>162.32527928368887</v>
      </c>
      <c r="Q5344" s="19">
        <v>0</v>
      </c>
      <c r="R5344" s="67">
        <v>0</v>
      </c>
      <c r="S5344" s="67">
        <v>9.6853210332511139</v>
      </c>
      <c r="T5344" s="67">
        <v>15.242959525242123</v>
      </c>
      <c r="U5344" s="67">
        <v>11.871479058050452</v>
      </c>
      <c r="V5344" s="67">
        <v>1.5458471640810021</v>
      </c>
      <c r="W5344" s="67">
        <v>0</v>
      </c>
      <c r="X5344" s="67">
        <v>0</v>
      </c>
      <c r="Y5344" s="68">
        <v>17.686643977113647</v>
      </c>
      <c r="Z5344" s="69">
        <v>140.26972354189587</v>
      </c>
      <c r="AA5344" s="67">
        <v>140.26972354189587</v>
      </c>
      <c r="AB5344" s="67">
        <v>162.1309442532602</v>
      </c>
      <c r="AC5344" s="67">
        <v>174.67536702358174</v>
      </c>
      <c r="AD5344" s="67">
        <v>167.0654304645052</v>
      </c>
      <c r="AE5344" s="67">
        <v>143.75893220353871</v>
      </c>
      <c r="AF5344" s="67">
        <v>140.26972354189587</v>
      </c>
      <c r="AG5344" s="67">
        <v>140.26972354189587</v>
      </c>
      <c r="AH5344" s="67">
        <v>299.31335602288635</v>
      </c>
      <c r="AI5344" s="69">
        <f t="shared" si="1341"/>
        <v>140.26972354189587</v>
      </c>
      <c r="AJ5344" s="67">
        <f t="shared" si="1341"/>
        <v>140.26972354189587</v>
      </c>
      <c r="AK5344" s="67">
        <f t="shared" si="1341"/>
        <v>171.81626528651131</v>
      </c>
      <c r="AL5344" s="67">
        <f t="shared" si="1339"/>
        <v>189.91832654882387</v>
      </c>
      <c r="AM5344" s="67">
        <f t="shared" si="1339"/>
        <v>178.93690952255565</v>
      </c>
      <c r="AN5344" s="67">
        <f t="shared" si="1339"/>
        <v>145.30477936761972</v>
      </c>
      <c r="AO5344" s="67">
        <f t="shared" si="1339"/>
        <v>140.26972354189587</v>
      </c>
      <c r="AP5344" s="67">
        <f t="shared" si="1339"/>
        <v>140.26972354189587</v>
      </c>
      <c r="AQ5344" s="68">
        <f t="shared" si="1339"/>
        <v>317</v>
      </c>
      <c r="AR5344" s="70">
        <f t="shared" si="1342"/>
        <v>0.5</v>
      </c>
      <c r="AS5344" s="71">
        <f t="shared" si="1343"/>
        <v>0.5</v>
      </c>
      <c r="AT5344" s="71">
        <f t="shared" si="1344"/>
        <v>1</v>
      </c>
      <c r="AU5344" s="71">
        <f t="shared" si="1345"/>
        <v>0.5</v>
      </c>
      <c r="AV5344" s="71">
        <f t="shared" si="1346"/>
        <v>0.5</v>
      </c>
      <c r="AW5344" s="71">
        <f t="shared" si="1346"/>
        <v>0.5</v>
      </c>
      <c r="AX5344" s="71">
        <f t="shared" si="1346"/>
        <v>1</v>
      </c>
      <c r="AY5344" s="71">
        <f t="shared" si="1337"/>
        <v>0.5</v>
      </c>
    </row>
    <row r="5345" spans="1:51" x14ac:dyDescent="0.35">
      <c r="A5345">
        <v>2001</v>
      </c>
      <c r="B5345">
        <v>8</v>
      </c>
      <c r="C5345">
        <v>11</v>
      </c>
      <c r="D5345">
        <v>13</v>
      </c>
      <c r="E5345">
        <v>5341</v>
      </c>
      <c r="F5345" s="112">
        <v>20.7</v>
      </c>
      <c r="G5345">
        <f>F5345+Input!$B$73</f>
        <v>20.7</v>
      </c>
      <c r="H5345" s="39">
        <f t="shared" si="1347"/>
        <v>14.600000000000001</v>
      </c>
      <c r="I5345" s="39">
        <f t="shared" si="1335"/>
        <v>15.948793859649124</v>
      </c>
      <c r="J5345" s="39">
        <f>Input!$B$105</f>
        <v>15</v>
      </c>
      <c r="K5345" s="66">
        <v>62</v>
      </c>
      <c r="L5345" s="66">
        <v>62</v>
      </c>
      <c r="M5345" s="19">
        <v>17.806567745444912</v>
      </c>
      <c r="N5345" s="19">
        <v>296.76702325279263</v>
      </c>
      <c r="O5345" s="19">
        <v>53.131219458707747</v>
      </c>
      <c r="P5345" s="19">
        <v>186.23557910211068</v>
      </c>
      <c r="Q5345" s="19">
        <v>0</v>
      </c>
      <c r="R5345" s="67">
        <v>0</v>
      </c>
      <c r="S5345" s="67">
        <v>3.312999692451263</v>
      </c>
      <c r="T5345" s="67">
        <v>9.6943171750070984</v>
      </c>
      <c r="U5345" s="67">
        <v>10.396835134390207</v>
      </c>
      <c r="V5345" s="67">
        <v>5.0090280778046345</v>
      </c>
      <c r="W5345" s="67">
        <v>0</v>
      </c>
      <c r="X5345" s="67">
        <v>0</v>
      </c>
      <c r="Y5345" s="68">
        <v>14.232976747207374</v>
      </c>
      <c r="Z5345" s="69">
        <v>141.39605295189193</v>
      </c>
      <c r="AA5345" s="67">
        <v>141.39605295189193</v>
      </c>
      <c r="AB5345" s="67">
        <v>148.72158775608901</v>
      </c>
      <c r="AC5345" s="67">
        <v>162.83162930592886</v>
      </c>
      <c r="AD5345" s="67">
        <v>164.38500094485792</v>
      </c>
      <c r="AE5345" s="67">
        <v>152.47175863419724</v>
      </c>
      <c r="AF5345" s="67">
        <v>141.39605295189193</v>
      </c>
      <c r="AG5345" s="67">
        <v>141.39605295189193</v>
      </c>
      <c r="AH5345" s="67">
        <v>296.76702325279263</v>
      </c>
      <c r="AI5345" s="69">
        <f t="shared" si="1341"/>
        <v>141.39605295189193</v>
      </c>
      <c r="AJ5345" s="67">
        <f t="shared" si="1341"/>
        <v>141.39605295189193</v>
      </c>
      <c r="AK5345" s="67">
        <f t="shared" si="1341"/>
        <v>152.03458744854026</v>
      </c>
      <c r="AL5345" s="67">
        <f t="shared" si="1339"/>
        <v>172.52594648093594</v>
      </c>
      <c r="AM5345" s="67">
        <f t="shared" si="1339"/>
        <v>174.78183607924814</v>
      </c>
      <c r="AN5345" s="67">
        <f t="shared" si="1339"/>
        <v>157.48078671200187</v>
      </c>
      <c r="AO5345" s="67">
        <f t="shared" si="1339"/>
        <v>141.39605295189193</v>
      </c>
      <c r="AP5345" s="67">
        <f t="shared" si="1339"/>
        <v>141.39605295189193</v>
      </c>
      <c r="AQ5345" s="68">
        <f t="shared" si="1339"/>
        <v>311</v>
      </c>
      <c r="AR5345" s="70">
        <f t="shared" si="1342"/>
        <v>0.5</v>
      </c>
      <c r="AS5345" s="71">
        <f t="shared" si="1343"/>
        <v>0.5</v>
      </c>
      <c r="AT5345" s="71">
        <f t="shared" si="1344"/>
        <v>1</v>
      </c>
      <c r="AU5345" s="71">
        <f t="shared" si="1345"/>
        <v>0.5</v>
      </c>
      <c r="AV5345" s="71">
        <f t="shared" si="1346"/>
        <v>0.5</v>
      </c>
      <c r="AW5345" s="71">
        <f t="shared" si="1346"/>
        <v>0.5</v>
      </c>
      <c r="AX5345" s="71">
        <f t="shared" si="1346"/>
        <v>1</v>
      </c>
      <c r="AY5345" s="71">
        <f t="shared" si="1337"/>
        <v>0.5</v>
      </c>
    </row>
    <row r="5346" spans="1:51" x14ac:dyDescent="0.35">
      <c r="A5346">
        <v>2001</v>
      </c>
      <c r="B5346">
        <v>8</v>
      </c>
      <c r="C5346">
        <v>11</v>
      </c>
      <c r="D5346">
        <v>14</v>
      </c>
      <c r="E5346">
        <v>5342</v>
      </c>
      <c r="F5346" s="112">
        <v>19.3</v>
      </c>
      <c r="G5346">
        <f>F5346+Input!$B$73</f>
        <v>19.3</v>
      </c>
      <c r="H5346" s="39">
        <f t="shared" si="1347"/>
        <v>14.600000000000001</v>
      </c>
      <c r="I5346" s="39">
        <f t="shared" si="1335"/>
        <v>15.948793859649124</v>
      </c>
      <c r="J5346" s="39">
        <f>Input!$B$105</f>
        <v>15</v>
      </c>
      <c r="K5346" s="66">
        <v>59</v>
      </c>
      <c r="L5346" s="66">
        <v>59</v>
      </c>
      <c r="M5346" s="19">
        <v>141.27882907707738</v>
      </c>
      <c r="N5346" s="19">
        <v>356.39555421328623</v>
      </c>
      <c r="O5346" s="19">
        <v>50.310202144064213</v>
      </c>
      <c r="P5346" s="19">
        <v>209.23990900406204</v>
      </c>
      <c r="Q5346" s="19">
        <v>0</v>
      </c>
      <c r="R5346" s="67">
        <v>0</v>
      </c>
      <c r="S5346" s="67">
        <v>0</v>
      </c>
      <c r="T5346" s="67">
        <v>53.073098760210712</v>
      </c>
      <c r="U5346" s="67">
        <v>84.263598728218582</v>
      </c>
      <c r="V5346" s="67">
        <v>66.093625375600311</v>
      </c>
      <c r="W5346" s="67">
        <v>9.2069026643619303</v>
      </c>
      <c r="X5346" s="67">
        <v>0</v>
      </c>
      <c r="Y5346" s="68">
        <v>110.60444578671377</v>
      </c>
      <c r="Z5346" s="69">
        <v>157.61681044051943</v>
      </c>
      <c r="AA5346" s="67">
        <v>157.61681044051943</v>
      </c>
      <c r="AB5346" s="67">
        <v>157.61681044051943</v>
      </c>
      <c r="AC5346" s="67">
        <v>224.05344602361239</v>
      </c>
      <c r="AD5346" s="67">
        <v>263.09755553361811</v>
      </c>
      <c r="AE5346" s="67">
        <v>240.35247513730585</v>
      </c>
      <c r="AF5346" s="67">
        <v>169.14196445356905</v>
      </c>
      <c r="AG5346" s="67">
        <v>157.61681044051943</v>
      </c>
      <c r="AH5346" s="67">
        <v>356.39555421328623</v>
      </c>
      <c r="AI5346" s="69">
        <f t="shared" si="1341"/>
        <v>157.61681044051943</v>
      </c>
      <c r="AJ5346" s="67">
        <f t="shared" si="1341"/>
        <v>157.61681044051943</v>
      </c>
      <c r="AK5346" s="67">
        <f t="shared" si="1341"/>
        <v>157.61681044051943</v>
      </c>
      <c r="AL5346" s="67">
        <f t="shared" si="1339"/>
        <v>277.12654478382308</v>
      </c>
      <c r="AM5346" s="67">
        <f t="shared" si="1339"/>
        <v>347.3611542618367</v>
      </c>
      <c r="AN5346" s="67">
        <f t="shared" si="1339"/>
        <v>306.44610051290613</v>
      </c>
      <c r="AO5346" s="67">
        <f t="shared" si="1339"/>
        <v>178.34886711793098</v>
      </c>
      <c r="AP5346" s="67">
        <f t="shared" si="1339"/>
        <v>157.61681044051943</v>
      </c>
      <c r="AQ5346" s="68">
        <f t="shared" si="1339"/>
        <v>467</v>
      </c>
      <c r="AR5346" s="70">
        <f t="shared" si="1342"/>
        <v>0.5</v>
      </c>
      <c r="AS5346" s="71">
        <f t="shared" si="1343"/>
        <v>0.5</v>
      </c>
      <c r="AT5346" s="71">
        <f t="shared" si="1344"/>
        <v>1</v>
      </c>
      <c r="AU5346" s="71">
        <f t="shared" si="1345"/>
        <v>0.5</v>
      </c>
      <c r="AV5346" s="71">
        <f t="shared" si="1346"/>
        <v>0.5</v>
      </c>
      <c r="AW5346" s="71">
        <f t="shared" si="1346"/>
        <v>0.5</v>
      </c>
      <c r="AX5346" s="71">
        <f t="shared" si="1346"/>
        <v>1</v>
      </c>
      <c r="AY5346" s="71">
        <f t="shared" si="1337"/>
        <v>0.5</v>
      </c>
    </row>
    <row r="5347" spans="1:51" x14ac:dyDescent="0.35">
      <c r="A5347">
        <v>2001</v>
      </c>
      <c r="B5347">
        <v>8</v>
      </c>
      <c r="C5347">
        <v>11</v>
      </c>
      <c r="D5347">
        <v>15</v>
      </c>
      <c r="E5347">
        <v>5343</v>
      </c>
      <c r="F5347" s="112">
        <v>21.1</v>
      </c>
      <c r="G5347">
        <f>F5347+Input!$B$73</f>
        <v>21.1</v>
      </c>
      <c r="H5347" s="39">
        <f t="shared" si="1347"/>
        <v>14.600000000000001</v>
      </c>
      <c r="I5347" s="39">
        <f t="shared" si="1335"/>
        <v>15.948793859649124</v>
      </c>
      <c r="J5347" s="39">
        <f>Input!$B$105</f>
        <v>15</v>
      </c>
      <c r="K5347" s="66">
        <v>54</v>
      </c>
      <c r="L5347" s="66">
        <v>54</v>
      </c>
      <c r="M5347" s="19">
        <v>852.26231111334698</v>
      </c>
      <c r="N5347" s="19">
        <v>127.20589401199665</v>
      </c>
      <c r="O5347" s="19">
        <v>44.492709585619735</v>
      </c>
      <c r="P5347" s="19">
        <v>228.89108480177467</v>
      </c>
      <c r="Q5347" s="19">
        <v>0</v>
      </c>
      <c r="R5347" s="67">
        <v>0</v>
      </c>
      <c r="S5347" s="67">
        <v>0</v>
      </c>
      <c r="T5347" s="67">
        <v>147.83212880991567</v>
      </c>
      <c r="U5347" s="67">
        <v>474.9298026922537</v>
      </c>
      <c r="V5347" s="67">
        <v>523.82003933264764</v>
      </c>
      <c r="W5347" s="67">
        <v>265.86360117478478</v>
      </c>
      <c r="X5347" s="67">
        <v>0</v>
      </c>
      <c r="Y5347" s="68">
        <v>619.79410598800337</v>
      </c>
      <c r="Z5347" s="69">
        <v>119.59511683793434</v>
      </c>
      <c r="AA5347" s="67">
        <v>119.59511683793434</v>
      </c>
      <c r="AB5347" s="67">
        <v>119.59511683793434</v>
      </c>
      <c r="AC5347" s="67">
        <v>133.11551171790788</v>
      </c>
      <c r="AD5347" s="67">
        <v>163.03113121694457</v>
      </c>
      <c r="AE5347" s="67">
        <v>167.50252258818983</v>
      </c>
      <c r="AF5347" s="67">
        <v>143.91040540904623</v>
      </c>
      <c r="AG5347" s="67">
        <v>119.59511683793434</v>
      </c>
      <c r="AH5347" s="67">
        <v>127.20589401199665</v>
      </c>
      <c r="AI5347" s="69">
        <f t="shared" si="1341"/>
        <v>119.59511683793434</v>
      </c>
      <c r="AJ5347" s="67">
        <f t="shared" si="1341"/>
        <v>119.59511683793434</v>
      </c>
      <c r="AK5347" s="67">
        <f t="shared" si="1341"/>
        <v>119.59511683793434</v>
      </c>
      <c r="AL5347" s="67">
        <f t="shared" si="1339"/>
        <v>280.94764052782352</v>
      </c>
      <c r="AM5347" s="67">
        <f t="shared" si="1339"/>
        <v>637.96093390919827</v>
      </c>
      <c r="AN5347" s="67">
        <f t="shared" si="1339"/>
        <v>691.32256192083742</v>
      </c>
      <c r="AO5347" s="67">
        <f t="shared" si="1339"/>
        <v>409.77400658383101</v>
      </c>
      <c r="AP5347" s="67">
        <f t="shared" si="1339"/>
        <v>119.59511683793434</v>
      </c>
      <c r="AQ5347" s="68">
        <f t="shared" si="1339"/>
        <v>747</v>
      </c>
      <c r="AR5347" s="70">
        <f t="shared" si="1342"/>
        <v>0.5</v>
      </c>
      <c r="AS5347" s="71">
        <f t="shared" si="1343"/>
        <v>0.5</v>
      </c>
      <c r="AT5347" s="71">
        <f t="shared" si="1344"/>
        <v>1</v>
      </c>
      <c r="AU5347" s="71">
        <f t="shared" si="1345"/>
        <v>0.5</v>
      </c>
      <c r="AV5347" s="71">
        <f t="shared" si="1346"/>
        <v>0.5</v>
      </c>
      <c r="AW5347" s="71">
        <f t="shared" si="1346"/>
        <v>0.5</v>
      </c>
      <c r="AX5347" s="71">
        <f t="shared" si="1346"/>
        <v>1</v>
      </c>
      <c r="AY5347" s="71">
        <f t="shared" si="1337"/>
        <v>0.5</v>
      </c>
    </row>
    <row r="5348" spans="1:51" x14ac:dyDescent="0.35">
      <c r="A5348">
        <v>2001</v>
      </c>
      <c r="B5348">
        <v>8</v>
      </c>
      <c r="C5348">
        <v>11</v>
      </c>
      <c r="D5348">
        <v>16</v>
      </c>
      <c r="E5348">
        <v>5344</v>
      </c>
      <c r="F5348" s="112">
        <v>19.3</v>
      </c>
      <c r="G5348">
        <f>F5348+Input!$B$73</f>
        <v>19.3</v>
      </c>
      <c r="H5348" s="39">
        <f t="shared" si="1347"/>
        <v>14.600000000000001</v>
      </c>
      <c r="I5348" s="39">
        <f t="shared" si="1335"/>
        <v>15.948793859649124</v>
      </c>
      <c r="J5348" s="39">
        <f>Input!$B$105</f>
        <v>15</v>
      </c>
      <c r="K5348" s="66">
        <v>59</v>
      </c>
      <c r="L5348" s="66">
        <v>59</v>
      </c>
      <c r="M5348" s="19">
        <v>828.82485507175272</v>
      </c>
      <c r="N5348" s="19">
        <v>114.67254503420472</v>
      </c>
      <c r="O5348" s="19">
        <v>36.770324879849788</v>
      </c>
      <c r="P5348" s="19">
        <v>245.06418320933437</v>
      </c>
      <c r="Q5348" s="19">
        <v>0</v>
      </c>
      <c r="R5348" s="67">
        <v>0</v>
      </c>
      <c r="S5348" s="67">
        <v>0</v>
      </c>
      <c r="T5348" s="67">
        <v>0</v>
      </c>
      <c r="U5348" s="67">
        <v>388.7316622282097</v>
      </c>
      <c r="V5348" s="67">
        <v>589.87073181488608</v>
      </c>
      <c r="W5348" s="67">
        <v>445.47152675134492</v>
      </c>
      <c r="X5348" s="67">
        <v>40.12114296791502</v>
      </c>
      <c r="Y5348" s="68">
        <v>527.32745496579525</v>
      </c>
      <c r="Z5348" s="69">
        <v>106.88931633305081</v>
      </c>
      <c r="AA5348" s="67">
        <v>106.88931633305081</v>
      </c>
      <c r="AB5348" s="67">
        <v>106.88931633305081</v>
      </c>
      <c r="AC5348" s="67">
        <v>106.88931633305081</v>
      </c>
      <c r="AD5348" s="67">
        <v>141.32689292881091</v>
      </c>
      <c r="AE5348" s="67">
        <v>159.14571961143048</v>
      </c>
      <c r="AF5348" s="67">
        <v>146.35345397441313</v>
      </c>
      <c r="AG5348" s="67">
        <v>110.4436317344443</v>
      </c>
      <c r="AH5348" s="67">
        <v>114.67254503420472</v>
      </c>
      <c r="AI5348" s="69">
        <f t="shared" si="1341"/>
        <v>106.88931633305081</v>
      </c>
      <c r="AJ5348" s="67">
        <f t="shared" si="1341"/>
        <v>106.88931633305081</v>
      </c>
      <c r="AK5348" s="67">
        <f t="shared" si="1341"/>
        <v>106.88931633305081</v>
      </c>
      <c r="AL5348" s="67">
        <f t="shared" si="1339"/>
        <v>106.88931633305081</v>
      </c>
      <c r="AM5348" s="67">
        <f t="shared" si="1339"/>
        <v>530.05855515702058</v>
      </c>
      <c r="AN5348" s="67">
        <f t="shared" si="1339"/>
        <v>749.01645142631651</v>
      </c>
      <c r="AO5348" s="67">
        <f t="shared" si="1339"/>
        <v>591.824980725758</v>
      </c>
      <c r="AP5348" s="67">
        <f t="shared" si="1339"/>
        <v>150.56477470235933</v>
      </c>
      <c r="AQ5348" s="68">
        <f t="shared" si="1339"/>
        <v>642</v>
      </c>
      <c r="AR5348" s="70">
        <f t="shared" si="1342"/>
        <v>0.5</v>
      </c>
      <c r="AS5348" s="71">
        <f t="shared" si="1343"/>
        <v>0.5</v>
      </c>
      <c r="AT5348" s="71">
        <f t="shared" si="1344"/>
        <v>1</v>
      </c>
      <c r="AU5348" s="71">
        <f t="shared" si="1345"/>
        <v>0.5</v>
      </c>
      <c r="AV5348" s="71">
        <f t="shared" si="1346"/>
        <v>0.5</v>
      </c>
      <c r="AW5348" s="71">
        <f t="shared" si="1346"/>
        <v>0.5</v>
      </c>
      <c r="AX5348" s="71">
        <f t="shared" si="1346"/>
        <v>1</v>
      </c>
      <c r="AY5348" s="71">
        <f t="shared" si="1337"/>
        <v>0.5</v>
      </c>
    </row>
    <row r="5349" spans="1:51" x14ac:dyDescent="0.35">
      <c r="A5349">
        <v>2001</v>
      </c>
      <c r="B5349">
        <v>8</v>
      </c>
      <c r="C5349">
        <v>11</v>
      </c>
      <c r="D5349">
        <v>17</v>
      </c>
      <c r="E5349">
        <v>5345</v>
      </c>
      <c r="F5349" s="112">
        <v>20.2</v>
      </c>
      <c r="G5349">
        <f>F5349+Input!$B$73</f>
        <v>20.2</v>
      </c>
      <c r="H5349" s="39">
        <f t="shared" si="1347"/>
        <v>14.600000000000001</v>
      </c>
      <c r="I5349" s="39">
        <f t="shared" si="1335"/>
        <v>15.948793859649124</v>
      </c>
      <c r="J5349" s="39">
        <f>Input!$B$105</f>
        <v>15</v>
      </c>
      <c r="K5349" s="66">
        <v>59</v>
      </c>
      <c r="L5349" s="66">
        <v>59</v>
      </c>
      <c r="M5349" s="19">
        <v>362.67944882043787</v>
      </c>
      <c r="N5349" s="19">
        <v>201.80790230714251</v>
      </c>
      <c r="O5349" s="19">
        <v>28.024533186481868</v>
      </c>
      <c r="P5349" s="19">
        <v>258.74288498484998</v>
      </c>
      <c r="Q5349" s="19">
        <v>0</v>
      </c>
      <c r="R5349" s="67">
        <v>0</v>
      </c>
      <c r="S5349" s="67">
        <v>0</v>
      </c>
      <c r="T5349" s="67">
        <v>0</v>
      </c>
      <c r="U5349" s="67">
        <v>122.48457500116234</v>
      </c>
      <c r="V5349" s="67">
        <v>272.88923741571773</v>
      </c>
      <c r="W5349" s="67">
        <v>263.43908557779719</v>
      </c>
      <c r="X5349" s="67">
        <v>99.669890267569485</v>
      </c>
      <c r="Y5349" s="68">
        <v>187.19209769285749</v>
      </c>
      <c r="Z5349" s="69">
        <v>107.32170746855019</v>
      </c>
      <c r="AA5349" s="67">
        <v>107.32170746855019</v>
      </c>
      <c r="AB5349" s="67">
        <v>107.32170746855019</v>
      </c>
      <c r="AC5349" s="67">
        <v>107.32170746855019</v>
      </c>
      <c r="AD5349" s="67">
        <v>158.66045929308262</v>
      </c>
      <c r="AE5349" s="67">
        <v>221.7017658158033</v>
      </c>
      <c r="AF5349" s="67">
        <v>217.74078542372905</v>
      </c>
      <c r="AG5349" s="67">
        <v>149.09780671024308</v>
      </c>
      <c r="AH5349" s="67">
        <v>201.80790230714251</v>
      </c>
      <c r="AI5349" s="69">
        <f t="shared" si="1341"/>
        <v>107.32170746855019</v>
      </c>
      <c r="AJ5349" s="67">
        <f t="shared" si="1341"/>
        <v>107.32170746855019</v>
      </c>
      <c r="AK5349" s="67">
        <f t="shared" si="1341"/>
        <v>107.32170746855019</v>
      </c>
      <c r="AL5349" s="67">
        <f t="shared" si="1339"/>
        <v>107.32170746855019</v>
      </c>
      <c r="AM5349" s="67">
        <f t="shared" si="1339"/>
        <v>281.14503429424497</v>
      </c>
      <c r="AN5349" s="67">
        <f t="shared" si="1339"/>
        <v>494.59100323152103</v>
      </c>
      <c r="AO5349" s="67">
        <f t="shared" si="1339"/>
        <v>481.17987100152624</v>
      </c>
      <c r="AP5349" s="67">
        <f t="shared" si="1339"/>
        <v>248.76769697781256</v>
      </c>
      <c r="AQ5349" s="68">
        <f t="shared" si="1339"/>
        <v>389</v>
      </c>
      <c r="AR5349" s="70">
        <f t="shared" si="1342"/>
        <v>0.5</v>
      </c>
      <c r="AS5349" s="71">
        <f t="shared" si="1343"/>
        <v>0.5</v>
      </c>
      <c r="AT5349" s="71">
        <f t="shared" si="1344"/>
        <v>1</v>
      </c>
      <c r="AU5349" s="71">
        <f t="shared" si="1345"/>
        <v>0.5</v>
      </c>
      <c r="AV5349" s="71">
        <f t="shared" si="1346"/>
        <v>0.5</v>
      </c>
      <c r="AW5349" s="71">
        <f t="shared" si="1346"/>
        <v>0.5</v>
      </c>
      <c r="AX5349" s="71">
        <f t="shared" si="1346"/>
        <v>1</v>
      </c>
      <c r="AY5349" s="71">
        <f t="shared" si="1337"/>
        <v>0.5</v>
      </c>
    </row>
    <row r="5350" spans="1:51" x14ac:dyDescent="0.35">
      <c r="A5350">
        <v>2001</v>
      </c>
      <c r="B5350">
        <v>8</v>
      </c>
      <c r="C5350">
        <v>11</v>
      </c>
      <c r="D5350">
        <v>18</v>
      </c>
      <c r="E5350">
        <v>5346</v>
      </c>
      <c r="F5350" s="112">
        <v>19.600000000000001</v>
      </c>
      <c r="G5350">
        <f>F5350+Input!$B$73</f>
        <v>19.600000000000001</v>
      </c>
      <c r="H5350" s="39">
        <f t="shared" si="1347"/>
        <v>14.600000000000001</v>
      </c>
      <c r="I5350" s="39">
        <f t="shared" si="1335"/>
        <v>15.948793859649124</v>
      </c>
      <c r="J5350" s="39">
        <f>Input!$B$105</f>
        <v>15</v>
      </c>
      <c r="K5350" s="66">
        <v>55</v>
      </c>
      <c r="L5350" s="66">
        <v>55</v>
      </c>
      <c r="M5350" s="19">
        <v>826.84405192799454</v>
      </c>
      <c r="N5350" s="19">
        <v>67.820228053643774</v>
      </c>
      <c r="O5350" s="19">
        <v>18.863557006109943</v>
      </c>
      <c r="P5350" s="19">
        <v>270.9632621177783</v>
      </c>
      <c r="Q5350" s="19">
        <v>0</v>
      </c>
      <c r="R5350" s="67">
        <v>0</v>
      </c>
      <c r="S5350" s="67">
        <v>0</v>
      </c>
      <c r="T5350" s="67">
        <v>0</v>
      </c>
      <c r="U5350" s="67">
        <v>142.48409000670432</v>
      </c>
      <c r="V5350" s="67">
        <v>606.93477124775029</v>
      </c>
      <c r="W5350" s="67">
        <v>715.85129496767615</v>
      </c>
      <c r="X5350" s="67">
        <v>405.43183873788041</v>
      </c>
      <c r="Y5350" s="68">
        <v>310.17977194635625</v>
      </c>
      <c r="Z5350" s="69">
        <v>69.014694547130162</v>
      </c>
      <c r="AA5350" s="67">
        <v>69.014694547130162</v>
      </c>
      <c r="AB5350" s="67">
        <v>69.014694547130162</v>
      </c>
      <c r="AC5350" s="67">
        <v>69.014694547130162</v>
      </c>
      <c r="AD5350" s="67">
        <v>77.665013234536431</v>
      </c>
      <c r="AE5350" s="67">
        <v>105.86217129708886</v>
      </c>
      <c r="AF5350" s="67">
        <v>112.47457721874281</v>
      </c>
      <c r="AG5350" s="67">
        <v>93.628773290509514</v>
      </c>
      <c r="AH5350" s="67">
        <v>67.820228053643774</v>
      </c>
      <c r="AI5350" s="69">
        <f t="shared" si="1341"/>
        <v>69.014694547130162</v>
      </c>
      <c r="AJ5350" s="67">
        <f t="shared" si="1341"/>
        <v>69.014694547130162</v>
      </c>
      <c r="AK5350" s="67">
        <f t="shared" si="1341"/>
        <v>69.014694547130162</v>
      </c>
      <c r="AL5350" s="67">
        <f t="shared" si="1339"/>
        <v>69.014694547130162</v>
      </c>
      <c r="AM5350" s="67">
        <f t="shared" si="1339"/>
        <v>220.14910324124077</v>
      </c>
      <c r="AN5350" s="67">
        <f t="shared" si="1339"/>
        <v>712.79694254483911</v>
      </c>
      <c r="AO5350" s="67">
        <f t="shared" si="1339"/>
        <v>828.32587218641902</v>
      </c>
      <c r="AP5350" s="67">
        <f t="shared" si="1339"/>
        <v>499.06061202838993</v>
      </c>
      <c r="AQ5350" s="68">
        <f t="shared" si="1339"/>
        <v>378</v>
      </c>
      <c r="AR5350" s="70">
        <f t="shared" si="1342"/>
        <v>0.5</v>
      </c>
      <c r="AS5350" s="71">
        <f t="shared" si="1343"/>
        <v>0.5</v>
      </c>
      <c r="AT5350" s="71">
        <f t="shared" si="1344"/>
        <v>1</v>
      </c>
      <c r="AU5350" s="71">
        <f t="shared" si="1345"/>
        <v>0.5</v>
      </c>
      <c r="AV5350" s="71">
        <f t="shared" si="1346"/>
        <v>0.5</v>
      </c>
      <c r="AW5350" s="71">
        <f t="shared" si="1346"/>
        <v>0.5</v>
      </c>
      <c r="AX5350" s="71">
        <f t="shared" si="1346"/>
        <v>1</v>
      </c>
      <c r="AY5350" s="71">
        <f t="shared" si="1337"/>
        <v>0.5</v>
      </c>
    </row>
    <row r="5351" spans="1:51" x14ac:dyDescent="0.35">
      <c r="A5351">
        <v>2001</v>
      </c>
      <c r="B5351">
        <v>8</v>
      </c>
      <c r="C5351">
        <v>11</v>
      </c>
      <c r="D5351">
        <v>19</v>
      </c>
      <c r="E5351">
        <v>5347</v>
      </c>
      <c r="F5351" s="112">
        <v>18.2</v>
      </c>
      <c r="G5351">
        <f>F5351+Input!$B$73</f>
        <v>18.2</v>
      </c>
      <c r="H5351" s="39">
        <f t="shared" si="1347"/>
        <v>14.600000000000001</v>
      </c>
      <c r="I5351" s="39">
        <f t="shared" si="1335"/>
        <v>15.948793859649124</v>
      </c>
      <c r="J5351" s="39">
        <f>Input!$B$105</f>
        <v>15</v>
      </c>
      <c r="K5351" s="66">
        <v>58</v>
      </c>
      <c r="L5351" s="66">
        <v>58</v>
      </c>
      <c r="M5351" s="19">
        <v>216.68858148272099</v>
      </c>
      <c r="N5351" s="19">
        <v>98.714569443802475</v>
      </c>
      <c r="O5351" s="19">
        <v>9.7292679609779498</v>
      </c>
      <c r="P5351" s="19">
        <v>282.5487125999249</v>
      </c>
      <c r="Q5351" s="19">
        <v>3.4471661432088445</v>
      </c>
      <c r="R5351" s="67">
        <v>0</v>
      </c>
      <c r="S5351" s="67">
        <v>0</v>
      </c>
      <c r="T5351" s="67">
        <v>0</v>
      </c>
      <c r="U5351" s="67">
        <v>0</v>
      </c>
      <c r="V5351" s="67">
        <v>142.5345918390272</v>
      </c>
      <c r="W5351" s="67">
        <v>205.02151902927457</v>
      </c>
      <c r="X5351" s="67">
        <v>147.40962095050654</v>
      </c>
      <c r="Y5351" s="68">
        <v>48.285430556197525</v>
      </c>
      <c r="Z5351" s="69">
        <v>55.082972304229585</v>
      </c>
      <c r="AA5351" s="67">
        <v>53.558808171572522</v>
      </c>
      <c r="AB5351" s="67">
        <v>53.558808171572522</v>
      </c>
      <c r="AC5351" s="67">
        <v>53.558808171572522</v>
      </c>
      <c r="AD5351" s="67">
        <v>53.558808171572522</v>
      </c>
      <c r="AE5351" s="67">
        <v>116.58046234160703</v>
      </c>
      <c r="AF5351" s="67">
        <v>144.20905035467928</v>
      </c>
      <c r="AG5351" s="67">
        <v>118.73595592929327</v>
      </c>
      <c r="AH5351" s="67">
        <v>98.714569443802475</v>
      </c>
      <c r="AI5351" s="69">
        <f t="shared" si="1341"/>
        <v>58.530138447438432</v>
      </c>
      <c r="AJ5351" s="67">
        <f t="shared" si="1341"/>
        <v>53.558808171572522</v>
      </c>
      <c r="AK5351" s="67">
        <f t="shared" si="1341"/>
        <v>53.558808171572522</v>
      </c>
      <c r="AL5351" s="67">
        <f t="shared" si="1339"/>
        <v>53.558808171572522</v>
      </c>
      <c r="AM5351" s="67">
        <f t="shared" si="1339"/>
        <v>53.558808171572522</v>
      </c>
      <c r="AN5351" s="67">
        <f t="shared" si="1339"/>
        <v>259.11505418063422</v>
      </c>
      <c r="AO5351" s="67">
        <f t="shared" si="1339"/>
        <v>349.23056938395382</v>
      </c>
      <c r="AP5351" s="67">
        <f t="shared" si="1339"/>
        <v>266.14557687979982</v>
      </c>
      <c r="AQ5351" s="68">
        <f t="shared" si="1339"/>
        <v>147</v>
      </c>
      <c r="AR5351" s="70">
        <f t="shared" si="1342"/>
        <v>0.5</v>
      </c>
      <c r="AS5351" s="71">
        <f t="shared" si="1343"/>
        <v>0.5</v>
      </c>
      <c r="AT5351" s="71">
        <f t="shared" si="1344"/>
        <v>1</v>
      </c>
      <c r="AU5351" s="71">
        <f t="shared" si="1345"/>
        <v>0.5</v>
      </c>
      <c r="AV5351" s="71">
        <f t="shared" si="1346"/>
        <v>0.5</v>
      </c>
      <c r="AW5351" s="71">
        <f t="shared" si="1346"/>
        <v>0.5</v>
      </c>
      <c r="AX5351" s="71">
        <f t="shared" si="1346"/>
        <v>1</v>
      </c>
      <c r="AY5351" s="71">
        <f t="shared" si="1337"/>
        <v>0.5</v>
      </c>
    </row>
    <row r="5352" spans="1:51" x14ac:dyDescent="0.35">
      <c r="A5352">
        <v>2001</v>
      </c>
      <c r="B5352">
        <v>8</v>
      </c>
      <c r="C5352">
        <v>11</v>
      </c>
      <c r="D5352">
        <v>20</v>
      </c>
      <c r="E5352">
        <v>5348</v>
      </c>
      <c r="F5352" s="112">
        <v>17</v>
      </c>
      <c r="G5352">
        <f>F5352+Input!$B$73</f>
        <v>17</v>
      </c>
      <c r="H5352" s="39">
        <f t="shared" si="1347"/>
        <v>14.600000000000001</v>
      </c>
      <c r="I5352" s="39">
        <f t="shared" si="1335"/>
        <v>15.948793859649124</v>
      </c>
      <c r="J5352" s="39">
        <f>Input!$B$105</f>
        <v>15</v>
      </c>
      <c r="K5352" s="66">
        <v>70</v>
      </c>
      <c r="L5352" s="66">
        <v>70</v>
      </c>
      <c r="M5352" s="19">
        <v>148.8024253071784</v>
      </c>
      <c r="N5352" s="19">
        <v>31.64630825720641</v>
      </c>
      <c r="O5352" s="19">
        <v>0.99689766012983394</v>
      </c>
      <c r="P5352" s="19">
        <v>294.13816386228655</v>
      </c>
      <c r="Q5352" s="19">
        <v>31.865243090732612</v>
      </c>
      <c r="R5352" s="67">
        <v>0</v>
      </c>
      <c r="S5352" s="67">
        <v>0</v>
      </c>
      <c r="T5352" s="67">
        <v>0</v>
      </c>
      <c r="U5352" s="67">
        <v>0</v>
      </c>
      <c r="V5352" s="67">
        <v>78.696372160995168</v>
      </c>
      <c r="W5352" s="67">
        <v>143.15871991037238</v>
      </c>
      <c r="X5352" s="67">
        <v>123.76063110822464</v>
      </c>
      <c r="Y5352" s="68">
        <v>10.35369174279359</v>
      </c>
      <c r="Z5352" s="69">
        <v>31.400907756224093</v>
      </c>
      <c r="AA5352" s="67">
        <v>18.097967280768188</v>
      </c>
      <c r="AB5352" s="67">
        <v>18.097967280768188</v>
      </c>
      <c r="AC5352" s="67">
        <v>18.097967280768188</v>
      </c>
      <c r="AD5352" s="67">
        <v>18.097967280768188</v>
      </c>
      <c r="AE5352" s="67">
        <v>50.951730596213054</v>
      </c>
      <c r="AF5352" s="67">
        <v>77.863145411921849</v>
      </c>
      <c r="AG5352" s="67">
        <v>69.764929436044724</v>
      </c>
      <c r="AH5352" s="67">
        <v>31.64630825720641</v>
      </c>
      <c r="AI5352" s="69">
        <f t="shared" si="1341"/>
        <v>63.266150846956705</v>
      </c>
      <c r="AJ5352" s="67">
        <f t="shared" si="1341"/>
        <v>18.097967280768188</v>
      </c>
      <c r="AK5352" s="67">
        <f t="shared" si="1341"/>
        <v>18.097967280768188</v>
      </c>
      <c r="AL5352" s="67">
        <f t="shared" si="1339"/>
        <v>18.097967280768188</v>
      </c>
      <c r="AM5352" s="67">
        <f t="shared" si="1339"/>
        <v>18.097967280768188</v>
      </c>
      <c r="AN5352" s="67">
        <f t="shared" si="1339"/>
        <v>129.64810275720822</v>
      </c>
      <c r="AO5352" s="67">
        <f t="shared" si="1339"/>
        <v>221.02186532229422</v>
      </c>
      <c r="AP5352" s="67">
        <f t="shared" si="1339"/>
        <v>193.52556054426935</v>
      </c>
      <c r="AQ5352" s="68">
        <f t="shared" si="1339"/>
        <v>42</v>
      </c>
      <c r="AR5352" s="70">
        <f t="shared" si="1342"/>
        <v>0.5</v>
      </c>
      <c r="AS5352" s="71">
        <f t="shared" si="1343"/>
        <v>0.5</v>
      </c>
      <c r="AT5352" s="71">
        <f t="shared" si="1344"/>
        <v>1</v>
      </c>
      <c r="AU5352" s="71">
        <f t="shared" si="1345"/>
        <v>0.5</v>
      </c>
      <c r="AV5352" s="71">
        <f t="shared" si="1346"/>
        <v>0.5</v>
      </c>
      <c r="AW5352" s="71">
        <f t="shared" si="1346"/>
        <v>0.5</v>
      </c>
      <c r="AX5352" s="71">
        <f t="shared" si="1346"/>
        <v>1</v>
      </c>
      <c r="AY5352" s="71">
        <f t="shared" si="1337"/>
        <v>0.5</v>
      </c>
    </row>
    <row r="5353" spans="1:51" x14ac:dyDescent="0.35">
      <c r="A5353">
        <v>2001</v>
      </c>
      <c r="B5353">
        <v>8</v>
      </c>
      <c r="C5353">
        <v>11</v>
      </c>
      <c r="D5353">
        <v>21</v>
      </c>
      <c r="E5353">
        <v>5349</v>
      </c>
      <c r="F5353" s="112">
        <v>16.8</v>
      </c>
      <c r="G5353">
        <f>F5353+Input!$B$73</f>
        <v>16.8</v>
      </c>
      <c r="H5353" s="39">
        <f t="shared" si="1347"/>
        <v>14.600000000000001</v>
      </c>
      <c r="I5353" s="39">
        <f t="shared" si="1335"/>
        <v>15.948793859649124</v>
      </c>
      <c r="J5353" s="39">
        <f>Input!$B$105</f>
        <v>15</v>
      </c>
      <c r="K5353" s="66">
        <v>66</v>
      </c>
      <c r="L5353" s="66">
        <v>66</v>
      </c>
      <c r="M5353" s="19">
        <v>0</v>
      </c>
      <c r="N5353" s="19">
        <v>0</v>
      </c>
      <c r="O5353" s="19">
        <v>-6.9577443775577299</v>
      </c>
      <c r="P5353" s="19">
        <v>306.24128120411757</v>
      </c>
      <c r="Q5353" s="19">
        <v>0</v>
      </c>
      <c r="R5353" s="67">
        <v>0</v>
      </c>
      <c r="S5353" s="67">
        <v>0</v>
      </c>
      <c r="T5353" s="67">
        <v>0</v>
      </c>
      <c r="U5353" s="67">
        <v>0</v>
      </c>
      <c r="V5353" s="67">
        <v>0</v>
      </c>
      <c r="W5353" s="67">
        <v>0</v>
      </c>
      <c r="X5353" s="67">
        <v>0</v>
      </c>
      <c r="Y5353" s="68">
        <v>0</v>
      </c>
      <c r="Z5353" s="69">
        <v>0</v>
      </c>
      <c r="AA5353" s="67">
        <v>0</v>
      </c>
      <c r="AB5353" s="67">
        <v>0</v>
      </c>
      <c r="AC5353" s="67">
        <v>0</v>
      </c>
      <c r="AD5353" s="67">
        <v>0</v>
      </c>
      <c r="AE5353" s="67">
        <v>0</v>
      </c>
      <c r="AF5353" s="67">
        <v>0</v>
      </c>
      <c r="AG5353" s="67">
        <v>0</v>
      </c>
      <c r="AH5353" s="67">
        <v>0</v>
      </c>
      <c r="AI5353" s="69">
        <f t="shared" si="1341"/>
        <v>0</v>
      </c>
      <c r="AJ5353" s="67">
        <f t="shared" si="1341"/>
        <v>0</v>
      </c>
      <c r="AK5353" s="67">
        <f t="shared" si="1341"/>
        <v>0</v>
      </c>
      <c r="AL5353" s="67">
        <f t="shared" si="1339"/>
        <v>0</v>
      </c>
      <c r="AM5353" s="67">
        <f t="shared" si="1339"/>
        <v>0</v>
      </c>
      <c r="AN5353" s="67">
        <f t="shared" si="1339"/>
        <v>0</v>
      </c>
      <c r="AO5353" s="67">
        <f t="shared" si="1339"/>
        <v>0</v>
      </c>
      <c r="AP5353" s="67">
        <f t="shared" si="1339"/>
        <v>0</v>
      </c>
      <c r="AQ5353" s="68">
        <f t="shared" si="1339"/>
        <v>0</v>
      </c>
      <c r="AR5353" s="70">
        <f t="shared" si="1342"/>
        <v>0.5</v>
      </c>
      <c r="AS5353" s="71">
        <f t="shared" si="1343"/>
        <v>0.5</v>
      </c>
      <c r="AT5353" s="71">
        <f t="shared" si="1344"/>
        <v>1</v>
      </c>
      <c r="AU5353" s="71">
        <f t="shared" si="1345"/>
        <v>0.5</v>
      </c>
      <c r="AV5353" s="71">
        <f t="shared" ref="AV5353:AX5372" si="1348">AV5185</f>
        <v>0.5</v>
      </c>
      <c r="AW5353" s="71">
        <f t="shared" si="1348"/>
        <v>0.5</v>
      </c>
      <c r="AX5353" s="71">
        <f t="shared" si="1348"/>
        <v>1</v>
      </c>
      <c r="AY5353" s="71">
        <f t="shared" si="1337"/>
        <v>0.5</v>
      </c>
    </row>
    <row r="5354" spans="1:51" x14ac:dyDescent="0.35">
      <c r="A5354">
        <v>2001</v>
      </c>
      <c r="B5354">
        <v>8</v>
      </c>
      <c r="C5354">
        <v>11</v>
      </c>
      <c r="D5354">
        <v>22</v>
      </c>
      <c r="E5354">
        <v>5350</v>
      </c>
      <c r="F5354" s="112">
        <v>16.899999999999999</v>
      </c>
      <c r="G5354">
        <f>F5354+Input!$B$73</f>
        <v>16.899999999999999</v>
      </c>
      <c r="H5354" s="39">
        <f t="shared" si="1347"/>
        <v>14.600000000000001</v>
      </c>
      <c r="I5354" s="39">
        <f t="shared" si="1335"/>
        <v>15.948793859649124</v>
      </c>
      <c r="J5354" s="39">
        <f>Input!$B$105</f>
        <v>15</v>
      </c>
      <c r="K5354" s="66">
        <v>75</v>
      </c>
      <c r="L5354" s="66">
        <v>75</v>
      </c>
      <c r="M5354" s="19">
        <v>0</v>
      </c>
      <c r="N5354" s="19">
        <v>0</v>
      </c>
      <c r="O5354" s="19">
        <v>-13.719741410761564</v>
      </c>
      <c r="P5354" s="19">
        <v>319.24438117737066</v>
      </c>
      <c r="Q5354" s="19">
        <v>0</v>
      </c>
      <c r="R5354" s="67">
        <v>0</v>
      </c>
      <c r="S5354" s="67">
        <v>0</v>
      </c>
      <c r="T5354" s="67">
        <v>0</v>
      </c>
      <c r="U5354" s="67">
        <v>0</v>
      </c>
      <c r="V5354" s="67">
        <v>0</v>
      </c>
      <c r="W5354" s="67">
        <v>0</v>
      </c>
      <c r="X5354" s="67">
        <v>0</v>
      </c>
      <c r="Y5354" s="68">
        <v>0</v>
      </c>
      <c r="Z5354" s="69">
        <v>0</v>
      </c>
      <c r="AA5354" s="67">
        <v>0</v>
      </c>
      <c r="AB5354" s="67">
        <v>0</v>
      </c>
      <c r="AC5354" s="67">
        <v>0</v>
      </c>
      <c r="AD5354" s="67">
        <v>0</v>
      </c>
      <c r="AE5354" s="67">
        <v>0</v>
      </c>
      <c r="AF5354" s="67">
        <v>0</v>
      </c>
      <c r="AG5354" s="67">
        <v>0</v>
      </c>
      <c r="AH5354" s="67">
        <v>0</v>
      </c>
      <c r="AI5354" s="69">
        <f t="shared" si="1341"/>
        <v>0</v>
      </c>
      <c r="AJ5354" s="67">
        <f t="shared" si="1341"/>
        <v>0</v>
      </c>
      <c r="AK5354" s="67">
        <f t="shared" si="1341"/>
        <v>0</v>
      </c>
      <c r="AL5354" s="67">
        <f t="shared" si="1339"/>
        <v>0</v>
      </c>
      <c r="AM5354" s="67">
        <f t="shared" si="1339"/>
        <v>0</v>
      </c>
      <c r="AN5354" s="67">
        <f t="shared" si="1339"/>
        <v>0</v>
      </c>
      <c r="AO5354" s="67">
        <f t="shared" si="1339"/>
        <v>0</v>
      </c>
      <c r="AP5354" s="67">
        <f t="shared" si="1339"/>
        <v>0</v>
      </c>
      <c r="AQ5354" s="68">
        <f t="shared" si="1339"/>
        <v>0</v>
      </c>
      <c r="AR5354" s="70">
        <f t="shared" si="1342"/>
        <v>0.5</v>
      </c>
      <c r="AS5354" s="71">
        <f t="shared" si="1343"/>
        <v>0.5</v>
      </c>
      <c r="AT5354" s="71">
        <f t="shared" si="1344"/>
        <v>1</v>
      </c>
      <c r="AU5354" s="71">
        <f t="shared" si="1345"/>
        <v>0.5</v>
      </c>
      <c r="AV5354" s="71">
        <f t="shared" si="1348"/>
        <v>0.5</v>
      </c>
      <c r="AW5354" s="71">
        <f t="shared" si="1348"/>
        <v>0.5</v>
      </c>
      <c r="AX5354" s="71">
        <f t="shared" si="1348"/>
        <v>1</v>
      </c>
      <c r="AY5354" s="71">
        <f t="shared" si="1337"/>
        <v>0.5</v>
      </c>
    </row>
    <row r="5355" spans="1:51" x14ac:dyDescent="0.35">
      <c r="A5355">
        <v>2001</v>
      </c>
      <c r="B5355">
        <v>8</v>
      </c>
      <c r="C5355">
        <v>11</v>
      </c>
      <c r="D5355">
        <v>23</v>
      </c>
      <c r="E5355">
        <v>5351</v>
      </c>
      <c r="F5355" s="112">
        <v>16.399999999999999</v>
      </c>
      <c r="G5355">
        <f>F5355+Input!$B$73</f>
        <v>16.399999999999999</v>
      </c>
      <c r="H5355" s="39">
        <f t="shared" si="1347"/>
        <v>14.600000000000001</v>
      </c>
      <c r="I5355" s="39">
        <f t="shared" si="1335"/>
        <v>15.948793859649124</v>
      </c>
      <c r="J5355" s="39">
        <f>Input!$B$105</f>
        <v>15</v>
      </c>
      <c r="K5355" s="66">
        <v>80</v>
      </c>
      <c r="L5355" s="66">
        <v>80</v>
      </c>
      <c r="M5355" s="19">
        <v>0</v>
      </c>
      <c r="N5355" s="19">
        <v>0</v>
      </c>
      <c r="O5355" s="19">
        <v>-18.832391496483055</v>
      </c>
      <c r="P5355" s="19">
        <v>333.34517031323503</v>
      </c>
      <c r="Q5355" s="19">
        <v>0</v>
      </c>
      <c r="R5355" s="67">
        <v>0</v>
      </c>
      <c r="S5355" s="67">
        <v>0</v>
      </c>
      <c r="T5355" s="67">
        <v>0</v>
      </c>
      <c r="U5355" s="67">
        <v>0</v>
      </c>
      <c r="V5355" s="67">
        <v>0</v>
      </c>
      <c r="W5355" s="67">
        <v>0</v>
      </c>
      <c r="X5355" s="67">
        <v>0</v>
      </c>
      <c r="Y5355" s="68">
        <v>0</v>
      </c>
      <c r="Z5355" s="69">
        <v>0</v>
      </c>
      <c r="AA5355" s="67">
        <v>0</v>
      </c>
      <c r="AB5355" s="67">
        <v>0</v>
      </c>
      <c r="AC5355" s="67">
        <v>0</v>
      </c>
      <c r="AD5355" s="67">
        <v>0</v>
      </c>
      <c r="AE5355" s="67">
        <v>0</v>
      </c>
      <c r="AF5355" s="67">
        <v>0</v>
      </c>
      <c r="AG5355" s="67">
        <v>0</v>
      </c>
      <c r="AH5355" s="67">
        <v>0</v>
      </c>
      <c r="AI5355" s="69">
        <f t="shared" si="1341"/>
        <v>0</v>
      </c>
      <c r="AJ5355" s="67">
        <f t="shared" si="1341"/>
        <v>0</v>
      </c>
      <c r="AK5355" s="67">
        <f t="shared" si="1341"/>
        <v>0</v>
      </c>
      <c r="AL5355" s="67">
        <f t="shared" si="1339"/>
        <v>0</v>
      </c>
      <c r="AM5355" s="67">
        <f t="shared" si="1339"/>
        <v>0</v>
      </c>
      <c r="AN5355" s="67">
        <f t="shared" si="1339"/>
        <v>0</v>
      </c>
      <c r="AO5355" s="67">
        <f t="shared" si="1339"/>
        <v>0</v>
      </c>
      <c r="AP5355" s="67">
        <f t="shared" si="1339"/>
        <v>0</v>
      </c>
      <c r="AQ5355" s="68">
        <f t="shared" si="1339"/>
        <v>0</v>
      </c>
      <c r="AR5355" s="70">
        <f t="shared" si="1342"/>
        <v>0.5</v>
      </c>
      <c r="AS5355" s="71">
        <f t="shared" si="1343"/>
        <v>0.5</v>
      </c>
      <c r="AT5355" s="71">
        <f t="shared" si="1344"/>
        <v>1</v>
      </c>
      <c r="AU5355" s="71">
        <f t="shared" si="1345"/>
        <v>0.5</v>
      </c>
      <c r="AV5355" s="71">
        <f t="shared" si="1348"/>
        <v>0.5</v>
      </c>
      <c r="AW5355" s="71">
        <f t="shared" si="1348"/>
        <v>0.5</v>
      </c>
      <c r="AX5355" s="71">
        <f t="shared" si="1348"/>
        <v>1</v>
      </c>
      <c r="AY5355" s="71">
        <f t="shared" si="1337"/>
        <v>0.5</v>
      </c>
    </row>
    <row r="5356" spans="1:51" x14ac:dyDescent="0.35">
      <c r="A5356">
        <v>2001</v>
      </c>
      <c r="B5356">
        <v>8</v>
      </c>
      <c r="C5356">
        <v>11</v>
      </c>
      <c r="D5356">
        <v>24</v>
      </c>
      <c r="E5356">
        <v>5352</v>
      </c>
      <c r="F5356" s="112">
        <v>16.3</v>
      </c>
      <c r="G5356">
        <f>F5356+Input!$B$73</f>
        <v>16.3</v>
      </c>
      <c r="H5356" s="39">
        <f>AVERAGE(G5333:G5356)</f>
        <v>16.058333333333334</v>
      </c>
      <c r="I5356" s="39">
        <f t="shared" si="1335"/>
        <v>15.919188596491228</v>
      </c>
      <c r="J5356" s="39">
        <f>Input!$B$105</f>
        <v>15</v>
      </c>
      <c r="K5356" s="66">
        <v>80</v>
      </c>
      <c r="L5356" s="66">
        <v>80</v>
      </c>
      <c r="M5356" s="19">
        <v>0</v>
      </c>
      <c r="N5356" s="19">
        <v>0</v>
      </c>
      <c r="O5356" s="19">
        <v>-21.850479730449877</v>
      </c>
      <c r="P5356" s="19">
        <v>348.43637198827327</v>
      </c>
      <c r="Q5356" s="19">
        <v>0</v>
      </c>
      <c r="R5356" s="67">
        <v>0</v>
      </c>
      <c r="S5356" s="67">
        <v>0</v>
      </c>
      <c r="T5356" s="67">
        <v>0</v>
      </c>
      <c r="U5356" s="67">
        <v>0</v>
      </c>
      <c r="V5356" s="67">
        <v>0</v>
      </c>
      <c r="W5356" s="67">
        <v>0</v>
      </c>
      <c r="X5356" s="67">
        <v>0</v>
      </c>
      <c r="Y5356" s="68">
        <v>0</v>
      </c>
      <c r="Z5356" s="69">
        <v>0</v>
      </c>
      <c r="AA5356" s="67">
        <v>0</v>
      </c>
      <c r="AB5356" s="67">
        <v>0</v>
      </c>
      <c r="AC5356" s="67">
        <v>0</v>
      </c>
      <c r="AD5356" s="67">
        <v>0</v>
      </c>
      <c r="AE5356" s="67">
        <v>0</v>
      </c>
      <c r="AF5356" s="67">
        <v>0</v>
      </c>
      <c r="AG5356" s="67">
        <v>0</v>
      </c>
      <c r="AH5356" s="67">
        <v>0</v>
      </c>
      <c r="AI5356" s="69">
        <f t="shared" si="1341"/>
        <v>0</v>
      </c>
      <c r="AJ5356" s="67">
        <f t="shared" si="1341"/>
        <v>0</v>
      </c>
      <c r="AK5356" s="67">
        <f t="shared" si="1341"/>
        <v>0</v>
      </c>
      <c r="AL5356" s="67">
        <f t="shared" si="1339"/>
        <v>0</v>
      </c>
      <c r="AM5356" s="67">
        <f t="shared" si="1339"/>
        <v>0</v>
      </c>
      <c r="AN5356" s="67">
        <f t="shared" si="1339"/>
        <v>0</v>
      </c>
      <c r="AO5356" s="67">
        <f t="shared" si="1339"/>
        <v>0</v>
      </c>
      <c r="AP5356" s="67">
        <f t="shared" si="1339"/>
        <v>0</v>
      </c>
      <c r="AQ5356" s="68">
        <f t="shared" si="1339"/>
        <v>0</v>
      </c>
      <c r="AR5356" s="70">
        <f t="shared" si="1342"/>
        <v>0.5</v>
      </c>
      <c r="AS5356" s="71">
        <f t="shared" si="1343"/>
        <v>0.5</v>
      </c>
      <c r="AT5356" s="71">
        <f t="shared" si="1344"/>
        <v>1</v>
      </c>
      <c r="AU5356" s="71">
        <f t="shared" si="1345"/>
        <v>0.5</v>
      </c>
      <c r="AV5356" s="71">
        <f t="shared" si="1348"/>
        <v>0.5</v>
      </c>
      <c r="AW5356" s="71">
        <f t="shared" si="1348"/>
        <v>0.5</v>
      </c>
      <c r="AX5356" s="71">
        <f t="shared" si="1348"/>
        <v>1</v>
      </c>
      <c r="AY5356" s="71">
        <f t="shared" si="1337"/>
        <v>0.5</v>
      </c>
    </row>
    <row r="5357" spans="1:51" x14ac:dyDescent="0.35">
      <c r="A5357">
        <v>2001</v>
      </c>
      <c r="B5357">
        <v>8</v>
      </c>
      <c r="C5357">
        <v>12</v>
      </c>
      <c r="D5357">
        <v>1</v>
      </c>
      <c r="E5357">
        <v>5353</v>
      </c>
      <c r="F5357" s="112">
        <v>15.7</v>
      </c>
      <c r="G5357">
        <f>F5357+Input!$B$73</f>
        <v>15.7</v>
      </c>
      <c r="H5357" s="39">
        <f>H5356</f>
        <v>16.058333333333334</v>
      </c>
      <c r="I5357" s="39">
        <f t="shared" ref="I5357:I5420" si="1349">(H5357+0.8*H5333+0.6*H5309+0.5*H5285+0.4*H5261+0.3*H5237+0.2*H5213)/3.8</f>
        <v>15.919188596491228</v>
      </c>
      <c r="J5357" s="39">
        <f>Input!$B$105</f>
        <v>15</v>
      </c>
      <c r="K5357" s="66">
        <v>71</v>
      </c>
      <c r="L5357" s="66">
        <v>71</v>
      </c>
      <c r="M5357" s="19">
        <v>0</v>
      </c>
      <c r="N5357" s="19">
        <v>0</v>
      </c>
      <c r="O5357" s="19">
        <v>-22.455271881125888</v>
      </c>
      <c r="P5357" s="19">
        <v>4.0435614083467861</v>
      </c>
      <c r="Q5357" s="19">
        <v>0</v>
      </c>
      <c r="R5357" s="67">
        <v>0</v>
      </c>
      <c r="S5357" s="67">
        <v>0</v>
      </c>
      <c r="T5357" s="67">
        <v>0</v>
      </c>
      <c r="U5357" s="67">
        <v>0</v>
      </c>
      <c r="V5357" s="67">
        <v>0</v>
      </c>
      <c r="W5357" s="67">
        <v>0</v>
      </c>
      <c r="X5357" s="67">
        <v>0</v>
      </c>
      <c r="Y5357" s="68">
        <v>0</v>
      </c>
      <c r="Z5357" s="69">
        <v>0</v>
      </c>
      <c r="AA5357" s="67">
        <v>0</v>
      </c>
      <c r="AB5357" s="67">
        <v>0</v>
      </c>
      <c r="AC5357" s="67">
        <v>0</v>
      </c>
      <c r="AD5357" s="67">
        <v>0</v>
      </c>
      <c r="AE5357" s="67">
        <v>0</v>
      </c>
      <c r="AF5357" s="67">
        <v>0</v>
      </c>
      <c r="AG5357" s="67">
        <v>0</v>
      </c>
      <c r="AH5357" s="67">
        <v>0</v>
      </c>
      <c r="AI5357" s="69">
        <f t="shared" si="1341"/>
        <v>0</v>
      </c>
      <c r="AJ5357" s="67">
        <f t="shared" si="1341"/>
        <v>0</v>
      </c>
      <c r="AK5357" s="67">
        <f t="shared" si="1341"/>
        <v>0</v>
      </c>
      <c r="AL5357" s="67">
        <f t="shared" si="1339"/>
        <v>0</v>
      </c>
      <c r="AM5357" s="67">
        <f t="shared" si="1339"/>
        <v>0</v>
      </c>
      <c r="AN5357" s="67">
        <f t="shared" si="1339"/>
        <v>0</v>
      </c>
      <c r="AO5357" s="67">
        <f t="shared" si="1339"/>
        <v>0</v>
      </c>
      <c r="AP5357" s="67">
        <f t="shared" si="1339"/>
        <v>0</v>
      </c>
      <c r="AQ5357" s="68">
        <f t="shared" si="1339"/>
        <v>0</v>
      </c>
      <c r="AR5357" s="70">
        <f t="shared" si="1342"/>
        <v>0.5</v>
      </c>
      <c r="AS5357" s="71">
        <f t="shared" si="1343"/>
        <v>0.1</v>
      </c>
      <c r="AT5357" s="71">
        <f t="shared" si="1344"/>
        <v>0.5</v>
      </c>
      <c r="AU5357" s="71">
        <f t="shared" si="1345"/>
        <v>0.5</v>
      </c>
      <c r="AV5357" s="71">
        <f t="shared" si="1348"/>
        <v>0.5</v>
      </c>
      <c r="AW5357" s="71">
        <f t="shared" si="1348"/>
        <v>0.1</v>
      </c>
      <c r="AX5357" s="71">
        <f t="shared" si="1348"/>
        <v>0.5</v>
      </c>
      <c r="AY5357" s="71">
        <f t="shared" ref="AY5357:AY5420" si="1350">AY5189</f>
        <v>0.5</v>
      </c>
    </row>
    <row r="5358" spans="1:51" x14ac:dyDescent="0.35">
      <c r="A5358">
        <v>2001</v>
      </c>
      <c r="B5358">
        <v>8</v>
      </c>
      <c r="C5358">
        <v>12</v>
      </c>
      <c r="D5358">
        <v>2</v>
      </c>
      <c r="E5358">
        <v>5354</v>
      </c>
      <c r="F5358" s="112">
        <v>15.3</v>
      </c>
      <c r="G5358">
        <f>F5358+Input!$B$73</f>
        <v>15.3</v>
      </c>
      <c r="H5358" s="39">
        <f t="shared" ref="H5358:H5379" si="1351">H5357</f>
        <v>16.058333333333334</v>
      </c>
      <c r="I5358" s="39">
        <f t="shared" si="1349"/>
        <v>15.919188596491228</v>
      </c>
      <c r="J5358" s="39">
        <f>Input!$B$105</f>
        <v>15</v>
      </c>
      <c r="K5358" s="66">
        <v>74</v>
      </c>
      <c r="L5358" s="66">
        <v>74</v>
      </c>
      <c r="M5358" s="19">
        <v>0</v>
      </c>
      <c r="N5358" s="19">
        <v>0</v>
      </c>
      <c r="O5358" s="19">
        <v>-20.860824174492681</v>
      </c>
      <c r="P5358" s="19">
        <v>19.568807100367017</v>
      </c>
      <c r="Q5358" s="19">
        <v>0</v>
      </c>
      <c r="R5358" s="67">
        <v>0</v>
      </c>
      <c r="S5358" s="67">
        <v>0</v>
      </c>
      <c r="T5358" s="67">
        <v>0</v>
      </c>
      <c r="U5358" s="67">
        <v>0</v>
      </c>
      <c r="V5358" s="67">
        <v>0</v>
      </c>
      <c r="W5358" s="67">
        <v>0</v>
      </c>
      <c r="X5358" s="67">
        <v>0</v>
      </c>
      <c r="Y5358" s="68">
        <v>0</v>
      </c>
      <c r="Z5358" s="69">
        <v>0</v>
      </c>
      <c r="AA5358" s="67">
        <v>0</v>
      </c>
      <c r="AB5358" s="67">
        <v>0</v>
      </c>
      <c r="AC5358" s="67">
        <v>0</v>
      </c>
      <c r="AD5358" s="67">
        <v>0</v>
      </c>
      <c r="AE5358" s="67">
        <v>0</v>
      </c>
      <c r="AF5358" s="67">
        <v>0</v>
      </c>
      <c r="AG5358" s="67">
        <v>0</v>
      </c>
      <c r="AH5358" s="67">
        <v>0</v>
      </c>
      <c r="AI5358" s="69">
        <f t="shared" si="1341"/>
        <v>0</v>
      </c>
      <c r="AJ5358" s="67">
        <f t="shared" si="1341"/>
        <v>0</v>
      </c>
      <c r="AK5358" s="67">
        <f t="shared" si="1341"/>
        <v>0</v>
      </c>
      <c r="AL5358" s="67">
        <f t="shared" si="1339"/>
        <v>0</v>
      </c>
      <c r="AM5358" s="67">
        <f t="shared" si="1339"/>
        <v>0</v>
      </c>
      <c r="AN5358" s="67">
        <f t="shared" si="1339"/>
        <v>0</v>
      </c>
      <c r="AO5358" s="67">
        <f t="shared" si="1339"/>
        <v>0</v>
      </c>
      <c r="AP5358" s="67">
        <f t="shared" si="1339"/>
        <v>0</v>
      </c>
      <c r="AQ5358" s="68">
        <f t="shared" si="1339"/>
        <v>0</v>
      </c>
      <c r="AR5358" s="70">
        <f t="shared" si="1342"/>
        <v>0.5</v>
      </c>
      <c r="AS5358" s="71">
        <f t="shared" si="1343"/>
        <v>0.1</v>
      </c>
      <c r="AT5358" s="71">
        <f t="shared" si="1344"/>
        <v>0.5</v>
      </c>
      <c r="AU5358" s="71">
        <f t="shared" si="1345"/>
        <v>0.5</v>
      </c>
      <c r="AV5358" s="71">
        <f t="shared" si="1348"/>
        <v>0.5</v>
      </c>
      <c r="AW5358" s="71">
        <f t="shared" si="1348"/>
        <v>0.1</v>
      </c>
      <c r="AX5358" s="71">
        <f t="shared" si="1348"/>
        <v>0.5</v>
      </c>
      <c r="AY5358" s="71">
        <f t="shared" si="1350"/>
        <v>0.5</v>
      </c>
    </row>
    <row r="5359" spans="1:51" x14ac:dyDescent="0.35">
      <c r="A5359">
        <v>2001</v>
      </c>
      <c r="B5359">
        <v>8</v>
      </c>
      <c r="C5359">
        <v>12</v>
      </c>
      <c r="D5359">
        <v>3</v>
      </c>
      <c r="E5359">
        <v>5355</v>
      </c>
      <c r="F5359" s="112">
        <v>15.6</v>
      </c>
      <c r="G5359">
        <f>F5359+Input!$B$73</f>
        <v>15.6</v>
      </c>
      <c r="H5359" s="39">
        <f t="shared" si="1351"/>
        <v>16.058333333333334</v>
      </c>
      <c r="I5359" s="39">
        <f t="shared" si="1349"/>
        <v>15.919188596491228</v>
      </c>
      <c r="J5359" s="39">
        <f>Input!$B$105</f>
        <v>15</v>
      </c>
      <c r="K5359" s="66">
        <v>73</v>
      </c>
      <c r="L5359" s="66">
        <v>73</v>
      </c>
      <c r="M5359" s="19">
        <v>0</v>
      </c>
      <c r="N5359" s="19">
        <v>0</v>
      </c>
      <c r="O5359" s="19">
        <v>-16.691439430610377</v>
      </c>
      <c r="P5359" s="19">
        <v>34.225531112825998</v>
      </c>
      <c r="Q5359" s="19">
        <v>0</v>
      </c>
      <c r="R5359" s="67">
        <v>0</v>
      </c>
      <c r="S5359" s="67">
        <v>0</v>
      </c>
      <c r="T5359" s="67">
        <v>0</v>
      </c>
      <c r="U5359" s="67">
        <v>0</v>
      </c>
      <c r="V5359" s="67">
        <v>0</v>
      </c>
      <c r="W5359" s="67">
        <v>0</v>
      </c>
      <c r="X5359" s="67">
        <v>0</v>
      </c>
      <c r="Y5359" s="68">
        <v>0</v>
      </c>
      <c r="Z5359" s="69">
        <v>0</v>
      </c>
      <c r="AA5359" s="67">
        <v>0</v>
      </c>
      <c r="AB5359" s="67">
        <v>0</v>
      </c>
      <c r="AC5359" s="67">
        <v>0</v>
      </c>
      <c r="AD5359" s="67">
        <v>0</v>
      </c>
      <c r="AE5359" s="67">
        <v>0</v>
      </c>
      <c r="AF5359" s="67">
        <v>0</v>
      </c>
      <c r="AG5359" s="67">
        <v>0</v>
      </c>
      <c r="AH5359" s="67">
        <v>0</v>
      </c>
      <c r="AI5359" s="69">
        <f t="shared" si="1341"/>
        <v>0</v>
      </c>
      <c r="AJ5359" s="67">
        <f t="shared" si="1341"/>
        <v>0</v>
      </c>
      <c r="AK5359" s="67">
        <f t="shared" si="1341"/>
        <v>0</v>
      </c>
      <c r="AL5359" s="67">
        <f t="shared" si="1339"/>
        <v>0</v>
      </c>
      <c r="AM5359" s="67">
        <f t="shared" si="1339"/>
        <v>0</v>
      </c>
      <c r="AN5359" s="67">
        <f t="shared" si="1339"/>
        <v>0</v>
      </c>
      <c r="AO5359" s="67">
        <f t="shared" si="1339"/>
        <v>0</v>
      </c>
      <c r="AP5359" s="67">
        <f t="shared" si="1339"/>
        <v>0</v>
      </c>
      <c r="AQ5359" s="68">
        <f t="shared" si="1339"/>
        <v>0</v>
      </c>
      <c r="AR5359" s="70">
        <f t="shared" si="1342"/>
        <v>0.5</v>
      </c>
      <c r="AS5359" s="71">
        <f t="shared" si="1343"/>
        <v>0.1</v>
      </c>
      <c r="AT5359" s="71">
        <f t="shared" si="1344"/>
        <v>0.5</v>
      </c>
      <c r="AU5359" s="71">
        <f t="shared" si="1345"/>
        <v>0.5</v>
      </c>
      <c r="AV5359" s="71">
        <f t="shared" si="1348"/>
        <v>0.5</v>
      </c>
      <c r="AW5359" s="71">
        <f t="shared" si="1348"/>
        <v>0.1</v>
      </c>
      <c r="AX5359" s="71">
        <f t="shared" si="1348"/>
        <v>0.5</v>
      </c>
      <c r="AY5359" s="71">
        <f t="shared" si="1350"/>
        <v>0.5</v>
      </c>
    </row>
    <row r="5360" spans="1:51" x14ac:dyDescent="0.35">
      <c r="A5360">
        <v>2001</v>
      </c>
      <c r="B5360">
        <v>8</v>
      </c>
      <c r="C5360">
        <v>12</v>
      </c>
      <c r="D5360">
        <v>4</v>
      </c>
      <c r="E5360">
        <v>5356</v>
      </c>
      <c r="F5360" s="112">
        <v>15.1</v>
      </c>
      <c r="G5360">
        <f>F5360+Input!$B$73</f>
        <v>15.1</v>
      </c>
      <c r="H5360" s="39">
        <f t="shared" si="1351"/>
        <v>16.058333333333334</v>
      </c>
      <c r="I5360" s="39">
        <f t="shared" si="1349"/>
        <v>15.919188596491228</v>
      </c>
      <c r="J5360" s="39">
        <f>Input!$B$105</f>
        <v>15</v>
      </c>
      <c r="K5360" s="66">
        <v>77</v>
      </c>
      <c r="L5360" s="66">
        <v>77</v>
      </c>
      <c r="M5360" s="19">
        <v>0</v>
      </c>
      <c r="N5360" s="19">
        <v>0</v>
      </c>
      <c r="O5360" s="19">
        <v>-10.648761280638615</v>
      </c>
      <c r="P5360" s="19">
        <v>47.779318139887359</v>
      </c>
      <c r="Q5360" s="19">
        <v>0</v>
      </c>
      <c r="R5360" s="67">
        <v>0</v>
      </c>
      <c r="S5360" s="67">
        <v>0</v>
      </c>
      <c r="T5360" s="67">
        <v>0</v>
      </c>
      <c r="U5360" s="67">
        <v>0</v>
      </c>
      <c r="V5360" s="67">
        <v>0</v>
      </c>
      <c r="W5360" s="67">
        <v>0</v>
      </c>
      <c r="X5360" s="67">
        <v>0</v>
      </c>
      <c r="Y5360" s="68">
        <v>0</v>
      </c>
      <c r="Z5360" s="69">
        <v>0</v>
      </c>
      <c r="AA5360" s="67">
        <v>0</v>
      </c>
      <c r="AB5360" s="67">
        <v>0</v>
      </c>
      <c r="AC5360" s="67">
        <v>0</v>
      </c>
      <c r="AD5360" s="67">
        <v>0</v>
      </c>
      <c r="AE5360" s="67">
        <v>0</v>
      </c>
      <c r="AF5360" s="67">
        <v>0</v>
      </c>
      <c r="AG5360" s="67">
        <v>0</v>
      </c>
      <c r="AH5360" s="67">
        <v>0</v>
      </c>
      <c r="AI5360" s="69">
        <f t="shared" si="1341"/>
        <v>0</v>
      </c>
      <c r="AJ5360" s="67">
        <f t="shared" si="1341"/>
        <v>0</v>
      </c>
      <c r="AK5360" s="67">
        <f t="shared" si="1341"/>
        <v>0</v>
      </c>
      <c r="AL5360" s="67">
        <f t="shared" si="1339"/>
        <v>0</v>
      </c>
      <c r="AM5360" s="67">
        <f t="shared" si="1339"/>
        <v>0</v>
      </c>
      <c r="AN5360" s="67">
        <f t="shared" si="1339"/>
        <v>0</v>
      </c>
      <c r="AO5360" s="67">
        <f t="shared" si="1339"/>
        <v>0</v>
      </c>
      <c r="AP5360" s="67">
        <f t="shared" si="1339"/>
        <v>0</v>
      </c>
      <c r="AQ5360" s="68">
        <f t="shared" si="1339"/>
        <v>0</v>
      </c>
      <c r="AR5360" s="70">
        <f t="shared" si="1342"/>
        <v>0.5</v>
      </c>
      <c r="AS5360" s="71">
        <f t="shared" si="1343"/>
        <v>0.1</v>
      </c>
      <c r="AT5360" s="71">
        <f t="shared" si="1344"/>
        <v>0.5</v>
      </c>
      <c r="AU5360" s="71">
        <f t="shared" si="1345"/>
        <v>0.5</v>
      </c>
      <c r="AV5360" s="71">
        <f t="shared" si="1348"/>
        <v>0.5</v>
      </c>
      <c r="AW5360" s="71">
        <f t="shared" si="1348"/>
        <v>0.1</v>
      </c>
      <c r="AX5360" s="71">
        <f t="shared" si="1348"/>
        <v>0.5</v>
      </c>
      <c r="AY5360" s="71">
        <f t="shared" si="1350"/>
        <v>0.5</v>
      </c>
    </row>
    <row r="5361" spans="1:51" x14ac:dyDescent="0.35">
      <c r="A5361">
        <v>2001</v>
      </c>
      <c r="B5361">
        <v>8</v>
      </c>
      <c r="C5361">
        <v>12</v>
      </c>
      <c r="D5361">
        <v>5</v>
      </c>
      <c r="E5361">
        <v>5357</v>
      </c>
      <c r="F5361" s="112">
        <v>14.7</v>
      </c>
      <c r="G5361">
        <f>F5361+Input!$B$73</f>
        <v>14.7</v>
      </c>
      <c r="H5361" s="39">
        <f t="shared" si="1351"/>
        <v>16.058333333333334</v>
      </c>
      <c r="I5361" s="39">
        <f t="shared" si="1349"/>
        <v>15.919188596491228</v>
      </c>
      <c r="J5361" s="39">
        <f>Input!$B$105</f>
        <v>15</v>
      </c>
      <c r="K5361" s="66">
        <v>77</v>
      </c>
      <c r="L5361" s="66">
        <v>77</v>
      </c>
      <c r="M5361" s="19">
        <v>0</v>
      </c>
      <c r="N5361" s="19">
        <v>0</v>
      </c>
      <c r="O5361" s="19">
        <v>-3.1982355590137761</v>
      </c>
      <c r="P5361" s="19">
        <v>60.298395688393626</v>
      </c>
      <c r="Q5361" s="19">
        <v>0</v>
      </c>
      <c r="R5361" s="67">
        <v>0</v>
      </c>
      <c r="S5361" s="67">
        <v>0</v>
      </c>
      <c r="T5361" s="67">
        <v>0</v>
      </c>
      <c r="U5361" s="67">
        <v>0</v>
      </c>
      <c r="V5361" s="67">
        <v>0</v>
      </c>
      <c r="W5361" s="67">
        <v>0</v>
      </c>
      <c r="X5361" s="67">
        <v>0</v>
      </c>
      <c r="Y5361" s="68">
        <v>0</v>
      </c>
      <c r="Z5361" s="69">
        <v>0</v>
      </c>
      <c r="AA5361" s="67">
        <v>0</v>
      </c>
      <c r="AB5361" s="67">
        <v>0</v>
      </c>
      <c r="AC5361" s="67">
        <v>0</v>
      </c>
      <c r="AD5361" s="67">
        <v>0</v>
      </c>
      <c r="AE5361" s="67">
        <v>0</v>
      </c>
      <c r="AF5361" s="67">
        <v>0</v>
      </c>
      <c r="AG5361" s="67">
        <v>0</v>
      </c>
      <c r="AH5361" s="67">
        <v>0</v>
      </c>
      <c r="AI5361" s="69">
        <f t="shared" si="1341"/>
        <v>0</v>
      </c>
      <c r="AJ5361" s="67">
        <f t="shared" si="1341"/>
        <v>0</v>
      </c>
      <c r="AK5361" s="67">
        <f t="shared" si="1341"/>
        <v>0</v>
      </c>
      <c r="AL5361" s="67">
        <f t="shared" si="1339"/>
        <v>0</v>
      </c>
      <c r="AM5361" s="67">
        <f t="shared" si="1339"/>
        <v>0</v>
      </c>
      <c r="AN5361" s="67">
        <f t="shared" si="1339"/>
        <v>0</v>
      </c>
      <c r="AO5361" s="67">
        <f t="shared" si="1339"/>
        <v>0</v>
      </c>
      <c r="AP5361" s="67">
        <f t="shared" si="1339"/>
        <v>0</v>
      </c>
      <c r="AQ5361" s="68">
        <f t="shared" si="1339"/>
        <v>0</v>
      </c>
      <c r="AR5361" s="70">
        <f t="shared" si="1342"/>
        <v>0.5</v>
      </c>
      <c r="AS5361" s="71">
        <f t="shared" si="1343"/>
        <v>0.1</v>
      </c>
      <c r="AT5361" s="71">
        <f t="shared" si="1344"/>
        <v>0.5</v>
      </c>
      <c r="AU5361" s="71">
        <f t="shared" si="1345"/>
        <v>0.5</v>
      </c>
      <c r="AV5361" s="71">
        <f t="shared" si="1348"/>
        <v>0.5</v>
      </c>
      <c r="AW5361" s="71">
        <f t="shared" si="1348"/>
        <v>0.1</v>
      </c>
      <c r="AX5361" s="71">
        <f t="shared" si="1348"/>
        <v>0.5</v>
      </c>
      <c r="AY5361" s="71">
        <f t="shared" si="1350"/>
        <v>0.5</v>
      </c>
    </row>
    <row r="5362" spans="1:51" x14ac:dyDescent="0.35">
      <c r="A5362">
        <v>2001</v>
      </c>
      <c r="B5362">
        <v>8</v>
      </c>
      <c r="C5362">
        <v>12</v>
      </c>
      <c r="D5362">
        <v>6</v>
      </c>
      <c r="E5362">
        <v>5358</v>
      </c>
      <c r="F5362" s="112">
        <v>15</v>
      </c>
      <c r="G5362">
        <f>F5362+Input!$B$73</f>
        <v>15</v>
      </c>
      <c r="H5362" s="39">
        <f t="shared" si="1351"/>
        <v>16.058333333333334</v>
      </c>
      <c r="I5362" s="39">
        <f t="shared" si="1349"/>
        <v>15.919188596491228</v>
      </c>
      <c r="J5362" s="39">
        <f>Input!$B$105</f>
        <v>15</v>
      </c>
      <c r="K5362" s="66">
        <v>78</v>
      </c>
      <c r="L5362" s="66">
        <v>78</v>
      </c>
      <c r="M5362" s="19">
        <v>0</v>
      </c>
      <c r="N5362" s="19">
        <v>0</v>
      </c>
      <c r="O5362" s="19">
        <v>5.2201494251913543</v>
      </c>
      <c r="P5362" s="19">
        <v>72.094529162711382</v>
      </c>
      <c r="Q5362" s="19">
        <v>0</v>
      </c>
      <c r="R5362" s="67">
        <v>0</v>
      </c>
      <c r="S5362" s="67">
        <v>0</v>
      </c>
      <c r="T5362" s="67">
        <v>0</v>
      </c>
      <c r="U5362" s="67">
        <v>0</v>
      </c>
      <c r="V5362" s="67">
        <v>0</v>
      </c>
      <c r="W5362" s="67">
        <v>0</v>
      </c>
      <c r="X5362" s="67">
        <v>0</v>
      </c>
      <c r="Y5362" s="68">
        <v>0</v>
      </c>
      <c r="Z5362" s="69">
        <v>0</v>
      </c>
      <c r="AA5362" s="67">
        <v>0</v>
      </c>
      <c r="AB5362" s="67">
        <v>0</v>
      </c>
      <c r="AC5362" s="67">
        <v>0</v>
      </c>
      <c r="AD5362" s="67">
        <v>0</v>
      </c>
      <c r="AE5362" s="67">
        <v>0</v>
      </c>
      <c r="AF5362" s="67">
        <v>0</v>
      </c>
      <c r="AG5362" s="67">
        <v>0</v>
      </c>
      <c r="AH5362" s="67">
        <v>0</v>
      </c>
      <c r="AI5362" s="69">
        <f t="shared" si="1341"/>
        <v>0</v>
      </c>
      <c r="AJ5362" s="67">
        <f t="shared" si="1341"/>
        <v>0</v>
      </c>
      <c r="AK5362" s="67">
        <f t="shared" si="1341"/>
        <v>0</v>
      </c>
      <c r="AL5362" s="67">
        <f t="shared" si="1339"/>
        <v>0</v>
      </c>
      <c r="AM5362" s="67">
        <f t="shared" si="1339"/>
        <v>0</v>
      </c>
      <c r="AN5362" s="67">
        <f t="shared" si="1339"/>
        <v>0</v>
      </c>
      <c r="AO5362" s="67">
        <f t="shared" si="1339"/>
        <v>0</v>
      </c>
      <c r="AP5362" s="67">
        <f t="shared" si="1339"/>
        <v>0</v>
      </c>
      <c r="AQ5362" s="68">
        <f t="shared" si="1339"/>
        <v>0</v>
      </c>
      <c r="AR5362" s="70">
        <f t="shared" si="1342"/>
        <v>0.5</v>
      </c>
      <c r="AS5362" s="71">
        <f t="shared" si="1343"/>
        <v>0.1</v>
      </c>
      <c r="AT5362" s="71">
        <f t="shared" si="1344"/>
        <v>0.5</v>
      </c>
      <c r="AU5362" s="71">
        <f t="shared" si="1345"/>
        <v>0.5</v>
      </c>
      <c r="AV5362" s="71">
        <f t="shared" si="1348"/>
        <v>0.5</v>
      </c>
      <c r="AW5362" s="71">
        <f t="shared" si="1348"/>
        <v>0.1</v>
      </c>
      <c r="AX5362" s="71">
        <f t="shared" si="1348"/>
        <v>0.5</v>
      </c>
      <c r="AY5362" s="71">
        <f t="shared" si="1350"/>
        <v>0.5</v>
      </c>
    </row>
    <row r="5363" spans="1:51" x14ac:dyDescent="0.35">
      <c r="A5363">
        <v>2001</v>
      </c>
      <c r="B5363">
        <v>8</v>
      </c>
      <c r="C5363">
        <v>12</v>
      </c>
      <c r="D5363">
        <v>7</v>
      </c>
      <c r="E5363">
        <v>5359</v>
      </c>
      <c r="F5363" s="112">
        <v>15.4</v>
      </c>
      <c r="G5363">
        <f>F5363+Input!$B$73</f>
        <v>15.4</v>
      </c>
      <c r="H5363" s="39">
        <f t="shared" si="1351"/>
        <v>16.058333333333334</v>
      </c>
      <c r="I5363" s="39">
        <f t="shared" si="1349"/>
        <v>15.919188596491228</v>
      </c>
      <c r="J5363" s="39">
        <f>Input!$B$105</f>
        <v>15</v>
      </c>
      <c r="K5363" s="66">
        <v>79</v>
      </c>
      <c r="L5363" s="66">
        <v>79</v>
      </c>
      <c r="M5363" s="19">
        <v>1.1671081604480067</v>
      </c>
      <c r="N5363" s="19">
        <v>24.778313666692991</v>
      </c>
      <c r="O5363" s="19">
        <v>14.213186474577107</v>
      </c>
      <c r="P5363" s="19">
        <v>83.624364651826809</v>
      </c>
      <c r="Q5363" s="19">
        <v>0.35733622373632518</v>
      </c>
      <c r="R5363" s="67">
        <v>1.0347159948373192</v>
      </c>
      <c r="S5363" s="67">
        <v>1.1059731693669812</v>
      </c>
      <c r="T5363" s="67">
        <v>0.52936626090222161</v>
      </c>
      <c r="U5363" s="67">
        <v>0</v>
      </c>
      <c r="V5363" s="67">
        <v>0</v>
      </c>
      <c r="W5363" s="67">
        <v>0</v>
      </c>
      <c r="X5363" s="67">
        <v>0</v>
      </c>
      <c r="Y5363" s="68">
        <v>0.22168633330700871</v>
      </c>
      <c r="Z5363" s="69">
        <v>12.218954344293493</v>
      </c>
      <c r="AA5363" s="67">
        <v>12.23616344109702</v>
      </c>
      <c r="AB5363" s="67">
        <v>12.237973757357917</v>
      </c>
      <c r="AC5363" s="67">
        <v>12.223324834362735</v>
      </c>
      <c r="AD5363" s="67">
        <v>12.209876078410698</v>
      </c>
      <c r="AE5363" s="67">
        <v>12.209876078410698</v>
      </c>
      <c r="AF5363" s="67">
        <v>12.209876078410698</v>
      </c>
      <c r="AG5363" s="67">
        <v>12.209876078410698</v>
      </c>
      <c r="AH5363" s="67">
        <v>24.778313666692991</v>
      </c>
      <c r="AI5363" s="69">
        <f t="shared" si="1341"/>
        <v>12.576290568029819</v>
      </c>
      <c r="AJ5363" s="67">
        <f t="shared" si="1341"/>
        <v>13.270879435934338</v>
      </c>
      <c r="AK5363" s="67">
        <f t="shared" si="1341"/>
        <v>13.343946926724898</v>
      </c>
      <c r="AL5363" s="67">
        <f t="shared" si="1339"/>
        <v>12.752691095264957</v>
      </c>
      <c r="AM5363" s="67">
        <f t="shared" si="1339"/>
        <v>12.209876078410698</v>
      </c>
      <c r="AN5363" s="67">
        <f t="shared" si="1339"/>
        <v>12.209876078410698</v>
      </c>
      <c r="AO5363" s="67">
        <f t="shared" si="1339"/>
        <v>12.209876078410698</v>
      </c>
      <c r="AP5363" s="67">
        <f t="shared" si="1339"/>
        <v>12.209876078410698</v>
      </c>
      <c r="AQ5363" s="68">
        <f t="shared" si="1339"/>
        <v>25</v>
      </c>
      <c r="AR5363" s="70">
        <f t="shared" si="1342"/>
        <v>0.5</v>
      </c>
      <c r="AS5363" s="71">
        <f t="shared" si="1343"/>
        <v>0.1</v>
      </c>
      <c r="AT5363" s="71">
        <f t="shared" si="1344"/>
        <v>0.5</v>
      </c>
      <c r="AU5363" s="71">
        <f t="shared" si="1345"/>
        <v>0.5</v>
      </c>
      <c r="AV5363" s="71">
        <f t="shared" si="1348"/>
        <v>0.5</v>
      </c>
      <c r="AW5363" s="71">
        <f t="shared" si="1348"/>
        <v>0.1</v>
      </c>
      <c r="AX5363" s="71">
        <f t="shared" si="1348"/>
        <v>0.5</v>
      </c>
      <c r="AY5363" s="71">
        <f t="shared" si="1350"/>
        <v>0.5</v>
      </c>
    </row>
    <row r="5364" spans="1:51" x14ac:dyDescent="0.35">
      <c r="A5364">
        <v>2001</v>
      </c>
      <c r="B5364">
        <v>8</v>
      </c>
      <c r="C5364">
        <v>12</v>
      </c>
      <c r="D5364">
        <v>8</v>
      </c>
      <c r="E5364">
        <v>5360</v>
      </c>
      <c r="F5364" s="112">
        <v>16</v>
      </c>
      <c r="G5364">
        <f>F5364+Input!$B$73</f>
        <v>16</v>
      </c>
      <c r="H5364" s="39">
        <f t="shared" si="1351"/>
        <v>16.058333333333334</v>
      </c>
      <c r="I5364" s="39">
        <f t="shared" si="1349"/>
        <v>15.919188596491228</v>
      </c>
      <c r="J5364" s="39">
        <f>Input!$B$105</f>
        <v>15</v>
      </c>
      <c r="K5364" s="66">
        <v>79</v>
      </c>
      <c r="L5364" s="66">
        <v>79</v>
      </c>
      <c r="M5364" s="19">
        <v>1.7912568347374191</v>
      </c>
      <c r="N5364" s="19">
        <v>55.384808514579753</v>
      </c>
      <c r="O5364" s="19">
        <v>23.41075486658978</v>
      </c>
      <c r="P5364" s="19">
        <v>95.461086592208673</v>
      </c>
      <c r="Q5364" s="19">
        <v>0.19282355882192445</v>
      </c>
      <c r="R5364" s="67">
        <v>1.3565904468585956</v>
      </c>
      <c r="S5364" s="67">
        <v>1.7256850497112792</v>
      </c>
      <c r="T5364" s="67">
        <v>1.083896754827584</v>
      </c>
      <c r="U5364" s="67">
        <v>0</v>
      </c>
      <c r="V5364" s="67">
        <v>0</v>
      </c>
      <c r="W5364" s="67">
        <v>0</v>
      </c>
      <c r="X5364" s="67">
        <v>0</v>
      </c>
      <c r="Y5364" s="68">
        <v>0.61519148542024737</v>
      </c>
      <c r="Z5364" s="69">
        <v>27.252312484836942</v>
      </c>
      <c r="AA5364" s="67">
        <v>27.252312484836942</v>
      </c>
      <c r="AB5364" s="67">
        <v>27.252312484836942</v>
      </c>
      <c r="AC5364" s="67">
        <v>27.252312484836942</v>
      </c>
      <c r="AD5364" s="67">
        <v>27.252312484836942</v>
      </c>
      <c r="AE5364" s="67">
        <v>27.252312484836942</v>
      </c>
      <c r="AF5364" s="67">
        <v>27.252312484836942</v>
      </c>
      <c r="AG5364" s="67">
        <v>27.252312484836942</v>
      </c>
      <c r="AH5364" s="67">
        <v>55.384808514579753</v>
      </c>
      <c r="AI5364" s="69">
        <f t="shared" si="1341"/>
        <v>27.445136043658866</v>
      </c>
      <c r="AJ5364" s="67">
        <f t="shared" si="1341"/>
        <v>28.608902931695539</v>
      </c>
      <c r="AK5364" s="67">
        <f t="shared" si="1341"/>
        <v>28.977997534548223</v>
      </c>
      <c r="AL5364" s="67">
        <f t="shared" si="1339"/>
        <v>28.336209239664527</v>
      </c>
      <c r="AM5364" s="67">
        <f t="shared" si="1339"/>
        <v>27.252312484836942</v>
      </c>
      <c r="AN5364" s="67">
        <f t="shared" si="1339"/>
        <v>27.252312484836942</v>
      </c>
      <c r="AO5364" s="67">
        <f t="shared" si="1339"/>
        <v>27.252312484836942</v>
      </c>
      <c r="AP5364" s="67">
        <f t="shared" si="1339"/>
        <v>27.252312484836942</v>
      </c>
      <c r="AQ5364" s="68">
        <f t="shared" si="1339"/>
        <v>56</v>
      </c>
      <c r="AR5364" s="70">
        <f t="shared" si="1342"/>
        <v>0.5</v>
      </c>
      <c r="AS5364" s="71">
        <f t="shared" si="1343"/>
        <v>0.5</v>
      </c>
      <c r="AT5364" s="71">
        <f t="shared" si="1344"/>
        <v>1</v>
      </c>
      <c r="AU5364" s="71">
        <f t="shared" si="1345"/>
        <v>0.5</v>
      </c>
      <c r="AV5364" s="71">
        <f t="shared" si="1348"/>
        <v>0.5</v>
      </c>
      <c r="AW5364" s="71">
        <f t="shared" si="1348"/>
        <v>0.5</v>
      </c>
      <c r="AX5364" s="71">
        <f t="shared" si="1348"/>
        <v>1</v>
      </c>
      <c r="AY5364" s="71">
        <f t="shared" si="1350"/>
        <v>0.5</v>
      </c>
    </row>
    <row r="5365" spans="1:51" x14ac:dyDescent="0.35">
      <c r="A5365">
        <v>2001</v>
      </c>
      <c r="B5365">
        <v>8</v>
      </c>
      <c r="C5365">
        <v>12</v>
      </c>
      <c r="D5365">
        <v>9</v>
      </c>
      <c r="E5365">
        <v>5361</v>
      </c>
      <c r="F5365" s="112">
        <v>15.6</v>
      </c>
      <c r="G5365">
        <f>F5365+Input!$B$73</f>
        <v>15.6</v>
      </c>
      <c r="H5365" s="39">
        <f t="shared" si="1351"/>
        <v>16.058333333333334</v>
      </c>
      <c r="I5365" s="39">
        <f t="shared" si="1349"/>
        <v>15.919188596491228</v>
      </c>
      <c r="J5365" s="39">
        <f>Input!$B$105</f>
        <v>15</v>
      </c>
      <c r="K5365" s="66">
        <v>86</v>
      </c>
      <c r="L5365" s="66">
        <v>86</v>
      </c>
      <c r="M5365" s="19">
        <v>1.9528079183681404</v>
      </c>
      <c r="N5365" s="19">
        <v>82.047968726651334</v>
      </c>
      <c r="O5365" s="19">
        <v>32.412267660353578</v>
      </c>
      <c r="P5365" s="19">
        <v>108.32935237931653</v>
      </c>
      <c r="Q5365" s="19">
        <v>0</v>
      </c>
      <c r="R5365" s="67">
        <v>1.1408246975124157</v>
      </c>
      <c r="S5365" s="67">
        <v>1.7839188778524864</v>
      </c>
      <c r="T5365" s="67">
        <v>1.3820175737199634</v>
      </c>
      <c r="U5365" s="67">
        <v>0.17054911834024467</v>
      </c>
      <c r="V5365" s="67">
        <v>0</v>
      </c>
      <c r="W5365" s="67">
        <v>0</v>
      </c>
      <c r="X5365" s="67">
        <v>0</v>
      </c>
      <c r="Y5365" s="68">
        <v>0.95203127334866622</v>
      </c>
      <c r="Z5365" s="69">
        <v>40.433783710673211</v>
      </c>
      <c r="AA5365" s="67">
        <v>40.433783710673211</v>
      </c>
      <c r="AB5365" s="67">
        <v>40.433783710673211</v>
      </c>
      <c r="AC5365" s="67">
        <v>40.433783710673211</v>
      </c>
      <c r="AD5365" s="67">
        <v>40.433783710673211</v>
      </c>
      <c r="AE5365" s="67">
        <v>40.433783710673211</v>
      </c>
      <c r="AF5365" s="67">
        <v>40.433783710673211</v>
      </c>
      <c r="AG5365" s="67">
        <v>40.433783710673211</v>
      </c>
      <c r="AH5365" s="67">
        <v>82.047968726651334</v>
      </c>
      <c r="AI5365" s="69">
        <f t="shared" si="1341"/>
        <v>40.433783710673211</v>
      </c>
      <c r="AJ5365" s="67">
        <f t="shared" si="1341"/>
        <v>41.574608408185625</v>
      </c>
      <c r="AK5365" s="67">
        <f t="shared" si="1341"/>
        <v>42.217702588525697</v>
      </c>
      <c r="AL5365" s="67">
        <f t="shared" si="1339"/>
        <v>41.815801284393174</v>
      </c>
      <c r="AM5365" s="67">
        <f t="shared" si="1339"/>
        <v>40.604332829013458</v>
      </c>
      <c r="AN5365" s="67">
        <f t="shared" si="1339"/>
        <v>40.433783710673211</v>
      </c>
      <c r="AO5365" s="67">
        <f t="shared" ref="AO5365:AQ5428" si="1352">(W5365+AF5365)</f>
        <v>40.433783710673211</v>
      </c>
      <c r="AP5365" s="67">
        <f t="shared" si="1352"/>
        <v>40.433783710673211</v>
      </c>
      <c r="AQ5365" s="68">
        <f t="shared" si="1352"/>
        <v>83</v>
      </c>
      <c r="AR5365" s="70">
        <f t="shared" si="1342"/>
        <v>0.5</v>
      </c>
      <c r="AS5365" s="71">
        <f t="shared" si="1343"/>
        <v>0.5</v>
      </c>
      <c r="AT5365" s="71">
        <f t="shared" si="1344"/>
        <v>1</v>
      </c>
      <c r="AU5365" s="71">
        <f t="shared" si="1345"/>
        <v>0.5</v>
      </c>
      <c r="AV5365" s="71">
        <f t="shared" si="1348"/>
        <v>0.5</v>
      </c>
      <c r="AW5365" s="71">
        <f t="shared" si="1348"/>
        <v>0.5</v>
      </c>
      <c r="AX5365" s="71">
        <f t="shared" si="1348"/>
        <v>1</v>
      </c>
      <c r="AY5365" s="71">
        <f t="shared" si="1350"/>
        <v>0.5</v>
      </c>
    </row>
    <row r="5366" spans="1:51" x14ac:dyDescent="0.35">
      <c r="A5366">
        <v>2001</v>
      </c>
      <c r="B5366">
        <v>8</v>
      </c>
      <c r="C5366">
        <v>12</v>
      </c>
      <c r="D5366">
        <v>10</v>
      </c>
      <c r="E5366">
        <v>5362</v>
      </c>
      <c r="F5366" s="112">
        <v>15.8</v>
      </c>
      <c r="G5366">
        <f>F5366+Input!$B$73</f>
        <v>15.8</v>
      </c>
      <c r="H5366" s="39">
        <f t="shared" si="1351"/>
        <v>16.058333333333334</v>
      </c>
      <c r="I5366" s="39">
        <f t="shared" si="1349"/>
        <v>15.919188596491228</v>
      </c>
      <c r="J5366" s="39">
        <f>Input!$B$105</f>
        <v>15</v>
      </c>
      <c r="K5366" s="66">
        <v>88</v>
      </c>
      <c r="L5366" s="66">
        <v>88</v>
      </c>
      <c r="M5366" s="19">
        <v>3.8822716457675783</v>
      </c>
      <c r="N5366" s="19">
        <v>144.62259236289455</v>
      </c>
      <c r="O5366" s="19">
        <v>40.703249863990777</v>
      </c>
      <c r="P5366" s="19">
        <v>123.1603945889334</v>
      </c>
      <c r="Q5366" s="19">
        <v>0</v>
      </c>
      <c r="R5366" s="67">
        <v>1.4711270511444932</v>
      </c>
      <c r="S5366" s="67">
        <v>3.1111810577745445</v>
      </c>
      <c r="T5366" s="67">
        <v>2.9287473957585397</v>
      </c>
      <c r="U5366" s="67">
        <v>1.0306932300720655</v>
      </c>
      <c r="V5366" s="67">
        <v>0</v>
      </c>
      <c r="W5366" s="67">
        <v>0</v>
      </c>
      <c r="X5366" s="67">
        <v>0</v>
      </c>
      <c r="Y5366" s="68">
        <v>2.3774076371054491</v>
      </c>
      <c r="Z5366" s="69">
        <v>71.813190562216747</v>
      </c>
      <c r="AA5366" s="67">
        <v>73.508938885095915</v>
      </c>
      <c r="AB5366" s="67">
        <v>75.399407032636645</v>
      </c>
      <c r="AC5366" s="67">
        <v>75.189118209411149</v>
      </c>
      <c r="AD5366" s="67">
        <v>73.001256756049486</v>
      </c>
      <c r="AE5366" s="67">
        <v>71.813190562216747</v>
      </c>
      <c r="AF5366" s="67">
        <v>71.813190562216747</v>
      </c>
      <c r="AG5366" s="67">
        <v>71.813190562216747</v>
      </c>
      <c r="AH5366" s="67">
        <v>144.62259236289455</v>
      </c>
      <c r="AI5366" s="69">
        <f t="shared" si="1341"/>
        <v>71.813190562216747</v>
      </c>
      <c r="AJ5366" s="67">
        <f t="shared" si="1341"/>
        <v>74.980065936240408</v>
      </c>
      <c r="AK5366" s="67">
        <f t="shared" si="1341"/>
        <v>78.51058809041119</v>
      </c>
      <c r="AL5366" s="67">
        <f t="shared" si="1341"/>
        <v>78.117865605169683</v>
      </c>
      <c r="AM5366" s="67">
        <f t="shared" si="1341"/>
        <v>74.031949986121546</v>
      </c>
      <c r="AN5366" s="67">
        <f t="shared" si="1341"/>
        <v>71.813190562216747</v>
      </c>
      <c r="AO5366" s="67">
        <f t="shared" si="1352"/>
        <v>71.813190562216747</v>
      </c>
      <c r="AP5366" s="67">
        <f t="shared" si="1352"/>
        <v>71.813190562216747</v>
      </c>
      <c r="AQ5366" s="68">
        <f t="shared" si="1352"/>
        <v>147</v>
      </c>
      <c r="AR5366" s="70">
        <f t="shared" si="1342"/>
        <v>0.5</v>
      </c>
      <c r="AS5366" s="71">
        <f t="shared" si="1343"/>
        <v>0.5</v>
      </c>
      <c r="AT5366" s="71">
        <f t="shared" si="1344"/>
        <v>1</v>
      </c>
      <c r="AU5366" s="71">
        <f t="shared" si="1345"/>
        <v>0.5</v>
      </c>
      <c r="AV5366" s="71">
        <f t="shared" si="1348"/>
        <v>0.5</v>
      </c>
      <c r="AW5366" s="71">
        <f t="shared" si="1348"/>
        <v>0.5</v>
      </c>
      <c r="AX5366" s="71">
        <f t="shared" si="1348"/>
        <v>1</v>
      </c>
      <c r="AY5366" s="71">
        <f t="shared" si="1350"/>
        <v>0.5</v>
      </c>
    </row>
    <row r="5367" spans="1:51" x14ac:dyDescent="0.35">
      <c r="A5367">
        <v>2001</v>
      </c>
      <c r="B5367">
        <v>8</v>
      </c>
      <c r="C5367">
        <v>12</v>
      </c>
      <c r="D5367">
        <v>11</v>
      </c>
      <c r="E5367">
        <v>5363</v>
      </c>
      <c r="F5367" s="112">
        <v>15.3</v>
      </c>
      <c r="G5367">
        <f>F5367+Input!$B$73</f>
        <v>15.3</v>
      </c>
      <c r="H5367" s="39">
        <f t="shared" si="1351"/>
        <v>16.058333333333334</v>
      </c>
      <c r="I5367" s="39">
        <f t="shared" si="1349"/>
        <v>15.919188596491228</v>
      </c>
      <c r="J5367" s="39">
        <f>Input!$B$105</f>
        <v>15</v>
      </c>
      <c r="K5367" s="66">
        <v>84</v>
      </c>
      <c r="L5367" s="66">
        <v>84</v>
      </c>
      <c r="M5367" s="19">
        <v>2.1928578249968793</v>
      </c>
      <c r="N5367" s="19">
        <v>126.44418280940381</v>
      </c>
      <c r="O5367" s="19">
        <v>47.544968908160932</v>
      </c>
      <c r="P5367" s="19">
        <v>141.01727440943864</v>
      </c>
      <c r="Q5367" s="19">
        <v>0</v>
      </c>
      <c r="R5367" s="67">
        <v>0.34107893517918098</v>
      </c>
      <c r="S5367" s="67">
        <v>1.3916656303050279</v>
      </c>
      <c r="T5367" s="67">
        <v>1.6270334734866911</v>
      </c>
      <c r="U5367" s="67">
        <v>0.90930717433485675</v>
      </c>
      <c r="V5367" s="67">
        <v>0</v>
      </c>
      <c r="W5367" s="67">
        <v>0</v>
      </c>
      <c r="X5367" s="67">
        <v>0</v>
      </c>
      <c r="Y5367" s="68">
        <v>1.5558171905961871</v>
      </c>
      <c r="Z5367" s="69">
        <v>62.841533945549465</v>
      </c>
      <c r="AA5367" s="67">
        <v>62.841533945549465</v>
      </c>
      <c r="AB5367" s="67">
        <v>62.841533945549465</v>
      </c>
      <c r="AC5367" s="67">
        <v>62.841533945549465</v>
      </c>
      <c r="AD5367" s="67">
        <v>62.841533945549465</v>
      </c>
      <c r="AE5367" s="67">
        <v>62.841533945549465</v>
      </c>
      <c r="AF5367" s="67">
        <v>62.841533945549465</v>
      </c>
      <c r="AG5367" s="67">
        <v>62.841533945549465</v>
      </c>
      <c r="AH5367" s="67">
        <v>126.44418280940381</v>
      </c>
      <c r="AI5367" s="69">
        <f t="shared" si="1341"/>
        <v>62.841533945549465</v>
      </c>
      <c r="AJ5367" s="67">
        <f t="shared" si="1341"/>
        <v>63.182612880728648</v>
      </c>
      <c r="AK5367" s="67">
        <f t="shared" si="1341"/>
        <v>64.233199575854499</v>
      </c>
      <c r="AL5367" s="67">
        <f t="shared" si="1341"/>
        <v>64.468567419036162</v>
      </c>
      <c r="AM5367" s="67">
        <f t="shared" si="1341"/>
        <v>63.750841119884321</v>
      </c>
      <c r="AN5367" s="67">
        <f t="shared" si="1341"/>
        <v>62.841533945549465</v>
      </c>
      <c r="AO5367" s="67">
        <f t="shared" si="1352"/>
        <v>62.841533945549465</v>
      </c>
      <c r="AP5367" s="67">
        <f t="shared" si="1352"/>
        <v>62.841533945549465</v>
      </c>
      <c r="AQ5367" s="68">
        <f t="shared" si="1352"/>
        <v>128</v>
      </c>
      <c r="AR5367" s="70">
        <f t="shared" si="1342"/>
        <v>0.5</v>
      </c>
      <c r="AS5367" s="71">
        <f t="shared" si="1343"/>
        <v>0.5</v>
      </c>
      <c r="AT5367" s="71">
        <f t="shared" si="1344"/>
        <v>1</v>
      </c>
      <c r="AU5367" s="71">
        <f t="shared" si="1345"/>
        <v>0.5</v>
      </c>
      <c r="AV5367" s="71">
        <f t="shared" si="1348"/>
        <v>0.5</v>
      </c>
      <c r="AW5367" s="71">
        <f t="shared" si="1348"/>
        <v>0.5</v>
      </c>
      <c r="AX5367" s="71">
        <f t="shared" si="1348"/>
        <v>1</v>
      </c>
      <c r="AY5367" s="71">
        <f t="shared" si="1350"/>
        <v>0.5</v>
      </c>
    </row>
    <row r="5368" spans="1:51" x14ac:dyDescent="0.35">
      <c r="A5368">
        <v>2001</v>
      </c>
      <c r="B5368">
        <v>8</v>
      </c>
      <c r="C5368">
        <v>12</v>
      </c>
      <c r="D5368">
        <v>12</v>
      </c>
      <c r="E5368">
        <v>5364</v>
      </c>
      <c r="F5368" s="112">
        <v>14.6</v>
      </c>
      <c r="G5368">
        <f>F5368+Input!$B$73</f>
        <v>14.6</v>
      </c>
      <c r="H5368" s="39">
        <f t="shared" si="1351"/>
        <v>16.058333333333334</v>
      </c>
      <c r="I5368" s="39">
        <f t="shared" si="1349"/>
        <v>15.919188596491228</v>
      </c>
      <c r="J5368" s="39">
        <f>Input!$B$105</f>
        <v>15</v>
      </c>
      <c r="K5368" s="66">
        <v>95</v>
      </c>
      <c r="L5368" s="66">
        <v>95</v>
      </c>
      <c r="M5368" s="19">
        <v>1.8511271425540259</v>
      </c>
      <c r="N5368" s="19">
        <v>126.57054182485848</v>
      </c>
      <c r="O5368" s="19">
        <v>51.921583620957499</v>
      </c>
      <c r="P5368" s="19">
        <v>162.47572266406996</v>
      </c>
      <c r="Q5368" s="19">
        <v>0</v>
      </c>
      <c r="R5368" s="67">
        <v>0</v>
      </c>
      <c r="S5368" s="67">
        <v>0.78606304479149969</v>
      </c>
      <c r="T5368" s="67">
        <v>1.2426473180024249</v>
      </c>
      <c r="U5368" s="67">
        <v>0.9713056455740825</v>
      </c>
      <c r="V5368" s="67">
        <v>0.13098629917799698</v>
      </c>
      <c r="W5368" s="67">
        <v>0</v>
      </c>
      <c r="X5368" s="67">
        <v>0</v>
      </c>
      <c r="Y5368" s="68">
        <v>1.4294581751415194</v>
      </c>
      <c r="Z5368" s="69">
        <v>62.799010275423491</v>
      </c>
      <c r="AA5368" s="67">
        <v>62.799010275423491</v>
      </c>
      <c r="AB5368" s="67">
        <v>62.799010275423491</v>
      </c>
      <c r="AC5368" s="67">
        <v>62.799010275423491</v>
      </c>
      <c r="AD5368" s="67">
        <v>62.799010275423491</v>
      </c>
      <c r="AE5368" s="67">
        <v>62.799010275423491</v>
      </c>
      <c r="AF5368" s="67">
        <v>62.799010275423491</v>
      </c>
      <c r="AG5368" s="67">
        <v>62.799010275423491</v>
      </c>
      <c r="AH5368" s="67">
        <v>126.57054182485848</v>
      </c>
      <c r="AI5368" s="69">
        <f t="shared" si="1341"/>
        <v>62.799010275423491</v>
      </c>
      <c r="AJ5368" s="67">
        <f t="shared" si="1341"/>
        <v>62.799010275423491</v>
      </c>
      <c r="AK5368" s="67">
        <f t="shared" si="1341"/>
        <v>63.585073320214988</v>
      </c>
      <c r="AL5368" s="67">
        <f t="shared" si="1341"/>
        <v>64.04165759342591</v>
      </c>
      <c r="AM5368" s="67">
        <f t="shared" si="1341"/>
        <v>63.770315920997575</v>
      </c>
      <c r="AN5368" s="67">
        <f t="shared" si="1341"/>
        <v>62.929996574601489</v>
      </c>
      <c r="AO5368" s="67">
        <f t="shared" si="1352"/>
        <v>62.799010275423491</v>
      </c>
      <c r="AP5368" s="67">
        <f t="shared" si="1352"/>
        <v>62.799010275423491</v>
      </c>
      <c r="AQ5368" s="68">
        <f t="shared" si="1352"/>
        <v>128</v>
      </c>
      <c r="AR5368" s="70">
        <f t="shared" si="1342"/>
        <v>0.5</v>
      </c>
      <c r="AS5368" s="71">
        <f t="shared" si="1343"/>
        <v>0.5</v>
      </c>
      <c r="AT5368" s="71">
        <f t="shared" si="1344"/>
        <v>1</v>
      </c>
      <c r="AU5368" s="71">
        <f t="shared" si="1345"/>
        <v>0.5</v>
      </c>
      <c r="AV5368" s="71">
        <f t="shared" si="1348"/>
        <v>0.5</v>
      </c>
      <c r="AW5368" s="71">
        <f t="shared" si="1348"/>
        <v>0.5</v>
      </c>
      <c r="AX5368" s="71">
        <f t="shared" si="1348"/>
        <v>1</v>
      </c>
      <c r="AY5368" s="71">
        <f t="shared" si="1350"/>
        <v>0.5</v>
      </c>
    </row>
    <row r="5369" spans="1:51" x14ac:dyDescent="0.35">
      <c r="A5369">
        <v>2001</v>
      </c>
      <c r="B5369">
        <v>8</v>
      </c>
      <c r="C5369">
        <v>12</v>
      </c>
      <c r="D5369">
        <v>13</v>
      </c>
      <c r="E5369">
        <v>5365</v>
      </c>
      <c r="F5369" s="112">
        <v>15.6</v>
      </c>
      <c r="G5369">
        <f>F5369+Input!$B$73</f>
        <v>15.6</v>
      </c>
      <c r="H5369" s="39">
        <f t="shared" si="1351"/>
        <v>16.058333333333334</v>
      </c>
      <c r="I5369" s="39">
        <f t="shared" si="1349"/>
        <v>15.919188596491228</v>
      </c>
      <c r="J5369" s="39">
        <f>Input!$B$105</f>
        <v>15</v>
      </c>
      <c r="K5369" s="66">
        <v>96</v>
      </c>
      <c r="L5369" s="66">
        <v>96</v>
      </c>
      <c r="M5369" s="19">
        <v>1.9658088909930922</v>
      </c>
      <c r="N5369" s="19">
        <v>134.43486099541309</v>
      </c>
      <c r="O5369" s="19">
        <v>52.831080296321964</v>
      </c>
      <c r="P5369" s="19">
        <v>186.2604358868831</v>
      </c>
      <c r="Q5369" s="19">
        <v>0</v>
      </c>
      <c r="R5369" s="67">
        <v>0</v>
      </c>
      <c r="S5369" s="67">
        <v>0.3650631426783259</v>
      </c>
      <c r="T5369" s="67">
        <v>1.0756417477210851</v>
      </c>
      <c r="U5369" s="67">
        <v>1.1561240052035311</v>
      </c>
      <c r="V5369" s="67">
        <v>0.55936450022285145</v>
      </c>
      <c r="W5369" s="67">
        <v>0</v>
      </c>
      <c r="X5369" s="67">
        <v>0</v>
      </c>
      <c r="Y5369" s="68">
        <v>1.5651390045869107</v>
      </c>
      <c r="Z5369" s="69">
        <v>66.887359427996657</v>
      </c>
      <c r="AA5369" s="67">
        <v>66.887359427996657</v>
      </c>
      <c r="AB5369" s="67">
        <v>66.887359427996657</v>
      </c>
      <c r="AC5369" s="67">
        <v>66.887359427996657</v>
      </c>
      <c r="AD5369" s="67">
        <v>66.887359427996657</v>
      </c>
      <c r="AE5369" s="67">
        <v>66.887359427996657</v>
      </c>
      <c r="AF5369" s="67">
        <v>66.887359427996657</v>
      </c>
      <c r="AG5369" s="67">
        <v>66.887359427996657</v>
      </c>
      <c r="AH5369" s="67">
        <v>134.43486099541309</v>
      </c>
      <c r="AI5369" s="69">
        <f t="shared" si="1341"/>
        <v>66.887359427996657</v>
      </c>
      <c r="AJ5369" s="67">
        <f t="shared" si="1341"/>
        <v>66.887359427996657</v>
      </c>
      <c r="AK5369" s="67">
        <f t="shared" si="1341"/>
        <v>67.25242257067498</v>
      </c>
      <c r="AL5369" s="67">
        <f t="shared" si="1341"/>
        <v>67.963001175717736</v>
      </c>
      <c r="AM5369" s="67">
        <f t="shared" si="1341"/>
        <v>68.043483433200194</v>
      </c>
      <c r="AN5369" s="67">
        <f t="shared" si="1341"/>
        <v>67.446723928219512</v>
      </c>
      <c r="AO5369" s="67">
        <f t="shared" si="1352"/>
        <v>66.887359427996657</v>
      </c>
      <c r="AP5369" s="67">
        <f t="shared" si="1352"/>
        <v>66.887359427996657</v>
      </c>
      <c r="AQ5369" s="68">
        <f t="shared" si="1352"/>
        <v>136</v>
      </c>
      <c r="AR5369" s="70">
        <f t="shared" si="1342"/>
        <v>0.5</v>
      </c>
      <c r="AS5369" s="71">
        <f t="shared" si="1343"/>
        <v>0.5</v>
      </c>
      <c r="AT5369" s="71">
        <f t="shared" si="1344"/>
        <v>1</v>
      </c>
      <c r="AU5369" s="71">
        <f t="shared" si="1345"/>
        <v>0.5</v>
      </c>
      <c r="AV5369" s="71">
        <f t="shared" si="1348"/>
        <v>0.5</v>
      </c>
      <c r="AW5369" s="71">
        <f t="shared" si="1348"/>
        <v>0.5</v>
      </c>
      <c r="AX5369" s="71">
        <f t="shared" si="1348"/>
        <v>1</v>
      </c>
      <c r="AY5369" s="71">
        <f t="shared" si="1350"/>
        <v>0.5</v>
      </c>
    </row>
    <row r="5370" spans="1:51" x14ac:dyDescent="0.35">
      <c r="A5370">
        <v>2001</v>
      </c>
      <c r="B5370">
        <v>8</v>
      </c>
      <c r="C5370">
        <v>12</v>
      </c>
      <c r="D5370">
        <v>14</v>
      </c>
      <c r="E5370">
        <v>5366</v>
      </c>
      <c r="F5370" s="112">
        <v>16.399999999999999</v>
      </c>
      <c r="G5370">
        <f>F5370+Input!$B$73</f>
        <v>16.399999999999999</v>
      </c>
      <c r="H5370" s="39">
        <f t="shared" si="1351"/>
        <v>16.058333333333334</v>
      </c>
      <c r="I5370" s="39">
        <f t="shared" si="1349"/>
        <v>15.919188596491228</v>
      </c>
      <c r="J5370" s="39">
        <f>Input!$B$105</f>
        <v>15</v>
      </c>
      <c r="K5370" s="66">
        <v>96</v>
      </c>
      <c r="L5370" s="66">
        <v>96</v>
      </c>
      <c r="M5370" s="19">
        <v>0.67420043628695214</v>
      </c>
      <c r="N5370" s="19">
        <v>77.474306658758138</v>
      </c>
      <c r="O5370" s="19">
        <v>50.015477286883666</v>
      </c>
      <c r="P5370" s="19">
        <v>209.14828930907728</v>
      </c>
      <c r="Q5370" s="19">
        <v>0</v>
      </c>
      <c r="R5370" s="67">
        <v>0</v>
      </c>
      <c r="S5370" s="67">
        <v>0</v>
      </c>
      <c r="T5370" s="67">
        <v>0.25489930413224948</v>
      </c>
      <c r="U5370" s="67">
        <v>0.40490050506719594</v>
      </c>
      <c r="V5370" s="67">
        <v>0.3177164815454952</v>
      </c>
      <c r="W5370" s="67">
        <v>4.441845212390455E-2</v>
      </c>
      <c r="X5370" s="67">
        <v>0</v>
      </c>
      <c r="Y5370" s="68">
        <v>0.52569334124186184</v>
      </c>
      <c r="Z5370" s="69">
        <v>37.764950124731179</v>
      </c>
      <c r="AA5370" s="67">
        <v>37.764950124731179</v>
      </c>
      <c r="AB5370" s="67">
        <v>37.764950124731179</v>
      </c>
      <c r="AC5370" s="67">
        <v>37.764950124731179</v>
      </c>
      <c r="AD5370" s="67">
        <v>37.764950124731179</v>
      </c>
      <c r="AE5370" s="67">
        <v>37.764950124731179</v>
      </c>
      <c r="AF5370" s="67">
        <v>37.764950124731179</v>
      </c>
      <c r="AG5370" s="67">
        <v>37.764950124731179</v>
      </c>
      <c r="AH5370" s="67">
        <v>77.474306658758138</v>
      </c>
      <c r="AI5370" s="69">
        <f t="shared" si="1341"/>
        <v>37.764950124731179</v>
      </c>
      <c r="AJ5370" s="67">
        <f t="shared" si="1341"/>
        <v>37.764950124731179</v>
      </c>
      <c r="AK5370" s="67">
        <f t="shared" si="1341"/>
        <v>37.764950124731179</v>
      </c>
      <c r="AL5370" s="67">
        <f t="shared" si="1341"/>
        <v>38.019849428863431</v>
      </c>
      <c r="AM5370" s="67">
        <f t="shared" si="1341"/>
        <v>38.169850629798376</v>
      </c>
      <c r="AN5370" s="67">
        <f t="shared" si="1341"/>
        <v>38.082666606276675</v>
      </c>
      <c r="AO5370" s="67">
        <f t="shared" si="1352"/>
        <v>37.809368576855086</v>
      </c>
      <c r="AP5370" s="67">
        <f t="shared" si="1352"/>
        <v>37.764950124731179</v>
      </c>
      <c r="AQ5370" s="68">
        <f t="shared" si="1352"/>
        <v>78</v>
      </c>
      <c r="AR5370" s="70">
        <f t="shared" si="1342"/>
        <v>0.5</v>
      </c>
      <c r="AS5370" s="71">
        <f t="shared" si="1343"/>
        <v>0.5</v>
      </c>
      <c r="AT5370" s="71">
        <f t="shared" si="1344"/>
        <v>1</v>
      </c>
      <c r="AU5370" s="71">
        <f t="shared" si="1345"/>
        <v>0.5</v>
      </c>
      <c r="AV5370" s="71">
        <f t="shared" si="1348"/>
        <v>0.5</v>
      </c>
      <c r="AW5370" s="71">
        <f t="shared" si="1348"/>
        <v>0.5</v>
      </c>
      <c r="AX5370" s="71">
        <f t="shared" si="1348"/>
        <v>1</v>
      </c>
      <c r="AY5370" s="71">
        <f t="shared" si="1350"/>
        <v>0.5</v>
      </c>
    </row>
    <row r="5371" spans="1:51" x14ac:dyDescent="0.35">
      <c r="A5371">
        <v>2001</v>
      </c>
      <c r="B5371">
        <v>8</v>
      </c>
      <c r="C5371">
        <v>12</v>
      </c>
      <c r="D5371">
        <v>15</v>
      </c>
      <c r="E5371">
        <v>5367</v>
      </c>
      <c r="F5371" s="112">
        <v>17.100000000000001</v>
      </c>
      <c r="G5371">
        <f>F5371+Input!$B$73</f>
        <v>17.100000000000001</v>
      </c>
      <c r="H5371" s="39">
        <f t="shared" si="1351"/>
        <v>16.058333333333334</v>
      </c>
      <c r="I5371" s="39">
        <f t="shared" si="1349"/>
        <v>15.919188596491228</v>
      </c>
      <c r="J5371" s="39">
        <f>Input!$B$105</f>
        <v>15</v>
      </c>
      <c r="K5371" s="66">
        <v>91</v>
      </c>
      <c r="L5371" s="66">
        <v>91</v>
      </c>
      <c r="M5371" s="19">
        <v>0.88543882588180389</v>
      </c>
      <c r="N5371" s="19">
        <v>82.358936970065258</v>
      </c>
      <c r="O5371" s="19">
        <v>44.213683977726454</v>
      </c>
      <c r="P5371" s="19">
        <v>228.73502467531415</v>
      </c>
      <c r="Q5371" s="19">
        <v>0</v>
      </c>
      <c r="R5371" s="67">
        <v>0</v>
      </c>
      <c r="S5371" s="67">
        <v>0</v>
      </c>
      <c r="T5371" s="67">
        <v>0.15541220482036799</v>
      </c>
      <c r="U5371" s="67">
        <v>0.49691317659863599</v>
      </c>
      <c r="V5371" s="67">
        <v>0.54732914884731998</v>
      </c>
      <c r="W5371" s="67">
        <v>0.27712712878336643</v>
      </c>
      <c r="X5371" s="67">
        <v>0</v>
      </c>
      <c r="Y5371" s="68">
        <v>0.64106302993474173</v>
      </c>
      <c r="Z5371" s="69">
        <v>40.191059290675028</v>
      </c>
      <c r="AA5371" s="67">
        <v>40.191059290675028</v>
      </c>
      <c r="AB5371" s="67">
        <v>40.191059290675028</v>
      </c>
      <c r="AC5371" s="67">
        <v>40.191059290675028</v>
      </c>
      <c r="AD5371" s="67">
        <v>40.191059290675028</v>
      </c>
      <c r="AE5371" s="67">
        <v>40.191059290675028</v>
      </c>
      <c r="AF5371" s="67">
        <v>40.191059290675028</v>
      </c>
      <c r="AG5371" s="67">
        <v>40.191059290675028</v>
      </c>
      <c r="AH5371" s="67">
        <v>82.358936970065258</v>
      </c>
      <c r="AI5371" s="69">
        <f t="shared" si="1341"/>
        <v>40.191059290675028</v>
      </c>
      <c r="AJ5371" s="67">
        <f t="shared" si="1341"/>
        <v>40.191059290675028</v>
      </c>
      <c r="AK5371" s="67">
        <f t="shared" si="1341"/>
        <v>40.191059290675028</v>
      </c>
      <c r="AL5371" s="67">
        <f t="shared" si="1341"/>
        <v>40.346471495495393</v>
      </c>
      <c r="AM5371" s="67">
        <f t="shared" si="1341"/>
        <v>40.687972467273667</v>
      </c>
      <c r="AN5371" s="67">
        <f t="shared" si="1341"/>
        <v>40.738388439522346</v>
      </c>
      <c r="AO5371" s="67">
        <f t="shared" si="1352"/>
        <v>40.468186419458398</v>
      </c>
      <c r="AP5371" s="67">
        <f t="shared" si="1352"/>
        <v>40.191059290675028</v>
      </c>
      <c r="AQ5371" s="68">
        <f t="shared" si="1352"/>
        <v>83</v>
      </c>
      <c r="AR5371" s="70">
        <f t="shared" si="1342"/>
        <v>0.5</v>
      </c>
      <c r="AS5371" s="71">
        <f t="shared" si="1343"/>
        <v>0.5</v>
      </c>
      <c r="AT5371" s="71">
        <f t="shared" si="1344"/>
        <v>1</v>
      </c>
      <c r="AU5371" s="71">
        <f t="shared" si="1345"/>
        <v>0.5</v>
      </c>
      <c r="AV5371" s="71">
        <f t="shared" si="1348"/>
        <v>0.5</v>
      </c>
      <c r="AW5371" s="71">
        <f t="shared" si="1348"/>
        <v>0.5</v>
      </c>
      <c r="AX5371" s="71">
        <f t="shared" si="1348"/>
        <v>1</v>
      </c>
      <c r="AY5371" s="71">
        <f t="shared" si="1350"/>
        <v>0.5</v>
      </c>
    </row>
    <row r="5372" spans="1:51" x14ac:dyDescent="0.35">
      <c r="A5372">
        <v>2001</v>
      </c>
      <c r="B5372">
        <v>8</v>
      </c>
      <c r="C5372">
        <v>12</v>
      </c>
      <c r="D5372">
        <v>16</v>
      </c>
      <c r="E5372">
        <v>5368</v>
      </c>
      <c r="F5372" s="112">
        <v>17.5</v>
      </c>
      <c r="G5372">
        <f>F5372+Input!$B$73</f>
        <v>17.5</v>
      </c>
      <c r="H5372" s="39">
        <f t="shared" si="1351"/>
        <v>16.058333333333334</v>
      </c>
      <c r="I5372" s="39">
        <f t="shared" si="1349"/>
        <v>15.919188596491228</v>
      </c>
      <c r="J5372" s="39">
        <f>Input!$B$105</f>
        <v>15</v>
      </c>
      <c r="K5372" s="66">
        <v>87</v>
      </c>
      <c r="L5372" s="66">
        <v>87</v>
      </c>
      <c r="M5372" s="19">
        <v>10.265209549237456</v>
      </c>
      <c r="N5372" s="19">
        <v>212.50334025055224</v>
      </c>
      <c r="O5372" s="19">
        <v>36.505981297148743</v>
      </c>
      <c r="P5372" s="19">
        <v>244.88605491244289</v>
      </c>
      <c r="Q5372" s="19">
        <v>0</v>
      </c>
      <c r="R5372" s="67">
        <v>0</v>
      </c>
      <c r="S5372" s="67">
        <v>0</v>
      </c>
      <c r="T5372" s="67">
        <v>0</v>
      </c>
      <c r="U5372" s="67">
        <v>4.852601074243645</v>
      </c>
      <c r="V5372" s="67">
        <v>7.3419006931472417</v>
      </c>
      <c r="W5372" s="67">
        <v>5.5304144596016132</v>
      </c>
      <c r="X5372" s="67">
        <v>0.47928644116563041</v>
      </c>
      <c r="Y5372" s="68">
        <v>6.4966597494477583</v>
      </c>
      <c r="Z5372" s="69">
        <v>104.49493763164989</v>
      </c>
      <c r="AA5372" s="67">
        <v>104.49493763164989</v>
      </c>
      <c r="AB5372" s="67">
        <v>104.49493763164989</v>
      </c>
      <c r="AC5372" s="67">
        <v>104.49493763164989</v>
      </c>
      <c r="AD5372" s="67">
        <v>111.17386870525939</v>
      </c>
      <c r="AE5372" s="67">
        <v>114.60004372394482</v>
      </c>
      <c r="AF5372" s="67">
        <v>112.10678464298286</v>
      </c>
      <c r="AG5372" s="67">
        <v>105.15460881749115</v>
      </c>
      <c r="AH5372" s="67">
        <v>212.50334025055224</v>
      </c>
      <c r="AI5372" s="69">
        <f t="shared" si="1341"/>
        <v>104.49493763164989</v>
      </c>
      <c r="AJ5372" s="67">
        <f t="shared" si="1341"/>
        <v>104.49493763164989</v>
      </c>
      <c r="AK5372" s="67">
        <f t="shared" si="1341"/>
        <v>104.49493763164989</v>
      </c>
      <c r="AL5372" s="67">
        <f t="shared" si="1341"/>
        <v>104.49493763164989</v>
      </c>
      <c r="AM5372" s="67">
        <f t="shared" si="1341"/>
        <v>116.02646977950305</v>
      </c>
      <c r="AN5372" s="67">
        <f t="shared" si="1341"/>
        <v>121.94194441709206</v>
      </c>
      <c r="AO5372" s="67">
        <f t="shared" si="1352"/>
        <v>117.63719910258447</v>
      </c>
      <c r="AP5372" s="67">
        <f t="shared" si="1352"/>
        <v>105.63389525865678</v>
      </c>
      <c r="AQ5372" s="68">
        <f t="shared" si="1352"/>
        <v>219</v>
      </c>
      <c r="AR5372" s="70">
        <f t="shared" si="1342"/>
        <v>0.5</v>
      </c>
      <c r="AS5372" s="71">
        <f t="shared" si="1343"/>
        <v>0.5</v>
      </c>
      <c r="AT5372" s="71">
        <f t="shared" si="1344"/>
        <v>1</v>
      </c>
      <c r="AU5372" s="71">
        <f t="shared" si="1345"/>
        <v>0.5</v>
      </c>
      <c r="AV5372" s="71">
        <f t="shared" si="1348"/>
        <v>0.5</v>
      </c>
      <c r="AW5372" s="71">
        <f t="shared" si="1348"/>
        <v>0.5</v>
      </c>
      <c r="AX5372" s="71">
        <f t="shared" si="1348"/>
        <v>1</v>
      </c>
      <c r="AY5372" s="71">
        <f t="shared" si="1350"/>
        <v>0.5</v>
      </c>
    </row>
    <row r="5373" spans="1:51" x14ac:dyDescent="0.35">
      <c r="A5373">
        <v>2001</v>
      </c>
      <c r="B5373">
        <v>8</v>
      </c>
      <c r="C5373">
        <v>12</v>
      </c>
      <c r="D5373">
        <v>17</v>
      </c>
      <c r="E5373">
        <v>5369</v>
      </c>
      <c r="F5373" s="112">
        <v>18.3</v>
      </c>
      <c r="G5373">
        <f>F5373+Input!$B$73</f>
        <v>18.3</v>
      </c>
      <c r="H5373" s="39">
        <f t="shared" si="1351"/>
        <v>16.058333333333334</v>
      </c>
      <c r="I5373" s="39">
        <f t="shared" si="1349"/>
        <v>15.919188596491228</v>
      </c>
      <c r="J5373" s="39">
        <f>Input!$B$105</f>
        <v>15</v>
      </c>
      <c r="K5373" s="66">
        <v>82</v>
      </c>
      <c r="L5373" s="66">
        <v>82</v>
      </c>
      <c r="M5373" s="19">
        <v>55.140609175357362</v>
      </c>
      <c r="N5373" s="19">
        <v>221.73408032062466</v>
      </c>
      <c r="O5373" s="19">
        <v>27.76910909258287</v>
      </c>
      <c r="P5373" s="19">
        <v>258.5637445953688</v>
      </c>
      <c r="Q5373" s="19">
        <v>0</v>
      </c>
      <c r="R5373" s="67">
        <v>0</v>
      </c>
      <c r="S5373" s="67">
        <v>0</v>
      </c>
      <c r="T5373" s="67">
        <v>0</v>
      </c>
      <c r="U5373" s="67">
        <v>18.811021594254349</v>
      </c>
      <c r="V5373" s="67">
        <v>41.678869644016487</v>
      </c>
      <c r="W5373" s="67">
        <v>40.131801120694064</v>
      </c>
      <c r="X5373" s="67">
        <v>15.076067783328837</v>
      </c>
      <c r="Y5373" s="68">
        <v>28.265919679375344</v>
      </c>
      <c r="Z5373" s="69">
        <v>103.22683619910192</v>
      </c>
      <c r="AA5373" s="67">
        <v>103.22683619910192</v>
      </c>
      <c r="AB5373" s="67">
        <v>103.22683619910192</v>
      </c>
      <c r="AC5373" s="67">
        <v>103.22683619910192</v>
      </c>
      <c r="AD5373" s="67">
        <v>130.25946118793954</v>
      </c>
      <c r="AE5373" s="67">
        <v>163.12200177530232</v>
      </c>
      <c r="AF5373" s="67">
        <v>160.89876668870906</v>
      </c>
      <c r="AG5373" s="67">
        <v>124.89209688954234</v>
      </c>
      <c r="AH5373" s="67">
        <v>221.73408032062466</v>
      </c>
      <c r="AI5373" s="69">
        <f t="shared" si="1341"/>
        <v>103.22683619910192</v>
      </c>
      <c r="AJ5373" s="67">
        <f t="shared" si="1341"/>
        <v>103.22683619910192</v>
      </c>
      <c r="AK5373" s="67">
        <f t="shared" si="1341"/>
        <v>103.22683619910192</v>
      </c>
      <c r="AL5373" s="67">
        <f t="shared" si="1341"/>
        <v>103.22683619910192</v>
      </c>
      <c r="AM5373" s="67">
        <f t="shared" si="1341"/>
        <v>149.07048278219389</v>
      </c>
      <c r="AN5373" s="67">
        <f t="shared" si="1341"/>
        <v>204.80087141931881</v>
      </c>
      <c r="AO5373" s="67">
        <f t="shared" si="1352"/>
        <v>201.03056780940312</v>
      </c>
      <c r="AP5373" s="67">
        <f t="shared" si="1352"/>
        <v>139.96816467287118</v>
      </c>
      <c r="AQ5373" s="68">
        <f t="shared" si="1352"/>
        <v>250</v>
      </c>
      <c r="AR5373" s="70">
        <f t="shared" si="1342"/>
        <v>0.5</v>
      </c>
      <c r="AS5373" s="71">
        <f t="shared" si="1343"/>
        <v>0.5</v>
      </c>
      <c r="AT5373" s="71">
        <f t="shared" si="1344"/>
        <v>1</v>
      </c>
      <c r="AU5373" s="71">
        <f t="shared" si="1345"/>
        <v>0.5</v>
      </c>
      <c r="AV5373" s="71">
        <f t="shared" ref="AV5373:AX5392" si="1353">AV5205</f>
        <v>0.5</v>
      </c>
      <c r="AW5373" s="71">
        <f t="shared" si="1353"/>
        <v>0.5</v>
      </c>
      <c r="AX5373" s="71">
        <f t="shared" si="1353"/>
        <v>1</v>
      </c>
      <c r="AY5373" s="71">
        <f t="shared" si="1350"/>
        <v>0.5</v>
      </c>
    </row>
    <row r="5374" spans="1:51" x14ac:dyDescent="0.35">
      <c r="A5374">
        <v>2001</v>
      </c>
      <c r="B5374">
        <v>8</v>
      </c>
      <c r="C5374">
        <v>12</v>
      </c>
      <c r="D5374">
        <v>18</v>
      </c>
      <c r="E5374">
        <v>5370</v>
      </c>
      <c r="F5374" s="112">
        <v>18.399999999999999</v>
      </c>
      <c r="G5374">
        <f>F5374+Input!$B$73</f>
        <v>18.399999999999999</v>
      </c>
      <c r="H5374" s="39">
        <f t="shared" si="1351"/>
        <v>16.058333333333334</v>
      </c>
      <c r="I5374" s="39">
        <f t="shared" si="1349"/>
        <v>15.919188596491228</v>
      </c>
      <c r="J5374" s="39">
        <f>Input!$B$105</f>
        <v>15</v>
      </c>
      <c r="K5374" s="66">
        <v>79</v>
      </c>
      <c r="L5374" s="66">
        <v>79</v>
      </c>
      <c r="M5374" s="19">
        <v>7.1653319056699143</v>
      </c>
      <c r="N5374" s="19">
        <v>114.33866683173835</v>
      </c>
      <c r="O5374" s="19">
        <v>18.610687548524258</v>
      </c>
      <c r="P5374" s="19">
        <v>270.7918034685373</v>
      </c>
      <c r="Q5374" s="19">
        <v>0</v>
      </c>
      <c r="R5374" s="67">
        <v>0</v>
      </c>
      <c r="S5374" s="67">
        <v>0</v>
      </c>
      <c r="T5374" s="67">
        <v>0</v>
      </c>
      <c r="U5374" s="67">
        <v>1.2571031573681106</v>
      </c>
      <c r="V5374" s="67">
        <v>5.2830372787504976</v>
      </c>
      <c r="W5374" s="67">
        <v>6.214239812763493</v>
      </c>
      <c r="X5374" s="67">
        <v>3.5052249442984773</v>
      </c>
      <c r="Y5374" s="68">
        <v>2.661333168261649</v>
      </c>
      <c r="Z5374" s="69">
        <v>57.247435240594712</v>
      </c>
      <c r="AA5374" s="67">
        <v>57.247435240594712</v>
      </c>
      <c r="AB5374" s="67">
        <v>57.247435240594712</v>
      </c>
      <c r="AC5374" s="67">
        <v>57.247435240594712</v>
      </c>
      <c r="AD5374" s="67">
        <v>57.247435240594712</v>
      </c>
      <c r="AE5374" s="67">
        <v>57.247435240594712</v>
      </c>
      <c r="AF5374" s="67">
        <v>57.247435240594712</v>
      </c>
      <c r="AG5374" s="67">
        <v>57.247435240594712</v>
      </c>
      <c r="AH5374" s="67">
        <v>114.33866683173835</v>
      </c>
      <c r="AI5374" s="69">
        <f t="shared" si="1341"/>
        <v>57.247435240594712</v>
      </c>
      <c r="AJ5374" s="67">
        <f t="shared" si="1341"/>
        <v>57.247435240594712</v>
      </c>
      <c r="AK5374" s="67">
        <f t="shared" si="1341"/>
        <v>57.247435240594712</v>
      </c>
      <c r="AL5374" s="67">
        <f t="shared" si="1341"/>
        <v>57.247435240594712</v>
      </c>
      <c r="AM5374" s="67">
        <f t="shared" si="1341"/>
        <v>58.504538397962826</v>
      </c>
      <c r="AN5374" s="67">
        <f t="shared" si="1341"/>
        <v>62.53047251934521</v>
      </c>
      <c r="AO5374" s="67">
        <f t="shared" si="1352"/>
        <v>63.461675053358206</v>
      </c>
      <c r="AP5374" s="67">
        <f t="shared" si="1352"/>
        <v>60.752660184893188</v>
      </c>
      <c r="AQ5374" s="68">
        <f t="shared" si="1352"/>
        <v>117</v>
      </c>
      <c r="AR5374" s="70">
        <f t="shared" si="1342"/>
        <v>0.5</v>
      </c>
      <c r="AS5374" s="71">
        <f t="shared" si="1343"/>
        <v>0.5</v>
      </c>
      <c r="AT5374" s="71">
        <f t="shared" si="1344"/>
        <v>1</v>
      </c>
      <c r="AU5374" s="71">
        <f t="shared" si="1345"/>
        <v>0.5</v>
      </c>
      <c r="AV5374" s="71">
        <f t="shared" si="1353"/>
        <v>0.5</v>
      </c>
      <c r="AW5374" s="71">
        <f t="shared" si="1353"/>
        <v>0.5</v>
      </c>
      <c r="AX5374" s="71">
        <f t="shared" si="1353"/>
        <v>1</v>
      </c>
      <c r="AY5374" s="71">
        <f t="shared" si="1350"/>
        <v>0.5</v>
      </c>
    </row>
    <row r="5375" spans="1:51" x14ac:dyDescent="0.35">
      <c r="A5375">
        <v>2001</v>
      </c>
      <c r="B5375">
        <v>8</v>
      </c>
      <c r="C5375">
        <v>12</v>
      </c>
      <c r="D5375">
        <v>19</v>
      </c>
      <c r="E5375">
        <v>5371</v>
      </c>
      <c r="F5375" s="112">
        <v>18.2</v>
      </c>
      <c r="G5375">
        <f>F5375+Input!$B$73</f>
        <v>18.2</v>
      </c>
      <c r="H5375" s="39">
        <f t="shared" si="1351"/>
        <v>16.058333333333334</v>
      </c>
      <c r="I5375" s="39">
        <f t="shared" si="1349"/>
        <v>15.919188596491228</v>
      </c>
      <c r="J5375" s="39">
        <f>Input!$B$105</f>
        <v>15</v>
      </c>
      <c r="K5375" s="66">
        <v>70</v>
      </c>
      <c r="L5375" s="66">
        <v>70</v>
      </c>
      <c r="M5375" s="19">
        <v>2.1385791263793261</v>
      </c>
      <c r="N5375" s="19">
        <v>38.531865522514352</v>
      </c>
      <c r="O5375" s="19">
        <v>9.4733246348831983</v>
      </c>
      <c r="P5375" s="19">
        <v>282.38899340674311</v>
      </c>
      <c r="Q5375" s="19">
        <v>2.8007943722424801E-2</v>
      </c>
      <c r="R5375" s="67">
        <v>0</v>
      </c>
      <c r="S5375" s="67">
        <v>0</v>
      </c>
      <c r="T5375" s="67">
        <v>0</v>
      </c>
      <c r="U5375" s="67">
        <v>0</v>
      </c>
      <c r="V5375" s="67">
        <v>1.41318754298924</v>
      </c>
      <c r="W5375" s="67">
        <v>2.0265569331945215</v>
      </c>
      <c r="X5375" s="67">
        <v>1.4527967568556788</v>
      </c>
      <c r="Y5375" s="68">
        <v>0.4681344774856484</v>
      </c>
      <c r="Z5375" s="69">
        <v>18.484281935992399</v>
      </c>
      <c r="AA5375" s="67">
        <v>18.484281935992399</v>
      </c>
      <c r="AB5375" s="67">
        <v>18.484281935992399</v>
      </c>
      <c r="AC5375" s="67">
        <v>18.484281935992399</v>
      </c>
      <c r="AD5375" s="67">
        <v>18.484281935992399</v>
      </c>
      <c r="AE5375" s="67">
        <v>18.484281935992399</v>
      </c>
      <c r="AF5375" s="67">
        <v>18.484281935992399</v>
      </c>
      <c r="AG5375" s="67">
        <v>18.484281935992399</v>
      </c>
      <c r="AH5375" s="67">
        <v>38.531865522514352</v>
      </c>
      <c r="AI5375" s="69">
        <f t="shared" si="1341"/>
        <v>18.512289879714825</v>
      </c>
      <c r="AJ5375" s="67">
        <f t="shared" si="1341"/>
        <v>18.484281935992399</v>
      </c>
      <c r="AK5375" s="67">
        <f t="shared" si="1341"/>
        <v>18.484281935992399</v>
      </c>
      <c r="AL5375" s="67">
        <f t="shared" si="1341"/>
        <v>18.484281935992399</v>
      </c>
      <c r="AM5375" s="67">
        <f t="shared" si="1341"/>
        <v>18.484281935992399</v>
      </c>
      <c r="AN5375" s="67">
        <f t="shared" si="1341"/>
        <v>19.897469478981641</v>
      </c>
      <c r="AO5375" s="67">
        <f t="shared" si="1352"/>
        <v>20.510838869186919</v>
      </c>
      <c r="AP5375" s="67">
        <f t="shared" si="1352"/>
        <v>19.937078692848079</v>
      </c>
      <c r="AQ5375" s="68">
        <f t="shared" si="1352"/>
        <v>39</v>
      </c>
      <c r="AR5375" s="70">
        <f t="shared" si="1342"/>
        <v>0.5</v>
      </c>
      <c r="AS5375" s="71">
        <f t="shared" si="1343"/>
        <v>0.5</v>
      </c>
      <c r="AT5375" s="71">
        <f t="shared" si="1344"/>
        <v>1</v>
      </c>
      <c r="AU5375" s="71">
        <f t="shared" si="1345"/>
        <v>0.5</v>
      </c>
      <c r="AV5375" s="71">
        <f t="shared" si="1353"/>
        <v>0.5</v>
      </c>
      <c r="AW5375" s="71">
        <f t="shared" si="1353"/>
        <v>0.5</v>
      </c>
      <c r="AX5375" s="71">
        <f t="shared" si="1353"/>
        <v>1</v>
      </c>
      <c r="AY5375" s="71">
        <f t="shared" si="1350"/>
        <v>0.5</v>
      </c>
    </row>
    <row r="5376" spans="1:51" x14ac:dyDescent="0.35">
      <c r="A5376">
        <v>2001</v>
      </c>
      <c r="B5376">
        <v>8</v>
      </c>
      <c r="C5376">
        <v>12</v>
      </c>
      <c r="D5376">
        <v>20</v>
      </c>
      <c r="E5376">
        <v>5372</v>
      </c>
      <c r="F5376" s="112">
        <v>18.399999999999999</v>
      </c>
      <c r="G5376">
        <f>F5376+Input!$B$73</f>
        <v>18.399999999999999</v>
      </c>
      <c r="H5376" s="39">
        <f t="shared" si="1351"/>
        <v>16.058333333333334</v>
      </c>
      <c r="I5376" s="39">
        <f t="shared" si="1349"/>
        <v>15.919188596491228</v>
      </c>
      <c r="J5376" s="39">
        <f>Input!$B$105</f>
        <v>15</v>
      </c>
      <c r="K5376" s="66">
        <v>63</v>
      </c>
      <c r="L5376" s="66">
        <v>63</v>
      </c>
      <c r="M5376" s="19">
        <v>1.0071933725368991</v>
      </c>
      <c r="N5376" s="19">
        <v>7.934099338286944</v>
      </c>
      <c r="O5376" s="19">
        <v>0.7333338888135108</v>
      </c>
      <c r="P5376" s="19">
        <v>293.9937809901607</v>
      </c>
      <c r="Q5376" s="19">
        <v>0.21314404804078257</v>
      </c>
      <c r="R5376" s="67">
        <v>0</v>
      </c>
      <c r="S5376" s="67">
        <v>0</v>
      </c>
      <c r="T5376" s="67">
        <v>0</v>
      </c>
      <c r="U5376" s="67">
        <v>0</v>
      </c>
      <c r="V5376" s="67">
        <v>0.53540670289943337</v>
      </c>
      <c r="W5376" s="67">
        <v>0.97032346866662389</v>
      </c>
      <c r="X5376" s="67">
        <v>0.83683790637781097</v>
      </c>
      <c r="Y5376" s="68">
        <v>6.5900661713055975E-2</v>
      </c>
      <c r="Z5376" s="69">
        <v>3.7009977531028668</v>
      </c>
      <c r="AA5376" s="67">
        <v>3.7009977531028668</v>
      </c>
      <c r="AB5376" s="67">
        <v>3.7009977531028668</v>
      </c>
      <c r="AC5376" s="67">
        <v>3.7009977531028668</v>
      </c>
      <c r="AD5376" s="67">
        <v>3.7009977531028668</v>
      </c>
      <c r="AE5376" s="67">
        <v>3.7009977531028668</v>
      </c>
      <c r="AF5376" s="67">
        <v>3.7009977531028668</v>
      </c>
      <c r="AG5376" s="67">
        <v>3.7009977531028668</v>
      </c>
      <c r="AH5376" s="67">
        <v>7.934099338286944</v>
      </c>
      <c r="AI5376" s="69">
        <f t="shared" si="1341"/>
        <v>3.9141418011436495</v>
      </c>
      <c r="AJ5376" s="67">
        <f t="shared" si="1341"/>
        <v>3.7009977531028668</v>
      </c>
      <c r="AK5376" s="67">
        <f t="shared" si="1341"/>
        <v>3.7009977531028668</v>
      </c>
      <c r="AL5376" s="67">
        <f t="shared" si="1341"/>
        <v>3.7009977531028668</v>
      </c>
      <c r="AM5376" s="67">
        <f t="shared" si="1341"/>
        <v>3.7009977531028668</v>
      </c>
      <c r="AN5376" s="67">
        <f t="shared" si="1341"/>
        <v>4.2364044560023002</v>
      </c>
      <c r="AO5376" s="67">
        <f t="shared" si="1352"/>
        <v>4.6713212217694906</v>
      </c>
      <c r="AP5376" s="67">
        <f t="shared" si="1352"/>
        <v>4.5378356594806775</v>
      </c>
      <c r="AQ5376" s="68">
        <f t="shared" si="1352"/>
        <v>8</v>
      </c>
      <c r="AR5376" s="70">
        <f t="shared" si="1342"/>
        <v>0.5</v>
      </c>
      <c r="AS5376" s="71">
        <f t="shared" si="1343"/>
        <v>0.5</v>
      </c>
      <c r="AT5376" s="71">
        <f t="shared" si="1344"/>
        <v>1</v>
      </c>
      <c r="AU5376" s="71">
        <f t="shared" si="1345"/>
        <v>0.5</v>
      </c>
      <c r="AV5376" s="71">
        <f t="shared" si="1353"/>
        <v>0.5</v>
      </c>
      <c r="AW5376" s="71">
        <f t="shared" si="1353"/>
        <v>0.5</v>
      </c>
      <c r="AX5376" s="71">
        <f t="shared" si="1353"/>
        <v>1</v>
      </c>
      <c r="AY5376" s="71">
        <f t="shared" si="1350"/>
        <v>0.5</v>
      </c>
    </row>
    <row r="5377" spans="1:51" x14ac:dyDescent="0.35">
      <c r="A5377">
        <v>2001</v>
      </c>
      <c r="B5377">
        <v>8</v>
      </c>
      <c r="C5377">
        <v>12</v>
      </c>
      <c r="D5377">
        <v>21</v>
      </c>
      <c r="E5377">
        <v>5373</v>
      </c>
      <c r="F5377" s="112">
        <v>17.100000000000001</v>
      </c>
      <c r="G5377">
        <f>F5377+Input!$B$73</f>
        <v>17.100000000000001</v>
      </c>
      <c r="H5377" s="39">
        <f t="shared" si="1351"/>
        <v>16.058333333333334</v>
      </c>
      <c r="I5377" s="39">
        <f t="shared" si="1349"/>
        <v>15.919188596491228</v>
      </c>
      <c r="J5377" s="39">
        <f>Input!$B$105</f>
        <v>15</v>
      </c>
      <c r="K5377" s="66">
        <v>66</v>
      </c>
      <c r="L5377" s="66">
        <v>66</v>
      </c>
      <c r="M5377" s="19">
        <v>0</v>
      </c>
      <c r="N5377" s="19">
        <v>0</v>
      </c>
      <c r="O5377" s="19">
        <v>-7.2320781129674288</v>
      </c>
      <c r="P5377" s="19">
        <v>306.11766224146641</v>
      </c>
      <c r="Q5377" s="19">
        <v>0</v>
      </c>
      <c r="R5377" s="67">
        <v>0</v>
      </c>
      <c r="S5377" s="67">
        <v>0</v>
      </c>
      <c r="T5377" s="67">
        <v>0</v>
      </c>
      <c r="U5377" s="67">
        <v>0</v>
      </c>
      <c r="V5377" s="67">
        <v>0</v>
      </c>
      <c r="W5377" s="67">
        <v>0</v>
      </c>
      <c r="X5377" s="67">
        <v>0</v>
      </c>
      <c r="Y5377" s="68">
        <v>0</v>
      </c>
      <c r="Z5377" s="69">
        <v>0</v>
      </c>
      <c r="AA5377" s="67">
        <v>0</v>
      </c>
      <c r="AB5377" s="67">
        <v>0</v>
      </c>
      <c r="AC5377" s="67">
        <v>0</v>
      </c>
      <c r="AD5377" s="67">
        <v>0</v>
      </c>
      <c r="AE5377" s="67">
        <v>0</v>
      </c>
      <c r="AF5377" s="67">
        <v>0</v>
      </c>
      <c r="AG5377" s="67">
        <v>0</v>
      </c>
      <c r="AH5377" s="67">
        <v>0</v>
      </c>
      <c r="AI5377" s="69">
        <f t="shared" si="1341"/>
        <v>0</v>
      </c>
      <c r="AJ5377" s="67">
        <f t="shared" si="1341"/>
        <v>0</v>
      </c>
      <c r="AK5377" s="67">
        <f t="shared" si="1341"/>
        <v>0</v>
      </c>
      <c r="AL5377" s="67">
        <f t="shared" si="1341"/>
        <v>0</v>
      </c>
      <c r="AM5377" s="67">
        <f t="shared" si="1341"/>
        <v>0</v>
      </c>
      <c r="AN5377" s="67">
        <f t="shared" si="1341"/>
        <v>0</v>
      </c>
      <c r="AO5377" s="67">
        <f t="shared" si="1352"/>
        <v>0</v>
      </c>
      <c r="AP5377" s="67">
        <f t="shared" si="1352"/>
        <v>0</v>
      </c>
      <c r="AQ5377" s="68">
        <f t="shared" si="1352"/>
        <v>0</v>
      </c>
      <c r="AR5377" s="70">
        <f t="shared" si="1342"/>
        <v>0.5</v>
      </c>
      <c r="AS5377" s="71">
        <f t="shared" si="1343"/>
        <v>0.5</v>
      </c>
      <c r="AT5377" s="71">
        <f t="shared" si="1344"/>
        <v>1</v>
      </c>
      <c r="AU5377" s="71">
        <f t="shared" si="1345"/>
        <v>0.5</v>
      </c>
      <c r="AV5377" s="71">
        <f t="shared" si="1353"/>
        <v>0.5</v>
      </c>
      <c r="AW5377" s="71">
        <f t="shared" si="1353"/>
        <v>0.5</v>
      </c>
      <c r="AX5377" s="71">
        <f t="shared" si="1353"/>
        <v>1</v>
      </c>
      <c r="AY5377" s="71">
        <f t="shared" si="1350"/>
        <v>0.5</v>
      </c>
    </row>
    <row r="5378" spans="1:51" x14ac:dyDescent="0.35">
      <c r="A5378">
        <v>2001</v>
      </c>
      <c r="B5378">
        <v>8</v>
      </c>
      <c r="C5378">
        <v>12</v>
      </c>
      <c r="D5378">
        <v>22</v>
      </c>
      <c r="E5378">
        <v>5374</v>
      </c>
      <c r="F5378" s="112">
        <v>16.100000000000001</v>
      </c>
      <c r="G5378">
        <f>F5378+Input!$B$73</f>
        <v>16.100000000000001</v>
      </c>
      <c r="H5378" s="39">
        <f t="shared" si="1351"/>
        <v>16.058333333333334</v>
      </c>
      <c r="I5378" s="39">
        <f t="shared" si="1349"/>
        <v>15.919188596491228</v>
      </c>
      <c r="J5378" s="39">
        <f>Input!$B$105</f>
        <v>15</v>
      </c>
      <c r="K5378" s="66">
        <v>83</v>
      </c>
      <c r="L5378" s="66">
        <v>83</v>
      </c>
      <c r="M5378" s="19">
        <v>0</v>
      </c>
      <c r="N5378" s="19">
        <v>0</v>
      </c>
      <c r="O5378" s="19">
        <v>-14.005941337619998</v>
      </c>
      <c r="P5378" s="19">
        <v>319.14999619857144</v>
      </c>
      <c r="Q5378" s="19">
        <v>0</v>
      </c>
      <c r="R5378" s="67">
        <v>0</v>
      </c>
      <c r="S5378" s="67">
        <v>0</v>
      </c>
      <c r="T5378" s="67">
        <v>0</v>
      </c>
      <c r="U5378" s="67">
        <v>0</v>
      </c>
      <c r="V5378" s="67">
        <v>0</v>
      </c>
      <c r="W5378" s="67">
        <v>0</v>
      </c>
      <c r="X5378" s="67">
        <v>0</v>
      </c>
      <c r="Y5378" s="68">
        <v>0</v>
      </c>
      <c r="Z5378" s="69">
        <v>0</v>
      </c>
      <c r="AA5378" s="67">
        <v>0</v>
      </c>
      <c r="AB5378" s="67">
        <v>0</v>
      </c>
      <c r="AC5378" s="67">
        <v>0</v>
      </c>
      <c r="AD5378" s="67">
        <v>0</v>
      </c>
      <c r="AE5378" s="67">
        <v>0</v>
      </c>
      <c r="AF5378" s="67">
        <v>0</v>
      </c>
      <c r="AG5378" s="67">
        <v>0</v>
      </c>
      <c r="AH5378" s="67">
        <v>0</v>
      </c>
      <c r="AI5378" s="69">
        <f t="shared" ref="AI5378:AN5420" si="1354">(Q5378+Z5378)</f>
        <v>0</v>
      </c>
      <c r="AJ5378" s="67">
        <f t="shared" si="1354"/>
        <v>0</v>
      </c>
      <c r="AK5378" s="67">
        <f t="shared" si="1354"/>
        <v>0</v>
      </c>
      <c r="AL5378" s="67">
        <f t="shared" si="1354"/>
        <v>0</v>
      </c>
      <c r="AM5378" s="67">
        <f t="shared" si="1354"/>
        <v>0</v>
      </c>
      <c r="AN5378" s="67">
        <f t="shared" si="1354"/>
        <v>0</v>
      </c>
      <c r="AO5378" s="67">
        <f t="shared" si="1352"/>
        <v>0</v>
      </c>
      <c r="AP5378" s="67">
        <f t="shared" si="1352"/>
        <v>0</v>
      </c>
      <c r="AQ5378" s="68">
        <f t="shared" si="1352"/>
        <v>0</v>
      </c>
      <c r="AR5378" s="70">
        <f t="shared" si="1342"/>
        <v>0.5</v>
      </c>
      <c r="AS5378" s="71">
        <f t="shared" si="1343"/>
        <v>0.5</v>
      </c>
      <c r="AT5378" s="71">
        <f t="shared" si="1344"/>
        <v>1</v>
      </c>
      <c r="AU5378" s="71">
        <f t="shared" si="1345"/>
        <v>0.5</v>
      </c>
      <c r="AV5378" s="71">
        <f t="shared" si="1353"/>
        <v>0.5</v>
      </c>
      <c r="AW5378" s="71">
        <f t="shared" si="1353"/>
        <v>0.5</v>
      </c>
      <c r="AX5378" s="71">
        <f t="shared" si="1353"/>
        <v>1</v>
      </c>
      <c r="AY5378" s="71">
        <f t="shared" si="1350"/>
        <v>0.5</v>
      </c>
    </row>
    <row r="5379" spans="1:51" x14ac:dyDescent="0.35">
      <c r="A5379">
        <v>2001</v>
      </c>
      <c r="B5379">
        <v>8</v>
      </c>
      <c r="C5379">
        <v>12</v>
      </c>
      <c r="D5379">
        <v>23</v>
      </c>
      <c r="E5379">
        <v>5375</v>
      </c>
      <c r="F5379" s="112">
        <v>16.5</v>
      </c>
      <c r="G5379">
        <f>F5379+Input!$B$73</f>
        <v>16.5</v>
      </c>
      <c r="H5379" s="39">
        <f t="shared" si="1351"/>
        <v>16.058333333333334</v>
      </c>
      <c r="I5379" s="39">
        <f t="shared" si="1349"/>
        <v>15.919188596491228</v>
      </c>
      <c r="J5379" s="39">
        <f>Input!$B$105</f>
        <v>15</v>
      </c>
      <c r="K5379" s="66">
        <v>84</v>
      </c>
      <c r="L5379" s="66">
        <v>84</v>
      </c>
      <c r="M5379" s="19">
        <v>0</v>
      </c>
      <c r="N5379" s="19">
        <v>0</v>
      </c>
      <c r="O5379" s="19">
        <v>-19.128534064227338</v>
      </c>
      <c r="P5379" s="19">
        <v>333.29117505445521</v>
      </c>
      <c r="Q5379" s="19">
        <v>0</v>
      </c>
      <c r="R5379" s="67">
        <v>0</v>
      </c>
      <c r="S5379" s="67">
        <v>0</v>
      </c>
      <c r="T5379" s="67">
        <v>0</v>
      </c>
      <c r="U5379" s="67">
        <v>0</v>
      </c>
      <c r="V5379" s="67">
        <v>0</v>
      </c>
      <c r="W5379" s="67">
        <v>0</v>
      </c>
      <c r="X5379" s="67">
        <v>0</v>
      </c>
      <c r="Y5379" s="68">
        <v>0</v>
      </c>
      <c r="Z5379" s="69">
        <v>0</v>
      </c>
      <c r="AA5379" s="67">
        <v>0</v>
      </c>
      <c r="AB5379" s="67">
        <v>0</v>
      </c>
      <c r="AC5379" s="67">
        <v>0</v>
      </c>
      <c r="AD5379" s="67">
        <v>0</v>
      </c>
      <c r="AE5379" s="67">
        <v>0</v>
      </c>
      <c r="AF5379" s="67">
        <v>0</v>
      </c>
      <c r="AG5379" s="67">
        <v>0</v>
      </c>
      <c r="AH5379" s="67">
        <v>0</v>
      </c>
      <c r="AI5379" s="69">
        <f t="shared" si="1354"/>
        <v>0</v>
      </c>
      <c r="AJ5379" s="67">
        <f t="shared" si="1354"/>
        <v>0</v>
      </c>
      <c r="AK5379" s="67">
        <f t="shared" si="1354"/>
        <v>0</v>
      </c>
      <c r="AL5379" s="67">
        <f t="shared" si="1354"/>
        <v>0</v>
      </c>
      <c r="AM5379" s="67">
        <f t="shared" si="1354"/>
        <v>0</v>
      </c>
      <c r="AN5379" s="67">
        <f t="shared" si="1354"/>
        <v>0</v>
      </c>
      <c r="AO5379" s="67">
        <f t="shared" si="1352"/>
        <v>0</v>
      </c>
      <c r="AP5379" s="67">
        <f t="shared" si="1352"/>
        <v>0</v>
      </c>
      <c r="AQ5379" s="68">
        <f t="shared" si="1352"/>
        <v>0</v>
      </c>
      <c r="AR5379" s="70">
        <f t="shared" si="1342"/>
        <v>0.5</v>
      </c>
      <c r="AS5379" s="71">
        <f t="shared" si="1343"/>
        <v>0.5</v>
      </c>
      <c r="AT5379" s="71">
        <f t="shared" si="1344"/>
        <v>1</v>
      </c>
      <c r="AU5379" s="71">
        <f t="shared" si="1345"/>
        <v>0.5</v>
      </c>
      <c r="AV5379" s="71">
        <f t="shared" si="1353"/>
        <v>0.5</v>
      </c>
      <c r="AW5379" s="71">
        <f t="shared" si="1353"/>
        <v>0.5</v>
      </c>
      <c r="AX5379" s="71">
        <f t="shared" si="1353"/>
        <v>1</v>
      </c>
      <c r="AY5379" s="71">
        <f t="shared" si="1350"/>
        <v>0.5</v>
      </c>
    </row>
    <row r="5380" spans="1:51" x14ac:dyDescent="0.35">
      <c r="A5380">
        <v>2001</v>
      </c>
      <c r="B5380">
        <v>8</v>
      </c>
      <c r="C5380">
        <v>12</v>
      </c>
      <c r="D5380">
        <v>24</v>
      </c>
      <c r="E5380">
        <v>5376</v>
      </c>
      <c r="F5380" s="112">
        <v>17.2</v>
      </c>
      <c r="G5380">
        <f>F5380+Input!$B$73</f>
        <v>17.2</v>
      </c>
      <c r="H5380" s="39">
        <f>AVERAGE(G5357:G5380)</f>
        <v>16.287499999999998</v>
      </c>
      <c r="I5380" s="39">
        <f t="shared" si="1349"/>
        <v>16.001315789473683</v>
      </c>
      <c r="J5380" s="39">
        <f>Input!$B$105</f>
        <v>15</v>
      </c>
      <c r="K5380" s="66">
        <v>92</v>
      </c>
      <c r="L5380" s="66">
        <v>92</v>
      </c>
      <c r="M5380" s="19">
        <v>0</v>
      </c>
      <c r="N5380" s="19">
        <v>0</v>
      </c>
      <c r="O5380" s="19">
        <v>-22.150980096229027</v>
      </c>
      <c r="P5380" s="19">
        <v>348.43351508788095</v>
      </c>
      <c r="Q5380" s="19">
        <v>0</v>
      </c>
      <c r="R5380" s="67">
        <v>0</v>
      </c>
      <c r="S5380" s="67">
        <v>0</v>
      </c>
      <c r="T5380" s="67">
        <v>0</v>
      </c>
      <c r="U5380" s="67">
        <v>0</v>
      </c>
      <c r="V5380" s="67">
        <v>0</v>
      </c>
      <c r="W5380" s="67">
        <v>0</v>
      </c>
      <c r="X5380" s="67">
        <v>0</v>
      </c>
      <c r="Y5380" s="68">
        <v>0</v>
      </c>
      <c r="Z5380" s="69">
        <v>0</v>
      </c>
      <c r="AA5380" s="67">
        <v>0</v>
      </c>
      <c r="AB5380" s="67">
        <v>0</v>
      </c>
      <c r="AC5380" s="67">
        <v>0</v>
      </c>
      <c r="AD5380" s="67">
        <v>0</v>
      </c>
      <c r="AE5380" s="67">
        <v>0</v>
      </c>
      <c r="AF5380" s="67">
        <v>0</v>
      </c>
      <c r="AG5380" s="67">
        <v>0</v>
      </c>
      <c r="AH5380" s="67">
        <v>0</v>
      </c>
      <c r="AI5380" s="69">
        <f t="shared" si="1354"/>
        <v>0</v>
      </c>
      <c r="AJ5380" s="67">
        <f t="shared" si="1354"/>
        <v>0</v>
      </c>
      <c r="AK5380" s="67">
        <f t="shared" si="1354"/>
        <v>0</v>
      </c>
      <c r="AL5380" s="67">
        <f t="shared" si="1354"/>
        <v>0</v>
      </c>
      <c r="AM5380" s="67">
        <f t="shared" si="1354"/>
        <v>0</v>
      </c>
      <c r="AN5380" s="67">
        <f t="shared" si="1354"/>
        <v>0</v>
      </c>
      <c r="AO5380" s="67">
        <f t="shared" si="1352"/>
        <v>0</v>
      </c>
      <c r="AP5380" s="67">
        <f t="shared" si="1352"/>
        <v>0</v>
      </c>
      <c r="AQ5380" s="68">
        <f t="shared" si="1352"/>
        <v>0</v>
      </c>
      <c r="AR5380" s="70">
        <f t="shared" si="1342"/>
        <v>0.5</v>
      </c>
      <c r="AS5380" s="71">
        <f t="shared" si="1343"/>
        <v>0.5</v>
      </c>
      <c r="AT5380" s="71">
        <f t="shared" si="1344"/>
        <v>1</v>
      </c>
      <c r="AU5380" s="71">
        <f t="shared" si="1345"/>
        <v>0.5</v>
      </c>
      <c r="AV5380" s="71">
        <f t="shared" si="1353"/>
        <v>0.5</v>
      </c>
      <c r="AW5380" s="71">
        <f t="shared" si="1353"/>
        <v>0.5</v>
      </c>
      <c r="AX5380" s="71">
        <f t="shared" si="1353"/>
        <v>1</v>
      </c>
      <c r="AY5380" s="71">
        <f t="shared" si="1350"/>
        <v>0.5</v>
      </c>
    </row>
    <row r="5381" spans="1:51" x14ac:dyDescent="0.35">
      <c r="A5381">
        <v>2001</v>
      </c>
      <c r="B5381">
        <v>8</v>
      </c>
      <c r="C5381">
        <v>13</v>
      </c>
      <c r="D5381">
        <v>1</v>
      </c>
      <c r="E5381">
        <v>5377</v>
      </c>
      <c r="F5381" s="112">
        <v>17.2</v>
      </c>
      <c r="G5381">
        <f>F5381+Input!$B$73</f>
        <v>17.2</v>
      </c>
      <c r="H5381" s="39">
        <f>H5380</f>
        <v>16.287499999999998</v>
      </c>
      <c r="I5381" s="39">
        <f t="shared" si="1349"/>
        <v>16.001315789473683</v>
      </c>
      <c r="J5381" s="39">
        <f>Input!$B$105</f>
        <v>15</v>
      </c>
      <c r="K5381" s="66">
        <v>94</v>
      </c>
      <c r="L5381" s="66">
        <v>94</v>
      </c>
      <c r="M5381" s="19">
        <v>0</v>
      </c>
      <c r="N5381" s="19">
        <v>0</v>
      </c>
      <c r="O5381" s="19">
        <v>-22.751734122321345</v>
      </c>
      <c r="P5381" s="19">
        <v>4.0968219687127307</v>
      </c>
      <c r="Q5381" s="19">
        <v>0</v>
      </c>
      <c r="R5381" s="67">
        <v>0</v>
      </c>
      <c r="S5381" s="67">
        <v>0</v>
      </c>
      <c r="T5381" s="67">
        <v>0</v>
      </c>
      <c r="U5381" s="67">
        <v>0</v>
      </c>
      <c r="V5381" s="67">
        <v>0</v>
      </c>
      <c r="W5381" s="67">
        <v>0</v>
      </c>
      <c r="X5381" s="67">
        <v>0</v>
      </c>
      <c r="Y5381" s="68">
        <v>0</v>
      </c>
      <c r="Z5381" s="69">
        <v>0</v>
      </c>
      <c r="AA5381" s="67">
        <v>0</v>
      </c>
      <c r="AB5381" s="67">
        <v>0</v>
      </c>
      <c r="AC5381" s="67">
        <v>0</v>
      </c>
      <c r="AD5381" s="67">
        <v>0</v>
      </c>
      <c r="AE5381" s="67">
        <v>0</v>
      </c>
      <c r="AF5381" s="67">
        <v>0</v>
      </c>
      <c r="AG5381" s="67">
        <v>0</v>
      </c>
      <c r="AH5381" s="67">
        <v>0</v>
      </c>
      <c r="AI5381" s="69">
        <f t="shared" si="1354"/>
        <v>0</v>
      </c>
      <c r="AJ5381" s="67">
        <f t="shared" si="1354"/>
        <v>0</v>
      </c>
      <c r="AK5381" s="67">
        <f t="shared" si="1354"/>
        <v>0</v>
      </c>
      <c r="AL5381" s="67">
        <f t="shared" si="1354"/>
        <v>0</v>
      </c>
      <c r="AM5381" s="67">
        <f t="shared" si="1354"/>
        <v>0</v>
      </c>
      <c r="AN5381" s="67">
        <f t="shared" si="1354"/>
        <v>0</v>
      </c>
      <c r="AO5381" s="67">
        <f t="shared" si="1352"/>
        <v>0</v>
      </c>
      <c r="AP5381" s="67">
        <f t="shared" si="1352"/>
        <v>0</v>
      </c>
      <c r="AQ5381" s="68">
        <f t="shared" si="1352"/>
        <v>0</v>
      </c>
      <c r="AR5381" s="70">
        <f t="shared" si="1342"/>
        <v>0.5</v>
      </c>
      <c r="AS5381" s="71">
        <f t="shared" si="1343"/>
        <v>0.1</v>
      </c>
      <c r="AT5381" s="71">
        <f t="shared" si="1344"/>
        <v>0.5</v>
      </c>
      <c r="AU5381" s="71">
        <f t="shared" si="1345"/>
        <v>0.5</v>
      </c>
      <c r="AV5381" s="71">
        <f t="shared" si="1353"/>
        <v>0.5</v>
      </c>
      <c r="AW5381" s="71">
        <f t="shared" si="1353"/>
        <v>0.1</v>
      </c>
      <c r="AX5381" s="71">
        <f t="shared" si="1353"/>
        <v>0.5</v>
      </c>
      <c r="AY5381" s="71">
        <f t="shared" si="1350"/>
        <v>0.5</v>
      </c>
    </row>
    <row r="5382" spans="1:51" x14ac:dyDescent="0.35">
      <c r="A5382">
        <v>2001</v>
      </c>
      <c r="B5382">
        <v>8</v>
      </c>
      <c r="C5382">
        <v>13</v>
      </c>
      <c r="D5382">
        <v>2</v>
      </c>
      <c r="E5382">
        <v>5378</v>
      </c>
      <c r="F5382" s="112">
        <v>17</v>
      </c>
      <c r="G5382">
        <f>F5382+Input!$B$73</f>
        <v>17</v>
      </c>
      <c r="H5382" s="39">
        <f t="shared" ref="H5382:H5403" si="1355">H5381</f>
        <v>16.287499999999998</v>
      </c>
      <c r="I5382" s="39">
        <f t="shared" si="1349"/>
        <v>16.001315789473683</v>
      </c>
      <c r="J5382" s="39">
        <f>Input!$B$105</f>
        <v>15</v>
      </c>
      <c r="K5382" s="66">
        <v>92</v>
      </c>
      <c r="L5382" s="66">
        <v>92</v>
      </c>
      <c r="M5382" s="19">
        <v>0</v>
      </c>
      <c r="N5382" s="19">
        <v>0</v>
      </c>
      <c r="O5382" s="19">
        <v>-21.148119729101541</v>
      </c>
      <c r="P5382" s="19">
        <v>19.677868958167686</v>
      </c>
      <c r="Q5382" s="19">
        <v>0</v>
      </c>
      <c r="R5382" s="67">
        <v>0</v>
      </c>
      <c r="S5382" s="67">
        <v>0</v>
      </c>
      <c r="T5382" s="67">
        <v>0</v>
      </c>
      <c r="U5382" s="67">
        <v>0</v>
      </c>
      <c r="V5382" s="67">
        <v>0</v>
      </c>
      <c r="W5382" s="67">
        <v>0</v>
      </c>
      <c r="X5382" s="67">
        <v>0</v>
      </c>
      <c r="Y5382" s="68">
        <v>0</v>
      </c>
      <c r="Z5382" s="69">
        <v>0</v>
      </c>
      <c r="AA5382" s="67">
        <v>0</v>
      </c>
      <c r="AB5382" s="67">
        <v>0</v>
      </c>
      <c r="AC5382" s="67">
        <v>0</v>
      </c>
      <c r="AD5382" s="67">
        <v>0</v>
      </c>
      <c r="AE5382" s="67">
        <v>0</v>
      </c>
      <c r="AF5382" s="67">
        <v>0</v>
      </c>
      <c r="AG5382" s="67">
        <v>0</v>
      </c>
      <c r="AH5382" s="67">
        <v>0</v>
      </c>
      <c r="AI5382" s="69">
        <f t="shared" si="1354"/>
        <v>0</v>
      </c>
      <c r="AJ5382" s="67">
        <f t="shared" si="1354"/>
        <v>0</v>
      </c>
      <c r="AK5382" s="67">
        <f t="shared" si="1354"/>
        <v>0</v>
      </c>
      <c r="AL5382" s="67">
        <f t="shared" si="1354"/>
        <v>0</v>
      </c>
      <c r="AM5382" s="67">
        <f t="shared" si="1354"/>
        <v>0</v>
      </c>
      <c r="AN5382" s="67">
        <f t="shared" si="1354"/>
        <v>0</v>
      </c>
      <c r="AO5382" s="67">
        <f t="shared" si="1352"/>
        <v>0</v>
      </c>
      <c r="AP5382" s="67">
        <f t="shared" si="1352"/>
        <v>0</v>
      </c>
      <c r="AQ5382" s="68">
        <f t="shared" si="1352"/>
        <v>0</v>
      </c>
      <c r="AR5382" s="70">
        <f t="shared" ref="AR5382:AR5445" si="1356">AV5382</f>
        <v>0.5</v>
      </c>
      <c r="AS5382" s="71">
        <f t="shared" ref="AS5382:AS5445" si="1357">AW5382</f>
        <v>0.1</v>
      </c>
      <c r="AT5382" s="71">
        <f t="shared" ref="AT5382:AT5445" si="1358">AX5382</f>
        <v>0.5</v>
      </c>
      <c r="AU5382" s="71">
        <f t="shared" ref="AU5382:AU5445" si="1359">AY5382</f>
        <v>0.5</v>
      </c>
      <c r="AV5382" s="71">
        <f t="shared" si="1353"/>
        <v>0.5</v>
      </c>
      <c r="AW5382" s="71">
        <f t="shared" si="1353"/>
        <v>0.1</v>
      </c>
      <c r="AX5382" s="71">
        <f t="shared" si="1353"/>
        <v>0.5</v>
      </c>
      <c r="AY5382" s="71">
        <f t="shared" si="1350"/>
        <v>0.5</v>
      </c>
    </row>
    <row r="5383" spans="1:51" x14ac:dyDescent="0.35">
      <c r="A5383">
        <v>2001</v>
      </c>
      <c r="B5383">
        <v>8</v>
      </c>
      <c r="C5383">
        <v>13</v>
      </c>
      <c r="D5383">
        <v>3</v>
      </c>
      <c r="E5383">
        <v>5379</v>
      </c>
      <c r="F5383" s="112">
        <v>17.100000000000001</v>
      </c>
      <c r="G5383">
        <f>F5383+Input!$B$73</f>
        <v>17.100000000000001</v>
      </c>
      <c r="H5383" s="39">
        <f t="shared" si="1355"/>
        <v>16.287499999999998</v>
      </c>
      <c r="I5383" s="39">
        <f t="shared" si="1349"/>
        <v>16.001315789473683</v>
      </c>
      <c r="J5383" s="39">
        <f>Input!$B$105</f>
        <v>15</v>
      </c>
      <c r="K5383" s="66">
        <v>93</v>
      </c>
      <c r="L5383" s="66">
        <v>93</v>
      </c>
      <c r="M5383" s="19">
        <v>0</v>
      </c>
      <c r="N5383" s="19">
        <v>0</v>
      </c>
      <c r="O5383" s="19">
        <v>-16.960116584097339</v>
      </c>
      <c r="P5383" s="19">
        <v>34.375904903593835</v>
      </c>
      <c r="Q5383" s="19">
        <v>0</v>
      </c>
      <c r="R5383" s="67">
        <v>0</v>
      </c>
      <c r="S5383" s="67">
        <v>0</v>
      </c>
      <c r="T5383" s="67">
        <v>0</v>
      </c>
      <c r="U5383" s="67">
        <v>0</v>
      </c>
      <c r="V5383" s="67">
        <v>0</v>
      </c>
      <c r="W5383" s="67">
        <v>0</v>
      </c>
      <c r="X5383" s="67">
        <v>0</v>
      </c>
      <c r="Y5383" s="68">
        <v>0</v>
      </c>
      <c r="Z5383" s="69">
        <v>0</v>
      </c>
      <c r="AA5383" s="67">
        <v>0</v>
      </c>
      <c r="AB5383" s="67">
        <v>0</v>
      </c>
      <c r="AC5383" s="67">
        <v>0</v>
      </c>
      <c r="AD5383" s="67">
        <v>0</v>
      </c>
      <c r="AE5383" s="67">
        <v>0</v>
      </c>
      <c r="AF5383" s="67">
        <v>0</v>
      </c>
      <c r="AG5383" s="67">
        <v>0</v>
      </c>
      <c r="AH5383" s="67">
        <v>0</v>
      </c>
      <c r="AI5383" s="69">
        <f t="shared" si="1354"/>
        <v>0</v>
      </c>
      <c r="AJ5383" s="67">
        <f t="shared" si="1354"/>
        <v>0</v>
      </c>
      <c r="AK5383" s="67">
        <f t="shared" si="1354"/>
        <v>0</v>
      </c>
      <c r="AL5383" s="67">
        <f t="shared" si="1354"/>
        <v>0</v>
      </c>
      <c r="AM5383" s="67">
        <f t="shared" si="1354"/>
        <v>0</v>
      </c>
      <c r="AN5383" s="67">
        <f t="shared" si="1354"/>
        <v>0</v>
      </c>
      <c r="AO5383" s="67">
        <f t="shared" si="1352"/>
        <v>0</v>
      </c>
      <c r="AP5383" s="67">
        <f t="shared" si="1352"/>
        <v>0</v>
      </c>
      <c r="AQ5383" s="68">
        <f t="shared" si="1352"/>
        <v>0</v>
      </c>
      <c r="AR5383" s="70">
        <f t="shared" si="1356"/>
        <v>0.5</v>
      </c>
      <c r="AS5383" s="71">
        <f t="shared" si="1357"/>
        <v>0.1</v>
      </c>
      <c r="AT5383" s="71">
        <f t="shared" si="1358"/>
        <v>0.5</v>
      </c>
      <c r="AU5383" s="71">
        <f t="shared" si="1359"/>
        <v>0.5</v>
      </c>
      <c r="AV5383" s="71">
        <f t="shared" si="1353"/>
        <v>0.5</v>
      </c>
      <c r="AW5383" s="71">
        <f t="shared" si="1353"/>
        <v>0.1</v>
      </c>
      <c r="AX5383" s="71">
        <f t="shared" si="1353"/>
        <v>0.5</v>
      </c>
      <c r="AY5383" s="71">
        <f t="shared" si="1350"/>
        <v>0.5</v>
      </c>
    </row>
    <row r="5384" spans="1:51" x14ac:dyDescent="0.35">
      <c r="A5384">
        <v>2001</v>
      </c>
      <c r="B5384">
        <v>8</v>
      </c>
      <c r="C5384">
        <v>13</v>
      </c>
      <c r="D5384">
        <v>4</v>
      </c>
      <c r="E5384">
        <v>5380</v>
      </c>
      <c r="F5384" s="112">
        <v>17.3</v>
      </c>
      <c r="G5384">
        <f>F5384+Input!$B$73</f>
        <v>17.3</v>
      </c>
      <c r="H5384" s="39">
        <f t="shared" si="1355"/>
        <v>16.287499999999998</v>
      </c>
      <c r="I5384" s="39">
        <f t="shared" si="1349"/>
        <v>16.001315789473683</v>
      </c>
      <c r="J5384" s="39">
        <f>Input!$B$105</f>
        <v>15</v>
      </c>
      <c r="K5384" s="66">
        <v>93</v>
      </c>
      <c r="L5384" s="66">
        <v>93</v>
      </c>
      <c r="M5384" s="19">
        <v>0</v>
      </c>
      <c r="N5384" s="19">
        <v>0</v>
      </c>
      <c r="O5384" s="19">
        <v>-10.897477539673027</v>
      </c>
      <c r="P5384" s="19">
        <v>47.958675987891091</v>
      </c>
      <c r="Q5384" s="19">
        <v>0</v>
      </c>
      <c r="R5384" s="67">
        <v>0</v>
      </c>
      <c r="S5384" s="67">
        <v>0</v>
      </c>
      <c r="T5384" s="67">
        <v>0</v>
      </c>
      <c r="U5384" s="67">
        <v>0</v>
      </c>
      <c r="V5384" s="67">
        <v>0</v>
      </c>
      <c r="W5384" s="67">
        <v>0</v>
      </c>
      <c r="X5384" s="67">
        <v>0</v>
      </c>
      <c r="Y5384" s="68">
        <v>0</v>
      </c>
      <c r="Z5384" s="69">
        <v>0</v>
      </c>
      <c r="AA5384" s="67">
        <v>0</v>
      </c>
      <c r="AB5384" s="67">
        <v>0</v>
      </c>
      <c r="AC5384" s="67">
        <v>0</v>
      </c>
      <c r="AD5384" s="67">
        <v>0</v>
      </c>
      <c r="AE5384" s="67">
        <v>0</v>
      </c>
      <c r="AF5384" s="67">
        <v>0</v>
      </c>
      <c r="AG5384" s="67">
        <v>0</v>
      </c>
      <c r="AH5384" s="67">
        <v>0</v>
      </c>
      <c r="AI5384" s="69">
        <f t="shared" si="1354"/>
        <v>0</v>
      </c>
      <c r="AJ5384" s="67">
        <f t="shared" si="1354"/>
        <v>0</v>
      </c>
      <c r="AK5384" s="67">
        <f t="shared" si="1354"/>
        <v>0</v>
      </c>
      <c r="AL5384" s="67">
        <f t="shared" si="1354"/>
        <v>0</v>
      </c>
      <c r="AM5384" s="67">
        <f t="shared" si="1354"/>
        <v>0</v>
      </c>
      <c r="AN5384" s="67">
        <f t="shared" si="1354"/>
        <v>0</v>
      </c>
      <c r="AO5384" s="67">
        <f t="shared" si="1352"/>
        <v>0</v>
      </c>
      <c r="AP5384" s="67">
        <f t="shared" si="1352"/>
        <v>0</v>
      </c>
      <c r="AQ5384" s="68">
        <f t="shared" si="1352"/>
        <v>0</v>
      </c>
      <c r="AR5384" s="70">
        <f t="shared" si="1356"/>
        <v>0.5</v>
      </c>
      <c r="AS5384" s="71">
        <f t="shared" si="1357"/>
        <v>0.1</v>
      </c>
      <c r="AT5384" s="71">
        <f t="shared" si="1358"/>
        <v>0.5</v>
      </c>
      <c r="AU5384" s="71">
        <f t="shared" si="1359"/>
        <v>0.5</v>
      </c>
      <c r="AV5384" s="71">
        <f t="shared" si="1353"/>
        <v>0.5</v>
      </c>
      <c r="AW5384" s="71">
        <f t="shared" si="1353"/>
        <v>0.1</v>
      </c>
      <c r="AX5384" s="71">
        <f t="shared" si="1353"/>
        <v>0.5</v>
      </c>
      <c r="AY5384" s="71">
        <f t="shared" si="1350"/>
        <v>0.5</v>
      </c>
    </row>
    <row r="5385" spans="1:51" x14ac:dyDescent="0.35">
      <c r="A5385">
        <v>2001</v>
      </c>
      <c r="B5385">
        <v>8</v>
      </c>
      <c r="C5385">
        <v>13</v>
      </c>
      <c r="D5385">
        <v>5</v>
      </c>
      <c r="E5385">
        <v>5381</v>
      </c>
      <c r="F5385" s="112">
        <v>17.5</v>
      </c>
      <c r="G5385">
        <f>F5385+Input!$B$73</f>
        <v>17.5</v>
      </c>
      <c r="H5385" s="39">
        <f t="shared" si="1355"/>
        <v>16.287499999999998</v>
      </c>
      <c r="I5385" s="39">
        <f t="shared" si="1349"/>
        <v>16.001315789473683</v>
      </c>
      <c r="J5385" s="39">
        <f>Input!$B$105</f>
        <v>15</v>
      </c>
      <c r="K5385" s="66">
        <v>92</v>
      </c>
      <c r="L5385" s="66">
        <v>92</v>
      </c>
      <c r="M5385" s="19">
        <v>0</v>
      </c>
      <c r="N5385" s="19">
        <v>0</v>
      </c>
      <c r="O5385" s="19">
        <v>-3.4291755441589125</v>
      </c>
      <c r="P5385" s="19">
        <v>60.497655387543965</v>
      </c>
      <c r="Q5385" s="19">
        <v>0</v>
      </c>
      <c r="R5385" s="67">
        <v>0</v>
      </c>
      <c r="S5385" s="67">
        <v>0</v>
      </c>
      <c r="T5385" s="67">
        <v>0</v>
      </c>
      <c r="U5385" s="67">
        <v>0</v>
      </c>
      <c r="V5385" s="67">
        <v>0</v>
      </c>
      <c r="W5385" s="67">
        <v>0</v>
      </c>
      <c r="X5385" s="67">
        <v>0</v>
      </c>
      <c r="Y5385" s="68">
        <v>0</v>
      </c>
      <c r="Z5385" s="69">
        <v>0</v>
      </c>
      <c r="AA5385" s="67">
        <v>0</v>
      </c>
      <c r="AB5385" s="67">
        <v>0</v>
      </c>
      <c r="AC5385" s="67">
        <v>0</v>
      </c>
      <c r="AD5385" s="67">
        <v>0</v>
      </c>
      <c r="AE5385" s="67">
        <v>0</v>
      </c>
      <c r="AF5385" s="67">
        <v>0</v>
      </c>
      <c r="AG5385" s="67">
        <v>0</v>
      </c>
      <c r="AH5385" s="67">
        <v>0</v>
      </c>
      <c r="AI5385" s="69">
        <f t="shared" si="1354"/>
        <v>0</v>
      </c>
      <c r="AJ5385" s="67">
        <f t="shared" si="1354"/>
        <v>0</v>
      </c>
      <c r="AK5385" s="67">
        <f t="shared" si="1354"/>
        <v>0</v>
      </c>
      <c r="AL5385" s="67">
        <f t="shared" si="1354"/>
        <v>0</v>
      </c>
      <c r="AM5385" s="67">
        <f t="shared" si="1354"/>
        <v>0</v>
      </c>
      <c r="AN5385" s="67">
        <f t="shared" si="1354"/>
        <v>0</v>
      </c>
      <c r="AO5385" s="67">
        <f t="shared" si="1352"/>
        <v>0</v>
      </c>
      <c r="AP5385" s="67">
        <f t="shared" si="1352"/>
        <v>0</v>
      </c>
      <c r="AQ5385" s="68">
        <f t="shared" si="1352"/>
        <v>0</v>
      </c>
      <c r="AR5385" s="70">
        <f t="shared" si="1356"/>
        <v>0.5</v>
      </c>
      <c r="AS5385" s="71">
        <f t="shared" si="1357"/>
        <v>0.1</v>
      </c>
      <c r="AT5385" s="71">
        <f t="shared" si="1358"/>
        <v>0.5</v>
      </c>
      <c r="AU5385" s="71">
        <f t="shared" si="1359"/>
        <v>0.5</v>
      </c>
      <c r="AV5385" s="71">
        <f t="shared" si="1353"/>
        <v>0.5</v>
      </c>
      <c r="AW5385" s="71">
        <f t="shared" si="1353"/>
        <v>0.1</v>
      </c>
      <c r="AX5385" s="71">
        <f t="shared" si="1353"/>
        <v>0.5</v>
      </c>
      <c r="AY5385" s="71">
        <f t="shared" si="1350"/>
        <v>0.5</v>
      </c>
    </row>
    <row r="5386" spans="1:51" x14ac:dyDescent="0.35">
      <c r="A5386">
        <v>2001</v>
      </c>
      <c r="B5386">
        <v>8</v>
      </c>
      <c r="C5386">
        <v>13</v>
      </c>
      <c r="D5386">
        <v>6</v>
      </c>
      <c r="E5386">
        <v>5382</v>
      </c>
      <c r="F5386" s="112">
        <v>17.7</v>
      </c>
      <c r="G5386">
        <f>F5386+Input!$B$73</f>
        <v>17.7</v>
      </c>
      <c r="H5386" s="39">
        <f t="shared" si="1355"/>
        <v>16.287499999999998</v>
      </c>
      <c r="I5386" s="39">
        <f t="shared" si="1349"/>
        <v>16.001315789473683</v>
      </c>
      <c r="J5386" s="39">
        <f>Input!$B$105</f>
        <v>15</v>
      </c>
      <c r="K5386" s="66">
        <v>92</v>
      </c>
      <c r="L5386" s="66">
        <v>92</v>
      </c>
      <c r="M5386" s="19">
        <v>0</v>
      </c>
      <c r="N5386" s="19">
        <v>0</v>
      </c>
      <c r="O5386" s="19">
        <v>5.0025064185114045</v>
      </c>
      <c r="P5386" s="19">
        <v>72.308774106338788</v>
      </c>
      <c r="Q5386" s="19">
        <v>0</v>
      </c>
      <c r="R5386" s="67">
        <v>0</v>
      </c>
      <c r="S5386" s="67">
        <v>0</v>
      </c>
      <c r="T5386" s="67">
        <v>0</v>
      </c>
      <c r="U5386" s="67">
        <v>0</v>
      </c>
      <c r="V5386" s="67">
        <v>0</v>
      </c>
      <c r="W5386" s="67">
        <v>0</v>
      </c>
      <c r="X5386" s="67">
        <v>0</v>
      </c>
      <c r="Y5386" s="68">
        <v>0</v>
      </c>
      <c r="Z5386" s="69">
        <v>0</v>
      </c>
      <c r="AA5386" s="67">
        <v>0</v>
      </c>
      <c r="AB5386" s="67">
        <v>0</v>
      </c>
      <c r="AC5386" s="67">
        <v>0</v>
      </c>
      <c r="AD5386" s="67">
        <v>0</v>
      </c>
      <c r="AE5386" s="67">
        <v>0</v>
      </c>
      <c r="AF5386" s="67">
        <v>0</v>
      </c>
      <c r="AG5386" s="67">
        <v>0</v>
      </c>
      <c r="AH5386" s="67">
        <v>0</v>
      </c>
      <c r="AI5386" s="69">
        <f t="shared" si="1354"/>
        <v>0</v>
      </c>
      <c r="AJ5386" s="67">
        <f t="shared" si="1354"/>
        <v>0</v>
      </c>
      <c r="AK5386" s="67">
        <f t="shared" si="1354"/>
        <v>0</v>
      </c>
      <c r="AL5386" s="67">
        <f t="shared" si="1354"/>
        <v>0</v>
      </c>
      <c r="AM5386" s="67">
        <f t="shared" si="1354"/>
        <v>0</v>
      </c>
      <c r="AN5386" s="67">
        <f t="shared" si="1354"/>
        <v>0</v>
      </c>
      <c r="AO5386" s="67">
        <f t="shared" si="1352"/>
        <v>0</v>
      </c>
      <c r="AP5386" s="67">
        <f t="shared" si="1352"/>
        <v>0</v>
      </c>
      <c r="AQ5386" s="68">
        <f t="shared" si="1352"/>
        <v>0</v>
      </c>
      <c r="AR5386" s="70">
        <f t="shared" si="1356"/>
        <v>0.5</v>
      </c>
      <c r="AS5386" s="71">
        <f t="shared" si="1357"/>
        <v>0.1</v>
      </c>
      <c r="AT5386" s="71">
        <f t="shared" si="1358"/>
        <v>0.5</v>
      </c>
      <c r="AU5386" s="71">
        <f t="shared" si="1359"/>
        <v>0.5</v>
      </c>
      <c r="AV5386" s="71">
        <f t="shared" si="1353"/>
        <v>0.5</v>
      </c>
      <c r="AW5386" s="71">
        <f t="shared" si="1353"/>
        <v>0.1</v>
      </c>
      <c r="AX5386" s="71">
        <f t="shared" si="1353"/>
        <v>0.5</v>
      </c>
      <c r="AY5386" s="71">
        <f t="shared" si="1350"/>
        <v>0.5</v>
      </c>
    </row>
    <row r="5387" spans="1:51" x14ac:dyDescent="0.35">
      <c r="A5387">
        <v>2001</v>
      </c>
      <c r="B5387">
        <v>8</v>
      </c>
      <c r="C5387">
        <v>13</v>
      </c>
      <c r="D5387">
        <v>7</v>
      </c>
      <c r="E5387">
        <v>5383</v>
      </c>
      <c r="F5387" s="112">
        <v>17.600000000000001</v>
      </c>
      <c r="G5387">
        <f>F5387+Input!$B$73</f>
        <v>17.600000000000001</v>
      </c>
      <c r="H5387" s="39">
        <f t="shared" si="1355"/>
        <v>16.287499999999998</v>
      </c>
      <c r="I5387" s="39">
        <f t="shared" si="1349"/>
        <v>16.001315789473683</v>
      </c>
      <c r="J5387" s="39">
        <f>Input!$B$105</f>
        <v>15</v>
      </c>
      <c r="K5387" s="66">
        <v>94</v>
      </c>
      <c r="L5387" s="66">
        <v>94</v>
      </c>
      <c r="M5387" s="19">
        <v>0</v>
      </c>
      <c r="N5387" s="19">
        <v>0</v>
      </c>
      <c r="O5387" s="19">
        <v>14.002901276306549</v>
      </c>
      <c r="P5387" s="19">
        <v>83.851874053947697</v>
      </c>
      <c r="Q5387" s="19">
        <v>0</v>
      </c>
      <c r="R5387" s="67">
        <v>0</v>
      </c>
      <c r="S5387" s="67">
        <v>0</v>
      </c>
      <c r="T5387" s="67">
        <v>0</v>
      </c>
      <c r="U5387" s="67">
        <v>0</v>
      </c>
      <c r="V5387" s="67">
        <v>0</v>
      </c>
      <c r="W5387" s="67">
        <v>0</v>
      </c>
      <c r="X5387" s="67">
        <v>0</v>
      </c>
      <c r="Y5387" s="68">
        <v>0</v>
      </c>
      <c r="Z5387" s="69">
        <v>0</v>
      </c>
      <c r="AA5387" s="67">
        <v>0</v>
      </c>
      <c r="AB5387" s="67">
        <v>0</v>
      </c>
      <c r="AC5387" s="67">
        <v>0</v>
      </c>
      <c r="AD5387" s="67">
        <v>0</v>
      </c>
      <c r="AE5387" s="67">
        <v>0</v>
      </c>
      <c r="AF5387" s="67">
        <v>0</v>
      </c>
      <c r="AG5387" s="67">
        <v>0</v>
      </c>
      <c r="AH5387" s="67">
        <v>0</v>
      </c>
      <c r="AI5387" s="69">
        <f t="shared" si="1354"/>
        <v>0</v>
      </c>
      <c r="AJ5387" s="67">
        <f t="shared" si="1354"/>
        <v>0</v>
      </c>
      <c r="AK5387" s="67">
        <f t="shared" si="1354"/>
        <v>0</v>
      </c>
      <c r="AL5387" s="67">
        <f t="shared" si="1354"/>
        <v>0</v>
      </c>
      <c r="AM5387" s="67">
        <f t="shared" si="1354"/>
        <v>0</v>
      </c>
      <c r="AN5387" s="67">
        <f t="shared" si="1354"/>
        <v>0</v>
      </c>
      <c r="AO5387" s="67">
        <f t="shared" si="1352"/>
        <v>0</v>
      </c>
      <c r="AP5387" s="67">
        <f t="shared" si="1352"/>
        <v>0</v>
      </c>
      <c r="AQ5387" s="68">
        <f t="shared" si="1352"/>
        <v>0</v>
      </c>
      <c r="AR5387" s="70">
        <f t="shared" si="1356"/>
        <v>0.5</v>
      </c>
      <c r="AS5387" s="71">
        <f t="shared" si="1357"/>
        <v>0.1</v>
      </c>
      <c r="AT5387" s="71">
        <f t="shared" si="1358"/>
        <v>0.5</v>
      </c>
      <c r="AU5387" s="71">
        <f t="shared" si="1359"/>
        <v>0.5</v>
      </c>
      <c r="AV5387" s="71">
        <f t="shared" si="1353"/>
        <v>0.5</v>
      </c>
      <c r="AW5387" s="71">
        <f t="shared" si="1353"/>
        <v>0.1</v>
      </c>
      <c r="AX5387" s="71">
        <f t="shared" si="1353"/>
        <v>0.5</v>
      </c>
      <c r="AY5387" s="71">
        <f t="shared" si="1350"/>
        <v>0.5</v>
      </c>
    </row>
    <row r="5388" spans="1:51" x14ac:dyDescent="0.35">
      <c r="A5388">
        <v>2001</v>
      </c>
      <c r="B5388">
        <v>8</v>
      </c>
      <c r="C5388">
        <v>13</v>
      </c>
      <c r="D5388">
        <v>8</v>
      </c>
      <c r="E5388">
        <v>5384</v>
      </c>
      <c r="F5388" s="112">
        <v>17.7</v>
      </c>
      <c r="G5388">
        <f>F5388+Input!$B$73</f>
        <v>17.7</v>
      </c>
      <c r="H5388" s="39">
        <f t="shared" si="1355"/>
        <v>16.287499999999998</v>
      </c>
      <c r="I5388" s="39">
        <f t="shared" si="1349"/>
        <v>16.001315789473683</v>
      </c>
      <c r="J5388" s="39">
        <f>Input!$B$105</f>
        <v>15</v>
      </c>
      <c r="K5388" s="66">
        <v>96</v>
      </c>
      <c r="L5388" s="66">
        <v>96</v>
      </c>
      <c r="M5388" s="19">
        <v>0.36492964402996098</v>
      </c>
      <c r="N5388" s="19">
        <v>24.876062065579905</v>
      </c>
      <c r="O5388" s="19">
        <v>23.200691631991972</v>
      </c>
      <c r="P5388" s="19">
        <v>95.701566728319278</v>
      </c>
      <c r="Q5388" s="19">
        <v>3.7922254053034628E-2</v>
      </c>
      <c r="R5388" s="67">
        <v>0.27575105237444958</v>
      </c>
      <c r="S5388" s="67">
        <v>0.35204862405356557</v>
      </c>
      <c r="T5388" s="67">
        <v>0.22212088637688993</v>
      </c>
      <c r="U5388" s="67">
        <v>0</v>
      </c>
      <c r="V5388" s="67">
        <v>0</v>
      </c>
      <c r="W5388" s="67">
        <v>0</v>
      </c>
      <c r="X5388" s="67">
        <v>0</v>
      </c>
      <c r="Y5388" s="68">
        <v>0.12393793442009482</v>
      </c>
      <c r="Z5388" s="69">
        <v>11.815970206988334</v>
      </c>
      <c r="AA5388" s="67">
        <v>11.815970206988334</v>
      </c>
      <c r="AB5388" s="67">
        <v>11.815970206988334</v>
      </c>
      <c r="AC5388" s="67">
        <v>11.815970206988334</v>
      </c>
      <c r="AD5388" s="67">
        <v>11.815970206988334</v>
      </c>
      <c r="AE5388" s="67">
        <v>11.815970206988334</v>
      </c>
      <c r="AF5388" s="67">
        <v>11.815970206988334</v>
      </c>
      <c r="AG5388" s="67">
        <v>11.815970206988334</v>
      </c>
      <c r="AH5388" s="67">
        <v>24.876062065579905</v>
      </c>
      <c r="AI5388" s="69">
        <f t="shared" si="1354"/>
        <v>11.853892461041369</v>
      </c>
      <c r="AJ5388" s="67">
        <f t="shared" si="1354"/>
        <v>12.091721259362783</v>
      </c>
      <c r="AK5388" s="67">
        <f t="shared" si="1354"/>
        <v>12.1680188310419</v>
      </c>
      <c r="AL5388" s="67">
        <f t="shared" si="1354"/>
        <v>12.038091093365225</v>
      </c>
      <c r="AM5388" s="67">
        <f t="shared" si="1354"/>
        <v>11.815970206988334</v>
      </c>
      <c r="AN5388" s="67">
        <f t="shared" si="1354"/>
        <v>11.815970206988334</v>
      </c>
      <c r="AO5388" s="67">
        <f t="shared" si="1352"/>
        <v>11.815970206988334</v>
      </c>
      <c r="AP5388" s="67">
        <f t="shared" si="1352"/>
        <v>11.815970206988334</v>
      </c>
      <c r="AQ5388" s="68">
        <f t="shared" si="1352"/>
        <v>25</v>
      </c>
      <c r="AR5388" s="70">
        <f t="shared" si="1356"/>
        <v>0.2</v>
      </c>
      <c r="AS5388" s="71">
        <f t="shared" si="1357"/>
        <v>0.2</v>
      </c>
      <c r="AT5388" s="71">
        <f t="shared" si="1358"/>
        <v>1</v>
      </c>
      <c r="AU5388" s="71">
        <f t="shared" si="1359"/>
        <v>0.2</v>
      </c>
      <c r="AV5388" s="71">
        <f t="shared" si="1353"/>
        <v>0.2</v>
      </c>
      <c r="AW5388" s="71">
        <f t="shared" si="1353"/>
        <v>0.2</v>
      </c>
      <c r="AX5388" s="71">
        <f t="shared" si="1353"/>
        <v>1</v>
      </c>
      <c r="AY5388" s="71">
        <f t="shared" si="1350"/>
        <v>0.2</v>
      </c>
    </row>
    <row r="5389" spans="1:51" x14ac:dyDescent="0.35">
      <c r="A5389">
        <v>2001</v>
      </c>
      <c r="B5389">
        <v>8</v>
      </c>
      <c r="C5389">
        <v>13</v>
      </c>
      <c r="D5389">
        <v>9</v>
      </c>
      <c r="E5389">
        <v>5385</v>
      </c>
      <c r="F5389" s="112">
        <v>18</v>
      </c>
      <c r="G5389">
        <f>F5389+Input!$B$73</f>
        <v>18</v>
      </c>
      <c r="H5389" s="39">
        <f t="shared" si="1355"/>
        <v>16.287499999999998</v>
      </c>
      <c r="I5389" s="39">
        <f t="shared" si="1349"/>
        <v>16.001315789473683</v>
      </c>
      <c r="J5389" s="39">
        <f>Input!$B$105</f>
        <v>15</v>
      </c>
      <c r="K5389" s="66">
        <v>92</v>
      </c>
      <c r="L5389" s="66">
        <v>92</v>
      </c>
      <c r="M5389" s="19">
        <v>0.31320994848383255</v>
      </c>
      <c r="N5389" s="19">
        <v>32.848437630155864</v>
      </c>
      <c r="O5389" s="19">
        <v>32.194018347330328</v>
      </c>
      <c r="P5389" s="19">
        <v>108.58108553226896</v>
      </c>
      <c r="Q5389" s="19">
        <v>0</v>
      </c>
      <c r="R5389" s="67">
        <v>0.18233212770893076</v>
      </c>
      <c r="S5389" s="67">
        <v>0.28645665416990024</v>
      </c>
      <c r="T5389" s="67">
        <v>0.22277875765016161</v>
      </c>
      <c r="U5389" s="67">
        <v>2.8600086307587227E-2</v>
      </c>
      <c r="V5389" s="67">
        <v>0</v>
      </c>
      <c r="W5389" s="67">
        <v>0</v>
      </c>
      <c r="X5389" s="67">
        <v>0</v>
      </c>
      <c r="Y5389" s="68">
        <v>0.15156236984413596</v>
      </c>
      <c r="Z5389" s="69">
        <v>15.619456008327436</v>
      </c>
      <c r="AA5389" s="67">
        <v>15.619456008327436</v>
      </c>
      <c r="AB5389" s="67">
        <v>15.619456008327436</v>
      </c>
      <c r="AC5389" s="67">
        <v>15.619456008327436</v>
      </c>
      <c r="AD5389" s="67">
        <v>15.619456008327436</v>
      </c>
      <c r="AE5389" s="67">
        <v>15.619456008327436</v>
      </c>
      <c r="AF5389" s="67">
        <v>15.619456008327436</v>
      </c>
      <c r="AG5389" s="67">
        <v>15.619456008327436</v>
      </c>
      <c r="AH5389" s="67">
        <v>32.848437630155864</v>
      </c>
      <c r="AI5389" s="69">
        <f t="shared" si="1354"/>
        <v>15.619456008327436</v>
      </c>
      <c r="AJ5389" s="67">
        <f t="shared" si="1354"/>
        <v>15.801788136036366</v>
      </c>
      <c r="AK5389" s="67">
        <f t="shared" si="1354"/>
        <v>15.905912662497336</v>
      </c>
      <c r="AL5389" s="67">
        <f t="shared" si="1354"/>
        <v>15.842234765977597</v>
      </c>
      <c r="AM5389" s="67">
        <f t="shared" si="1354"/>
        <v>15.648056094635024</v>
      </c>
      <c r="AN5389" s="67">
        <f t="shared" si="1354"/>
        <v>15.619456008327436</v>
      </c>
      <c r="AO5389" s="67">
        <f t="shared" si="1352"/>
        <v>15.619456008327436</v>
      </c>
      <c r="AP5389" s="67">
        <f t="shared" si="1352"/>
        <v>15.619456008327436</v>
      </c>
      <c r="AQ5389" s="68">
        <f t="shared" si="1352"/>
        <v>33</v>
      </c>
      <c r="AR5389" s="70">
        <f t="shared" si="1356"/>
        <v>0.2</v>
      </c>
      <c r="AS5389" s="71">
        <f t="shared" si="1357"/>
        <v>0.2</v>
      </c>
      <c r="AT5389" s="71">
        <f t="shared" si="1358"/>
        <v>1</v>
      </c>
      <c r="AU5389" s="71">
        <f t="shared" si="1359"/>
        <v>0.2</v>
      </c>
      <c r="AV5389" s="71">
        <f t="shared" si="1353"/>
        <v>0.2</v>
      </c>
      <c r="AW5389" s="71">
        <f t="shared" si="1353"/>
        <v>0.2</v>
      </c>
      <c r="AX5389" s="71">
        <f t="shared" si="1353"/>
        <v>1</v>
      </c>
      <c r="AY5389" s="71">
        <f t="shared" si="1350"/>
        <v>0.2</v>
      </c>
    </row>
    <row r="5390" spans="1:51" x14ac:dyDescent="0.35">
      <c r="A5390">
        <v>2001</v>
      </c>
      <c r="B5390">
        <v>8</v>
      </c>
      <c r="C5390">
        <v>13</v>
      </c>
      <c r="D5390">
        <v>10</v>
      </c>
      <c r="E5390">
        <v>5386</v>
      </c>
      <c r="F5390" s="112">
        <v>17.899999999999999</v>
      </c>
      <c r="G5390">
        <f>F5390+Input!$B$73</f>
        <v>17.899999999999999</v>
      </c>
      <c r="H5390" s="39">
        <f t="shared" si="1355"/>
        <v>16.287499999999998</v>
      </c>
      <c r="I5390" s="39">
        <f t="shared" si="1349"/>
        <v>16.001315789473683</v>
      </c>
      <c r="J5390" s="39">
        <f>Input!$B$105</f>
        <v>15</v>
      </c>
      <c r="K5390" s="66">
        <v>95</v>
      </c>
      <c r="L5390" s="66">
        <v>95</v>
      </c>
      <c r="M5390" s="19">
        <v>0.35163363082230703</v>
      </c>
      <c r="N5390" s="19">
        <v>43.785879843368377</v>
      </c>
      <c r="O5390" s="19">
        <v>40.467335733578182</v>
      </c>
      <c r="P5390" s="19">
        <v>123.41453219036464</v>
      </c>
      <c r="Q5390" s="19">
        <v>0</v>
      </c>
      <c r="R5390" s="67">
        <v>0.13239786565428882</v>
      </c>
      <c r="S5390" s="67">
        <v>0.28205832301070821</v>
      </c>
      <c r="T5390" s="67">
        <v>0.266492840127666</v>
      </c>
      <c r="U5390" s="67">
        <v>9.4819465773162082E-2</v>
      </c>
      <c r="V5390" s="67">
        <v>0</v>
      </c>
      <c r="W5390" s="67">
        <v>0</v>
      </c>
      <c r="X5390" s="67">
        <v>0</v>
      </c>
      <c r="Y5390" s="68">
        <v>0.21412015663162265</v>
      </c>
      <c r="Z5390" s="69">
        <v>20.945950717492195</v>
      </c>
      <c r="AA5390" s="67">
        <v>20.945950717492195</v>
      </c>
      <c r="AB5390" s="67">
        <v>20.945950717492195</v>
      </c>
      <c r="AC5390" s="67">
        <v>20.945950717492195</v>
      </c>
      <c r="AD5390" s="67">
        <v>20.945950717492195</v>
      </c>
      <c r="AE5390" s="67">
        <v>20.945950717492195</v>
      </c>
      <c r="AF5390" s="67">
        <v>20.945950717492195</v>
      </c>
      <c r="AG5390" s="67">
        <v>20.945950717492195</v>
      </c>
      <c r="AH5390" s="67">
        <v>43.785879843368377</v>
      </c>
      <c r="AI5390" s="69">
        <f t="shared" si="1354"/>
        <v>20.945950717492195</v>
      </c>
      <c r="AJ5390" s="67">
        <f t="shared" si="1354"/>
        <v>21.078348583146486</v>
      </c>
      <c r="AK5390" s="67">
        <f t="shared" si="1354"/>
        <v>21.228009040502904</v>
      </c>
      <c r="AL5390" s="67">
        <f t="shared" si="1354"/>
        <v>21.21244355761986</v>
      </c>
      <c r="AM5390" s="67">
        <f t="shared" si="1354"/>
        <v>21.040770183265359</v>
      </c>
      <c r="AN5390" s="67">
        <f t="shared" si="1354"/>
        <v>20.945950717492195</v>
      </c>
      <c r="AO5390" s="67">
        <f t="shared" si="1352"/>
        <v>20.945950717492195</v>
      </c>
      <c r="AP5390" s="67">
        <f t="shared" si="1352"/>
        <v>20.945950717492195</v>
      </c>
      <c r="AQ5390" s="68">
        <f t="shared" si="1352"/>
        <v>44</v>
      </c>
      <c r="AR5390" s="70">
        <f t="shared" si="1356"/>
        <v>0.2</v>
      </c>
      <c r="AS5390" s="71">
        <f t="shared" si="1357"/>
        <v>0.2</v>
      </c>
      <c r="AT5390" s="71">
        <f t="shared" si="1358"/>
        <v>1</v>
      </c>
      <c r="AU5390" s="71">
        <f t="shared" si="1359"/>
        <v>0.2</v>
      </c>
      <c r="AV5390" s="71">
        <f t="shared" si="1353"/>
        <v>0.2</v>
      </c>
      <c r="AW5390" s="71">
        <f t="shared" si="1353"/>
        <v>0.2</v>
      </c>
      <c r="AX5390" s="71">
        <f t="shared" si="1353"/>
        <v>1</v>
      </c>
      <c r="AY5390" s="71">
        <f t="shared" si="1350"/>
        <v>0.2</v>
      </c>
    </row>
    <row r="5391" spans="1:51" x14ac:dyDescent="0.35">
      <c r="A5391">
        <v>2001</v>
      </c>
      <c r="B5391">
        <v>8</v>
      </c>
      <c r="C5391">
        <v>13</v>
      </c>
      <c r="D5391">
        <v>11</v>
      </c>
      <c r="E5391">
        <v>5387</v>
      </c>
      <c r="F5391" s="112">
        <v>18.2</v>
      </c>
      <c r="G5391">
        <f>F5391+Input!$B$73</f>
        <v>18.2</v>
      </c>
      <c r="H5391" s="39">
        <f t="shared" si="1355"/>
        <v>16.287499999999998</v>
      </c>
      <c r="I5391" s="39">
        <f t="shared" si="1349"/>
        <v>16.001315789473683</v>
      </c>
      <c r="J5391" s="39">
        <f>Input!$B$105</f>
        <v>15</v>
      </c>
      <c r="K5391" s="66">
        <v>96</v>
      </c>
      <c r="L5391" s="66">
        <v>96</v>
      </c>
      <c r="M5391" s="19">
        <v>0.75964352427037007</v>
      </c>
      <c r="N5391" s="19">
        <v>74.463554190908596</v>
      </c>
      <c r="O5391" s="19">
        <v>47.282875596632238</v>
      </c>
      <c r="P5391" s="19">
        <v>141.24721926021294</v>
      </c>
      <c r="Q5391" s="19">
        <v>0</v>
      </c>
      <c r="R5391" s="67">
        <v>0.11606308699123564</v>
      </c>
      <c r="S5391" s="67">
        <v>0.48239342956073966</v>
      </c>
      <c r="T5391" s="67">
        <v>0.56614424349323267</v>
      </c>
      <c r="U5391" s="67">
        <v>0.31825543784684596</v>
      </c>
      <c r="V5391" s="67">
        <v>0</v>
      </c>
      <c r="W5391" s="67">
        <v>0</v>
      </c>
      <c r="X5391" s="67">
        <v>0</v>
      </c>
      <c r="Y5391" s="68">
        <v>0.53644580909140416</v>
      </c>
      <c r="Z5391" s="69">
        <v>36.169724808338131</v>
      </c>
      <c r="AA5391" s="67">
        <v>36.169724808338131</v>
      </c>
      <c r="AB5391" s="67">
        <v>36.169724808338131</v>
      </c>
      <c r="AC5391" s="67">
        <v>36.169724808338131</v>
      </c>
      <c r="AD5391" s="67">
        <v>36.169724808338131</v>
      </c>
      <c r="AE5391" s="67">
        <v>36.169724808338131</v>
      </c>
      <c r="AF5391" s="67">
        <v>36.169724808338131</v>
      </c>
      <c r="AG5391" s="67">
        <v>36.169724808338131</v>
      </c>
      <c r="AH5391" s="67">
        <v>74.463554190908596</v>
      </c>
      <c r="AI5391" s="69">
        <f t="shared" si="1354"/>
        <v>36.169724808338131</v>
      </c>
      <c r="AJ5391" s="67">
        <f t="shared" si="1354"/>
        <v>36.285787895329364</v>
      </c>
      <c r="AK5391" s="67">
        <f t="shared" si="1354"/>
        <v>36.652118237898868</v>
      </c>
      <c r="AL5391" s="67">
        <f t="shared" si="1354"/>
        <v>36.735869051831365</v>
      </c>
      <c r="AM5391" s="67">
        <f t="shared" si="1354"/>
        <v>36.487980246184975</v>
      </c>
      <c r="AN5391" s="67">
        <f t="shared" si="1354"/>
        <v>36.169724808338131</v>
      </c>
      <c r="AO5391" s="67">
        <f t="shared" si="1352"/>
        <v>36.169724808338131</v>
      </c>
      <c r="AP5391" s="67">
        <f t="shared" si="1352"/>
        <v>36.169724808338131</v>
      </c>
      <c r="AQ5391" s="68">
        <f t="shared" si="1352"/>
        <v>75</v>
      </c>
      <c r="AR5391" s="70">
        <f t="shared" si="1356"/>
        <v>0.2</v>
      </c>
      <c r="AS5391" s="71">
        <f t="shared" si="1357"/>
        <v>0.2</v>
      </c>
      <c r="AT5391" s="71">
        <f t="shared" si="1358"/>
        <v>1</v>
      </c>
      <c r="AU5391" s="71">
        <f t="shared" si="1359"/>
        <v>0.2</v>
      </c>
      <c r="AV5391" s="71">
        <f t="shared" si="1353"/>
        <v>0.2</v>
      </c>
      <c r="AW5391" s="71">
        <f t="shared" si="1353"/>
        <v>0.2</v>
      </c>
      <c r="AX5391" s="71">
        <f t="shared" si="1353"/>
        <v>1</v>
      </c>
      <c r="AY5391" s="71">
        <f t="shared" si="1350"/>
        <v>0.2</v>
      </c>
    </row>
    <row r="5392" spans="1:51" x14ac:dyDescent="0.35">
      <c r="A5392">
        <v>2001</v>
      </c>
      <c r="B5392">
        <v>8</v>
      </c>
      <c r="C5392">
        <v>13</v>
      </c>
      <c r="D5392">
        <v>12</v>
      </c>
      <c r="E5392">
        <v>5388</v>
      </c>
      <c r="F5392" s="112">
        <v>18.600000000000001</v>
      </c>
      <c r="G5392">
        <f>F5392+Input!$B$73</f>
        <v>18.600000000000001</v>
      </c>
      <c r="H5392" s="39">
        <f t="shared" si="1355"/>
        <v>16.287499999999998</v>
      </c>
      <c r="I5392" s="39">
        <f t="shared" si="1349"/>
        <v>16.001315789473683</v>
      </c>
      <c r="J5392" s="39">
        <f>Input!$B$105</f>
        <v>15</v>
      </c>
      <c r="K5392" s="66">
        <v>94</v>
      </c>
      <c r="L5392" s="66">
        <v>94</v>
      </c>
      <c r="M5392" s="19">
        <v>0.84233062578486639</v>
      </c>
      <c r="N5392" s="19">
        <v>85.352261933973111</v>
      </c>
      <c r="O5392" s="19">
        <v>51.631987243273358</v>
      </c>
      <c r="P5392" s="19">
        <v>162.62938321098841</v>
      </c>
      <c r="Q5392" s="19">
        <v>0</v>
      </c>
      <c r="R5392" s="67">
        <v>0</v>
      </c>
      <c r="S5392" s="67">
        <v>0.35768659985884305</v>
      </c>
      <c r="T5392" s="67">
        <v>0.5680263442315131</v>
      </c>
      <c r="U5392" s="67">
        <v>0.44562395993857112</v>
      </c>
      <c r="V5392" s="67">
        <v>6.2181103632018973E-2</v>
      </c>
      <c r="W5392" s="67">
        <v>0</v>
      </c>
      <c r="X5392" s="67">
        <v>0</v>
      </c>
      <c r="Y5392" s="68">
        <v>0.64773806602688921</v>
      </c>
      <c r="Z5392" s="69">
        <v>41.67197431719503</v>
      </c>
      <c r="AA5392" s="67">
        <v>41.67197431719503</v>
      </c>
      <c r="AB5392" s="67">
        <v>41.67197431719503</v>
      </c>
      <c r="AC5392" s="67">
        <v>41.67197431719503</v>
      </c>
      <c r="AD5392" s="67">
        <v>41.67197431719503</v>
      </c>
      <c r="AE5392" s="67">
        <v>41.67197431719503</v>
      </c>
      <c r="AF5392" s="67">
        <v>41.67197431719503</v>
      </c>
      <c r="AG5392" s="67">
        <v>41.67197431719503</v>
      </c>
      <c r="AH5392" s="67">
        <v>85.352261933973111</v>
      </c>
      <c r="AI5392" s="69">
        <f t="shared" si="1354"/>
        <v>41.67197431719503</v>
      </c>
      <c r="AJ5392" s="67">
        <f t="shared" si="1354"/>
        <v>41.67197431719503</v>
      </c>
      <c r="AK5392" s="67">
        <f t="shared" si="1354"/>
        <v>42.029660917053874</v>
      </c>
      <c r="AL5392" s="67">
        <f t="shared" si="1354"/>
        <v>42.240000661426542</v>
      </c>
      <c r="AM5392" s="67">
        <f t="shared" si="1354"/>
        <v>42.117598277133602</v>
      </c>
      <c r="AN5392" s="67">
        <f t="shared" si="1354"/>
        <v>41.734155420827051</v>
      </c>
      <c r="AO5392" s="67">
        <f t="shared" si="1352"/>
        <v>41.67197431719503</v>
      </c>
      <c r="AP5392" s="67">
        <f t="shared" si="1352"/>
        <v>41.67197431719503</v>
      </c>
      <c r="AQ5392" s="68">
        <f t="shared" si="1352"/>
        <v>86</v>
      </c>
      <c r="AR5392" s="70">
        <f t="shared" si="1356"/>
        <v>0.2</v>
      </c>
      <c r="AS5392" s="71">
        <f t="shared" si="1357"/>
        <v>0.2</v>
      </c>
      <c r="AT5392" s="71">
        <f t="shared" si="1358"/>
        <v>1</v>
      </c>
      <c r="AU5392" s="71">
        <f t="shared" si="1359"/>
        <v>0.2</v>
      </c>
      <c r="AV5392" s="71">
        <f t="shared" si="1353"/>
        <v>0.2</v>
      </c>
      <c r="AW5392" s="71">
        <f t="shared" si="1353"/>
        <v>0.2</v>
      </c>
      <c r="AX5392" s="71">
        <f t="shared" si="1353"/>
        <v>1</v>
      </c>
      <c r="AY5392" s="71">
        <f t="shared" si="1350"/>
        <v>0.2</v>
      </c>
    </row>
    <row r="5393" spans="1:51" x14ac:dyDescent="0.35">
      <c r="A5393">
        <v>2001</v>
      </c>
      <c r="B5393">
        <v>8</v>
      </c>
      <c r="C5393">
        <v>13</v>
      </c>
      <c r="D5393">
        <v>13</v>
      </c>
      <c r="E5393">
        <v>5389</v>
      </c>
      <c r="F5393" s="112">
        <v>19.5</v>
      </c>
      <c r="G5393">
        <f>F5393+Input!$B$73</f>
        <v>19.5</v>
      </c>
      <c r="H5393" s="39">
        <f t="shared" si="1355"/>
        <v>16.287499999999998</v>
      </c>
      <c r="I5393" s="39">
        <f t="shared" si="1349"/>
        <v>16.001315789473683</v>
      </c>
      <c r="J5393" s="39">
        <f>Input!$B$105</f>
        <v>15</v>
      </c>
      <c r="K5393" s="66">
        <v>89</v>
      </c>
      <c r="L5393" s="66">
        <v>89</v>
      </c>
      <c r="M5393" s="19">
        <v>3.7052152028004586</v>
      </c>
      <c r="N5393" s="19">
        <v>183.06181365345486</v>
      </c>
      <c r="O5393" s="19">
        <v>52.526753290268957</v>
      </c>
      <c r="P5393" s="19">
        <v>186.28852748044756</v>
      </c>
      <c r="Q5393" s="19">
        <v>0</v>
      </c>
      <c r="R5393" s="67">
        <v>0</v>
      </c>
      <c r="S5393" s="67">
        <v>0.68662780192228801</v>
      </c>
      <c r="T5393" s="67">
        <v>2.0376016493584852</v>
      </c>
      <c r="U5393" s="67">
        <v>2.1949760853142699</v>
      </c>
      <c r="V5393" s="67">
        <v>1.0665632995775591</v>
      </c>
      <c r="W5393" s="67">
        <v>0</v>
      </c>
      <c r="X5393" s="67">
        <v>0</v>
      </c>
      <c r="Y5393" s="68">
        <v>2.9381863465451374</v>
      </c>
      <c r="Z5393" s="69">
        <v>92.68862490022704</v>
      </c>
      <c r="AA5393" s="67">
        <v>92.68862490022704</v>
      </c>
      <c r="AB5393" s="67">
        <v>92.68862490022704</v>
      </c>
      <c r="AC5393" s="67">
        <v>92.68862490022704</v>
      </c>
      <c r="AD5393" s="67">
        <v>92.68862490022704</v>
      </c>
      <c r="AE5393" s="67">
        <v>92.68862490022704</v>
      </c>
      <c r="AF5393" s="67">
        <v>92.68862490022704</v>
      </c>
      <c r="AG5393" s="67">
        <v>92.68862490022704</v>
      </c>
      <c r="AH5393" s="67">
        <v>183.06181365345486</v>
      </c>
      <c r="AI5393" s="69">
        <f t="shared" si="1354"/>
        <v>92.68862490022704</v>
      </c>
      <c r="AJ5393" s="67">
        <f t="shared" si="1354"/>
        <v>92.68862490022704</v>
      </c>
      <c r="AK5393" s="67">
        <f t="shared" si="1354"/>
        <v>93.375252702149325</v>
      </c>
      <c r="AL5393" s="67">
        <f t="shared" si="1354"/>
        <v>94.726226549585519</v>
      </c>
      <c r="AM5393" s="67">
        <f t="shared" si="1354"/>
        <v>94.883600985541307</v>
      </c>
      <c r="AN5393" s="67">
        <f t="shared" si="1354"/>
        <v>93.755188199804593</v>
      </c>
      <c r="AO5393" s="67">
        <f t="shared" si="1352"/>
        <v>92.68862490022704</v>
      </c>
      <c r="AP5393" s="67">
        <f t="shared" si="1352"/>
        <v>92.68862490022704</v>
      </c>
      <c r="AQ5393" s="68">
        <f t="shared" si="1352"/>
        <v>186</v>
      </c>
      <c r="AR5393" s="70">
        <f t="shared" si="1356"/>
        <v>0.2</v>
      </c>
      <c r="AS5393" s="71">
        <f t="shared" si="1357"/>
        <v>0.2</v>
      </c>
      <c r="AT5393" s="71">
        <f t="shared" si="1358"/>
        <v>1</v>
      </c>
      <c r="AU5393" s="71">
        <f t="shared" si="1359"/>
        <v>0.2</v>
      </c>
      <c r="AV5393" s="71">
        <f t="shared" ref="AV5393:AX5412" si="1360">AV5225</f>
        <v>0.2</v>
      </c>
      <c r="AW5393" s="71">
        <f t="shared" si="1360"/>
        <v>0.2</v>
      </c>
      <c r="AX5393" s="71">
        <f t="shared" si="1360"/>
        <v>1</v>
      </c>
      <c r="AY5393" s="71">
        <f t="shared" si="1350"/>
        <v>0.2</v>
      </c>
    </row>
    <row r="5394" spans="1:51" x14ac:dyDescent="0.35">
      <c r="A5394">
        <v>2001</v>
      </c>
      <c r="B5394">
        <v>8</v>
      </c>
      <c r="C5394">
        <v>13</v>
      </c>
      <c r="D5394">
        <v>14</v>
      </c>
      <c r="E5394">
        <v>5390</v>
      </c>
      <c r="F5394" s="112">
        <v>19.100000000000001</v>
      </c>
      <c r="G5394">
        <f>F5394+Input!$B$73</f>
        <v>19.100000000000001</v>
      </c>
      <c r="H5394" s="39">
        <f t="shared" si="1355"/>
        <v>16.287499999999998</v>
      </c>
      <c r="I5394" s="39">
        <f t="shared" si="1349"/>
        <v>16.001315789473683</v>
      </c>
      <c r="J5394" s="39">
        <f>Input!$B$105</f>
        <v>15</v>
      </c>
      <c r="K5394" s="66">
        <v>89</v>
      </c>
      <c r="L5394" s="66">
        <v>89</v>
      </c>
      <c r="M5394" s="19">
        <v>0.73281158096852195</v>
      </c>
      <c r="N5394" s="19">
        <v>80.430962543701852</v>
      </c>
      <c r="O5394" s="19">
        <v>49.716096737365255</v>
      </c>
      <c r="P5394" s="19">
        <v>209.05948870044088</v>
      </c>
      <c r="Q5394" s="19">
        <v>0</v>
      </c>
      <c r="R5394" s="67">
        <v>0</v>
      </c>
      <c r="S5394" s="67">
        <v>0</v>
      </c>
      <c r="T5394" s="67">
        <v>0.27882529412227125</v>
      </c>
      <c r="U5394" s="67">
        <v>0.44315327608348898</v>
      </c>
      <c r="V5394" s="67">
        <v>0.34788807912506747</v>
      </c>
      <c r="W5394" s="67">
        <v>4.8834763603105853E-2</v>
      </c>
      <c r="X5394" s="67">
        <v>0</v>
      </c>
      <c r="Y5394" s="68">
        <v>0.5690374562981475</v>
      </c>
      <c r="Z5394" s="69">
        <v>39.244593482127037</v>
      </c>
      <c r="AA5394" s="67">
        <v>39.244593482127037</v>
      </c>
      <c r="AB5394" s="67">
        <v>39.244593482127037</v>
      </c>
      <c r="AC5394" s="67">
        <v>39.244593482127037</v>
      </c>
      <c r="AD5394" s="67">
        <v>39.244593482127037</v>
      </c>
      <c r="AE5394" s="67">
        <v>39.244593482127037</v>
      </c>
      <c r="AF5394" s="67">
        <v>39.244593482127037</v>
      </c>
      <c r="AG5394" s="67">
        <v>39.244593482127037</v>
      </c>
      <c r="AH5394" s="67">
        <v>80.430962543701852</v>
      </c>
      <c r="AI5394" s="69">
        <f t="shared" si="1354"/>
        <v>39.244593482127037</v>
      </c>
      <c r="AJ5394" s="67">
        <f t="shared" si="1354"/>
        <v>39.244593482127037</v>
      </c>
      <c r="AK5394" s="67">
        <f t="shared" si="1354"/>
        <v>39.244593482127037</v>
      </c>
      <c r="AL5394" s="67">
        <f t="shared" si="1354"/>
        <v>39.523418776249308</v>
      </c>
      <c r="AM5394" s="67">
        <f t="shared" si="1354"/>
        <v>39.687746758210523</v>
      </c>
      <c r="AN5394" s="67">
        <f t="shared" si="1354"/>
        <v>39.592481561252107</v>
      </c>
      <c r="AO5394" s="67">
        <f t="shared" si="1352"/>
        <v>39.293428245730141</v>
      </c>
      <c r="AP5394" s="67">
        <f t="shared" si="1352"/>
        <v>39.244593482127037</v>
      </c>
      <c r="AQ5394" s="68">
        <f t="shared" si="1352"/>
        <v>81</v>
      </c>
      <c r="AR5394" s="70">
        <f t="shared" si="1356"/>
        <v>0.2</v>
      </c>
      <c r="AS5394" s="71">
        <f t="shared" si="1357"/>
        <v>0.2</v>
      </c>
      <c r="AT5394" s="71">
        <f t="shared" si="1358"/>
        <v>1</v>
      </c>
      <c r="AU5394" s="71">
        <f t="shared" si="1359"/>
        <v>0.2</v>
      </c>
      <c r="AV5394" s="71">
        <f t="shared" si="1360"/>
        <v>0.2</v>
      </c>
      <c r="AW5394" s="71">
        <f t="shared" si="1360"/>
        <v>0.2</v>
      </c>
      <c r="AX5394" s="71">
        <f t="shared" si="1360"/>
        <v>1</v>
      </c>
      <c r="AY5394" s="71">
        <f t="shared" si="1350"/>
        <v>0.2</v>
      </c>
    </row>
    <row r="5395" spans="1:51" x14ac:dyDescent="0.35">
      <c r="A5395">
        <v>2001</v>
      </c>
      <c r="B5395">
        <v>8</v>
      </c>
      <c r="C5395">
        <v>13</v>
      </c>
      <c r="D5395">
        <v>15</v>
      </c>
      <c r="E5395">
        <v>5391</v>
      </c>
      <c r="F5395" s="112">
        <v>19.7</v>
      </c>
      <c r="G5395">
        <f>F5395+Input!$B$73</f>
        <v>19.7</v>
      </c>
      <c r="H5395" s="39">
        <f t="shared" si="1355"/>
        <v>16.287499999999998</v>
      </c>
      <c r="I5395" s="39">
        <f t="shared" si="1349"/>
        <v>16.001315789473683</v>
      </c>
      <c r="J5395" s="39">
        <f>Input!$B$105</f>
        <v>15</v>
      </c>
      <c r="K5395" s="66">
        <v>88</v>
      </c>
      <c r="L5395" s="66">
        <v>88</v>
      </c>
      <c r="M5395" s="19">
        <v>2.2934856077932304</v>
      </c>
      <c r="N5395" s="19">
        <v>131.34705149526917</v>
      </c>
      <c r="O5395" s="19">
        <v>43.929739826645609</v>
      </c>
      <c r="P5395" s="19">
        <v>228.58078184649992</v>
      </c>
      <c r="Q5395" s="19">
        <v>0</v>
      </c>
      <c r="R5395" s="67">
        <v>0</v>
      </c>
      <c r="S5395" s="67">
        <v>0</v>
      </c>
      <c r="T5395" s="67">
        <v>0.40726558246076117</v>
      </c>
      <c r="U5395" s="67">
        <v>1.2962365458173932</v>
      </c>
      <c r="V5395" s="67">
        <v>1.42588972067785</v>
      </c>
      <c r="W5395" s="67">
        <v>0.72027603561360698</v>
      </c>
      <c r="X5395" s="67">
        <v>0</v>
      </c>
      <c r="Y5395" s="68">
        <v>1.6529485047308299</v>
      </c>
      <c r="Z5395" s="69">
        <v>65.290648057768507</v>
      </c>
      <c r="AA5395" s="67">
        <v>65.290648057768507</v>
      </c>
      <c r="AB5395" s="67">
        <v>65.290648057768507</v>
      </c>
      <c r="AC5395" s="67">
        <v>65.290648057768507</v>
      </c>
      <c r="AD5395" s="67">
        <v>65.290648057768507</v>
      </c>
      <c r="AE5395" s="67">
        <v>65.290648057768507</v>
      </c>
      <c r="AF5395" s="67">
        <v>65.290648057768507</v>
      </c>
      <c r="AG5395" s="67">
        <v>65.290648057768507</v>
      </c>
      <c r="AH5395" s="67">
        <v>131.34705149526917</v>
      </c>
      <c r="AI5395" s="69">
        <f t="shared" si="1354"/>
        <v>65.290648057768507</v>
      </c>
      <c r="AJ5395" s="67">
        <f t="shared" si="1354"/>
        <v>65.290648057768507</v>
      </c>
      <c r="AK5395" s="67">
        <f t="shared" si="1354"/>
        <v>65.290648057768507</v>
      </c>
      <c r="AL5395" s="67">
        <f t="shared" si="1354"/>
        <v>65.697913640229274</v>
      </c>
      <c r="AM5395" s="67">
        <f t="shared" si="1354"/>
        <v>66.586884603585901</v>
      </c>
      <c r="AN5395" s="67">
        <f t="shared" si="1354"/>
        <v>66.716537778446352</v>
      </c>
      <c r="AO5395" s="67">
        <f t="shared" si="1352"/>
        <v>66.010924093382116</v>
      </c>
      <c r="AP5395" s="67">
        <f t="shared" si="1352"/>
        <v>65.290648057768507</v>
      </c>
      <c r="AQ5395" s="68">
        <f t="shared" si="1352"/>
        <v>133</v>
      </c>
      <c r="AR5395" s="70">
        <f t="shared" si="1356"/>
        <v>0.2</v>
      </c>
      <c r="AS5395" s="71">
        <f t="shared" si="1357"/>
        <v>0.2</v>
      </c>
      <c r="AT5395" s="71">
        <f t="shared" si="1358"/>
        <v>1</v>
      </c>
      <c r="AU5395" s="71">
        <f t="shared" si="1359"/>
        <v>0.2</v>
      </c>
      <c r="AV5395" s="71">
        <f t="shared" si="1360"/>
        <v>0.2</v>
      </c>
      <c r="AW5395" s="71">
        <f t="shared" si="1360"/>
        <v>0.2</v>
      </c>
      <c r="AX5395" s="71">
        <f t="shared" si="1360"/>
        <v>1</v>
      </c>
      <c r="AY5395" s="71">
        <f t="shared" si="1350"/>
        <v>0.2</v>
      </c>
    </row>
    <row r="5396" spans="1:51" x14ac:dyDescent="0.35">
      <c r="A5396">
        <v>2001</v>
      </c>
      <c r="B5396">
        <v>8</v>
      </c>
      <c r="C5396">
        <v>13</v>
      </c>
      <c r="D5396">
        <v>16</v>
      </c>
      <c r="E5396">
        <v>5392</v>
      </c>
      <c r="F5396" s="112">
        <v>19.7</v>
      </c>
      <c r="G5396">
        <f>F5396+Input!$B$73</f>
        <v>19.7</v>
      </c>
      <c r="H5396" s="39">
        <f t="shared" si="1355"/>
        <v>16.287499999999998</v>
      </c>
      <c r="I5396" s="39">
        <f t="shared" si="1349"/>
        <v>16.001315789473683</v>
      </c>
      <c r="J5396" s="39">
        <f>Input!$B$105</f>
        <v>15</v>
      </c>
      <c r="K5396" s="66">
        <v>88</v>
      </c>
      <c r="L5396" s="66">
        <v>88</v>
      </c>
      <c r="M5396" s="19">
        <v>1.2571095734823443</v>
      </c>
      <c r="N5396" s="19">
        <v>85.208693575845103</v>
      </c>
      <c r="O5396" s="19">
        <v>36.236669303341493</v>
      </c>
      <c r="P5396" s="19">
        <v>244.7087738795999</v>
      </c>
      <c r="Q5396" s="19">
        <v>0</v>
      </c>
      <c r="R5396" s="67">
        <v>0</v>
      </c>
      <c r="S5396" s="67">
        <v>0</v>
      </c>
      <c r="T5396" s="67">
        <v>0</v>
      </c>
      <c r="U5396" s="67">
        <v>0.59895248863169348</v>
      </c>
      <c r="V5396" s="67">
        <v>0.90359162290761952</v>
      </c>
      <c r="W5396" s="67">
        <v>0.67891903933097764</v>
      </c>
      <c r="X5396" s="67">
        <v>5.6544890267561848E-2</v>
      </c>
      <c r="Y5396" s="68">
        <v>0.7913064241548966</v>
      </c>
      <c r="Z5396" s="69">
        <v>41.597643127412901</v>
      </c>
      <c r="AA5396" s="67">
        <v>41.597643127412901</v>
      </c>
      <c r="AB5396" s="67">
        <v>41.597643127412901</v>
      </c>
      <c r="AC5396" s="67">
        <v>41.597643127412901</v>
      </c>
      <c r="AD5396" s="67">
        <v>41.597643127412901</v>
      </c>
      <c r="AE5396" s="67">
        <v>41.597643127412901</v>
      </c>
      <c r="AF5396" s="67">
        <v>41.597643127412901</v>
      </c>
      <c r="AG5396" s="67">
        <v>41.597643127412901</v>
      </c>
      <c r="AH5396" s="67">
        <v>85.208693575845103</v>
      </c>
      <c r="AI5396" s="69">
        <f t="shared" si="1354"/>
        <v>41.597643127412901</v>
      </c>
      <c r="AJ5396" s="67">
        <f t="shared" si="1354"/>
        <v>41.597643127412901</v>
      </c>
      <c r="AK5396" s="67">
        <f t="shared" si="1354"/>
        <v>41.597643127412901</v>
      </c>
      <c r="AL5396" s="67">
        <f t="shared" si="1354"/>
        <v>41.597643127412901</v>
      </c>
      <c r="AM5396" s="67">
        <f t="shared" si="1354"/>
        <v>42.196595616044597</v>
      </c>
      <c r="AN5396" s="67">
        <f t="shared" si="1354"/>
        <v>42.501234750320521</v>
      </c>
      <c r="AO5396" s="67">
        <f t="shared" si="1352"/>
        <v>42.276562166743879</v>
      </c>
      <c r="AP5396" s="67">
        <f t="shared" si="1352"/>
        <v>41.654188017680461</v>
      </c>
      <c r="AQ5396" s="68">
        <f t="shared" si="1352"/>
        <v>86</v>
      </c>
      <c r="AR5396" s="70">
        <f t="shared" si="1356"/>
        <v>0.2</v>
      </c>
      <c r="AS5396" s="71">
        <f t="shared" si="1357"/>
        <v>0.2</v>
      </c>
      <c r="AT5396" s="71">
        <f t="shared" si="1358"/>
        <v>1</v>
      </c>
      <c r="AU5396" s="71">
        <f t="shared" si="1359"/>
        <v>0.2</v>
      </c>
      <c r="AV5396" s="71">
        <f t="shared" si="1360"/>
        <v>0.2</v>
      </c>
      <c r="AW5396" s="71">
        <f t="shared" si="1360"/>
        <v>0.2</v>
      </c>
      <c r="AX5396" s="71">
        <f t="shared" si="1360"/>
        <v>1</v>
      </c>
      <c r="AY5396" s="71">
        <f t="shared" si="1350"/>
        <v>0.2</v>
      </c>
    </row>
    <row r="5397" spans="1:51" x14ac:dyDescent="0.35">
      <c r="A5397">
        <v>2001</v>
      </c>
      <c r="B5397">
        <v>8</v>
      </c>
      <c r="C5397">
        <v>13</v>
      </c>
      <c r="D5397">
        <v>17</v>
      </c>
      <c r="E5397">
        <v>5393</v>
      </c>
      <c r="F5397" s="112">
        <v>20.7</v>
      </c>
      <c r="G5397">
        <f>F5397+Input!$B$73</f>
        <v>20.7</v>
      </c>
      <c r="H5397" s="39">
        <f t="shared" si="1355"/>
        <v>16.287499999999998</v>
      </c>
      <c r="I5397" s="39">
        <f t="shared" si="1349"/>
        <v>16.001315789473683</v>
      </c>
      <c r="J5397" s="39">
        <f>Input!$B$105</f>
        <v>15</v>
      </c>
      <c r="K5397" s="66">
        <v>81</v>
      </c>
      <c r="L5397" s="66">
        <v>81</v>
      </c>
      <c r="M5397" s="19">
        <v>11.559475058585353</v>
      </c>
      <c r="N5397" s="19">
        <v>175.11585167236896</v>
      </c>
      <c r="O5397" s="19">
        <v>27.508775804554421</v>
      </c>
      <c r="P5397" s="19">
        <v>258.38479468946554</v>
      </c>
      <c r="Q5397" s="19">
        <v>0</v>
      </c>
      <c r="R5397" s="67">
        <v>0</v>
      </c>
      <c r="S5397" s="67">
        <v>0</v>
      </c>
      <c r="T5397" s="67">
        <v>0</v>
      </c>
      <c r="U5397" s="67">
        <v>3.9832512700137643</v>
      </c>
      <c r="V5397" s="67">
        <v>8.7774758457178645</v>
      </c>
      <c r="W5397" s="67">
        <v>8.4299741144026932</v>
      </c>
      <c r="X5397" s="67">
        <v>3.1443078773245468</v>
      </c>
      <c r="Y5397" s="68">
        <v>5.8841483276310385</v>
      </c>
      <c r="Z5397" s="69">
        <v>86.189455502511933</v>
      </c>
      <c r="AA5397" s="67">
        <v>86.189455502511933</v>
      </c>
      <c r="AB5397" s="67">
        <v>86.189455502511933</v>
      </c>
      <c r="AC5397" s="67">
        <v>86.189455502511933</v>
      </c>
      <c r="AD5397" s="67">
        <v>90.110493950013549</v>
      </c>
      <c r="AE5397" s="67">
        <v>94.829839432636817</v>
      </c>
      <c r="AF5397" s="67">
        <v>94.487765193103471</v>
      </c>
      <c r="AG5397" s="67">
        <v>89.284653681593696</v>
      </c>
      <c r="AH5397" s="67">
        <v>175.11585167236896</v>
      </c>
      <c r="AI5397" s="69">
        <f t="shared" si="1354"/>
        <v>86.189455502511933</v>
      </c>
      <c r="AJ5397" s="67">
        <f t="shared" si="1354"/>
        <v>86.189455502511933</v>
      </c>
      <c r="AK5397" s="67">
        <f t="shared" si="1354"/>
        <v>86.189455502511933</v>
      </c>
      <c r="AL5397" s="67">
        <f t="shared" si="1354"/>
        <v>86.189455502511933</v>
      </c>
      <c r="AM5397" s="67">
        <f t="shared" si="1354"/>
        <v>94.093745220027316</v>
      </c>
      <c r="AN5397" s="67">
        <f t="shared" si="1354"/>
        <v>103.60731527835468</v>
      </c>
      <c r="AO5397" s="67">
        <f t="shared" si="1352"/>
        <v>102.91773930750617</v>
      </c>
      <c r="AP5397" s="67">
        <f t="shared" si="1352"/>
        <v>92.428961558918246</v>
      </c>
      <c r="AQ5397" s="68">
        <f t="shared" si="1352"/>
        <v>181</v>
      </c>
      <c r="AR5397" s="70">
        <f t="shared" si="1356"/>
        <v>0.2</v>
      </c>
      <c r="AS5397" s="71">
        <f t="shared" si="1357"/>
        <v>0.2</v>
      </c>
      <c r="AT5397" s="71">
        <f t="shared" si="1358"/>
        <v>1</v>
      </c>
      <c r="AU5397" s="71">
        <f t="shared" si="1359"/>
        <v>0.2</v>
      </c>
      <c r="AV5397" s="71">
        <f t="shared" si="1360"/>
        <v>0.2</v>
      </c>
      <c r="AW5397" s="71">
        <f t="shared" si="1360"/>
        <v>0.2</v>
      </c>
      <c r="AX5397" s="71">
        <f t="shared" si="1360"/>
        <v>1</v>
      </c>
      <c r="AY5397" s="71">
        <f t="shared" si="1350"/>
        <v>0.2</v>
      </c>
    </row>
    <row r="5398" spans="1:51" x14ac:dyDescent="0.35">
      <c r="A5398">
        <v>2001</v>
      </c>
      <c r="B5398">
        <v>8</v>
      </c>
      <c r="C5398">
        <v>13</v>
      </c>
      <c r="D5398">
        <v>18</v>
      </c>
      <c r="E5398">
        <v>5394</v>
      </c>
      <c r="F5398" s="112">
        <v>20.5</v>
      </c>
      <c r="G5398">
        <f>F5398+Input!$B$73</f>
        <v>20.5</v>
      </c>
      <c r="H5398" s="39">
        <f t="shared" si="1355"/>
        <v>16.287499999999998</v>
      </c>
      <c r="I5398" s="39">
        <f t="shared" si="1349"/>
        <v>16.001315789473683</v>
      </c>
      <c r="J5398" s="39">
        <f>Input!$B$105</f>
        <v>15</v>
      </c>
      <c r="K5398" s="66">
        <v>83</v>
      </c>
      <c r="L5398" s="66">
        <v>83</v>
      </c>
      <c r="M5398" s="19">
        <v>10.528368925257642</v>
      </c>
      <c r="N5398" s="19">
        <v>124.12936497709504</v>
      </c>
      <c r="O5398" s="19">
        <v>18.352994244574326</v>
      </c>
      <c r="P5398" s="19">
        <v>270.62016529679744</v>
      </c>
      <c r="Q5398" s="19">
        <v>0</v>
      </c>
      <c r="R5398" s="67">
        <v>0</v>
      </c>
      <c r="S5398" s="67">
        <v>0</v>
      </c>
      <c r="T5398" s="67">
        <v>0</v>
      </c>
      <c r="U5398" s="67">
        <v>1.8800996474093357</v>
      </c>
      <c r="V5398" s="67">
        <v>7.7972004382113376</v>
      </c>
      <c r="W5398" s="67">
        <v>9.1468069608505793</v>
      </c>
      <c r="X5398" s="67">
        <v>5.1383380182321829</v>
      </c>
      <c r="Y5398" s="68">
        <v>3.8706350229049633</v>
      </c>
      <c r="Z5398" s="69">
        <v>61.6972379179022</v>
      </c>
      <c r="AA5398" s="67">
        <v>61.6972379179022</v>
      </c>
      <c r="AB5398" s="67">
        <v>61.6972379179022</v>
      </c>
      <c r="AC5398" s="67">
        <v>61.6972379179022</v>
      </c>
      <c r="AD5398" s="67">
        <v>62.414098413986466</v>
      </c>
      <c r="AE5398" s="67">
        <v>64.670221281792848</v>
      </c>
      <c r="AF5398" s="67">
        <v>65.184810815741685</v>
      </c>
      <c r="AG5398" s="67">
        <v>63.656427445900974</v>
      </c>
      <c r="AH5398" s="67">
        <v>124.12936497709504</v>
      </c>
      <c r="AI5398" s="69">
        <f t="shared" si="1354"/>
        <v>61.6972379179022</v>
      </c>
      <c r="AJ5398" s="67">
        <f t="shared" si="1354"/>
        <v>61.6972379179022</v>
      </c>
      <c r="AK5398" s="67">
        <f t="shared" si="1354"/>
        <v>61.6972379179022</v>
      </c>
      <c r="AL5398" s="67">
        <f t="shared" si="1354"/>
        <v>61.6972379179022</v>
      </c>
      <c r="AM5398" s="67">
        <f t="shared" si="1354"/>
        <v>64.294198061395804</v>
      </c>
      <c r="AN5398" s="67">
        <f t="shared" si="1354"/>
        <v>72.467421720004182</v>
      </c>
      <c r="AO5398" s="67">
        <f t="shared" si="1352"/>
        <v>74.331617776592267</v>
      </c>
      <c r="AP5398" s="67">
        <f t="shared" si="1352"/>
        <v>68.79476546413315</v>
      </c>
      <c r="AQ5398" s="68">
        <f t="shared" si="1352"/>
        <v>128</v>
      </c>
      <c r="AR5398" s="70">
        <f t="shared" si="1356"/>
        <v>0.5</v>
      </c>
      <c r="AS5398" s="71">
        <f t="shared" si="1357"/>
        <v>0.5</v>
      </c>
      <c r="AT5398" s="71">
        <f t="shared" si="1358"/>
        <v>1</v>
      </c>
      <c r="AU5398" s="71">
        <f t="shared" si="1359"/>
        <v>0.5</v>
      </c>
      <c r="AV5398" s="71">
        <f t="shared" si="1360"/>
        <v>0.5</v>
      </c>
      <c r="AW5398" s="71">
        <f t="shared" si="1360"/>
        <v>0.5</v>
      </c>
      <c r="AX5398" s="71">
        <f t="shared" si="1360"/>
        <v>1</v>
      </c>
      <c r="AY5398" s="71">
        <f t="shared" si="1350"/>
        <v>0.5</v>
      </c>
    </row>
    <row r="5399" spans="1:51" x14ac:dyDescent="0.35">
      <c r="A5399">
        <v>2001</v>
      </c>
      <c r="B5399">
        <v>8</v>
      </c>
      <c r="C5399">
        <v>13</v>
      </c>
      <c r="D5399">
        <v>19</v>
      </c>
      <c r="E5399">
        <v>5395</v>
      </c>
      <c r="F5399" s="112">
        <v>20.399999999999999</v>
      </c>
      <c r="G5399">
        <f>F5399+Input!$B$73</f>
        <v>20.399999999999999</v>
      </c>
      <c r="H5399" s="39">
        <f t="shared" si="1355"/>
        <v>16.287499999999998</v>
      </c>
      <c r="I5399" s="39">
        <f t="shared" si="1349"/>
        <v>16.001315789473683</v>
      </c>
      <c r="J5399" s="39">
        <f>Input!$B$105</f>
        <v>15</v>
      </c>
      <c r="K5399" s="66">
        <v>84</v>
      </c>
      <c r="L5399" s="66">
        <v>84</v>
      </c>
      <c r="M5399" s="19">
        <v>17.115372267287245</v>
      </c>
      <c r="N5399" s="19">
        <v>79.321783790670906</v>
      </c>
      <c r="O5399" s="19">
        <v>9.2126287343573665</v>
      </c>
      <c r="P5399" s="19">
        <v>282.22893760761451</v>
      </c>
      <c r="Q5399" s="19">
        <v>0.17582900844626564</v>
      </c>
      <c r="R5399" s="67">
        <v>0</v>
      </c>
      <c r="S5399" s="67">
        <v>0</v>
      </c>
      <c r="T5399" s="67">
        <v>0</v>
      </c>
      <c r="U5399" s="67">
        <v>0</v>
      </c>
      <c r="V5399" s="67">
        <v>11.361800464405611</v>
      </c>
      <c r="W5399" s="67">
        <v>16.243841318185584</v>
      </c>
      <c r="X5399" s="67">
        <v>11.610460232808895</v>
      </c>
      <c r="Y5399" s="68">
        <v>3.6782162093290935</v>
      </c>
      <c r="Z5399" s="69">
        <v>39.606751833123134</v>
      </c>
      <c r="AA5399" s="67">
        <v>39.326846450903801</v>
      </c>
      <c r="AB5399" s="67">
        <v>39.326846450903801</v>
      </c>
      <c r="AC5399" s="67">
        <v>39.326846450903801</v>
      </c>
      <c r="AD5399" s="67">
        <v>39.326846450903801</v>
      </c>
      <c r="AE5399" s="67">
        <v>57.413902334296736</v>
      </c>
      <c r="AF5399" s="67">
        <v>65.185711566817474</v>
      </c>
      <c r="AG5399" s="67">
        <v>57.809748322012474</v>
      </c>
      <c r="AH5399" s="67">
        <v>79.321783790670906</v>
      </c>
      <c r="AI5399" s="69">
        <f t="shared" si="1354"/>
        <v>39.782580841569398</v>
      </c>
      <c r="AJ5399" s="67">
        <f t="shared" si="1354"/>
        <v>39.326846450903801</v>
      </c>
      <c r="AK5399" s="67">
        <f t="shared" si="1354"/>
        <v>39.326846450903801</v>
      </c>
      <c r="AL5399" s="67">
        <f t="shared" si="1354"/>
        <v>39.326846450903801</v>
      </c>
      <c r="AM5399" s="67">
        <f t="shared" si="1354"/>
        <v>39.326846450903801</v>
      </c>
      <c r="AN5399" s="67">
        <f t="shared" si="1354"/>
        <v>68.775702798702355</v>
      </c>
      <c r="AO5399" s="67">
        <f t="shared" si="1352"/>
        <v>81.429552885003062</v>
      </c>
      <c r="AP5399" s="67">
        <f t="shared" si="1352"/>
        <v>69.420208554821372</v>
      </c>
      <c r="AQ5399" s="68">
        <f t="shared" si="1352"/>
        <v>83</v>
      </c>
      <c r="AR5399" s="70">
        <f t="shared" si="1356"/>
        <v>0.5</v>
      </c>
      <c r="AS5399" s="71">
        <f t="shared" si="1357"/>
        <v>0.5</v>
      </c>
      <c r="AT5399" s="71">
        <f t="shared" si="1358"/>
        <v>1</v>
      </c>
      <c r="AU5399" s="71">
        <f t="shared" si="1359"/>
        <v>0.5</v>
      </c>
      <c r="AV5399" s="71">
        <f t="shared" si="1360"/>
        <v>0.5</v>
      </c>
      <c r="AW5399" s="71">
        <f t="shared" si="1360"/>
        <v>0.5</v>
      </c>
      <c r="AX5399" s="71">
        <f t="shared" si="1360"/>
        <v>1</v>
      </c>
      <c r="AY5399" s="71">
        <f t="shared" si="1350"/>
        <v>0.5</v>
      </c>
    </row>
    <row r="5400" spans="1:51" x14ac:dyDescent="0.35">
      <c r="A5400">
        <v>2001</v>
      </c>
      <c r="B5400">
        <v>8</v>
      </c>
      <c r="C5400">
        <v>13</v>
      </c>
      <c r="D5400">
        <v>20</v>
      </c>
      <c r="E5400">
        <v>5396</v>
      </c>
      <c r="F5400" s="112">
        <v>19.899999999999999</v>
      </c>
      <c r="G5400">
        <f>F5400+Input!$B$73</f>
        <v>19.899999999999999</v>
      </c>
      <c r="H5400" s="39">
        <f t="shared" si="1355"/>
        <v>16.287499999999998</v>
      </c>
      <c r="I5400" s="39">
        <f t="shared" si="1349"/>
        <v>16.001315789473683</v>
      </c>
      <c r="J5400" s="39">
        <f>Input!$B$105</f>
        <v>15</v>
      </c>
      <c r="K5400" s="66">
        <v>87</v>
      </c>
      <c r="L5400" s="66">
        <v>87</v>
      </c>
      <c r="M5400" s="19">
        <v>12.128103481224645</v>
      </c>
      <c r="N5400" s="19">
        <v>21.257491930183978</v>
      </c>
      <c r="O5400" s="19">
        <v>0.46506261722957071</v>
      </c>
      <c r="P5400" s="19">
        <v>293.8490818401209</v>
      </c>
      <c r="Q5400" s="19">
        <v>2.5358187574414126</v>
      </c>
      <c r="R5400" s="67">
        <v>0</v>
      </c>
      <c r="S5400" s="67">
        <v>0</v>
      </c>
      <c r="T5400" s="67">
        <v>0</v>
      </c>
      <c r="U5400" s="67">
        <v>0</v>
      </c>
      <c r="V5400" s="67">
        <v>6.4800649852949501</v>
      </c>
      <c r="W5400" s="67">
        <v>11.700014544704542</v>
      </c>
      <c r="X5400" s="67">
        <v>10.066254263788689</v>
      </c>
      <c r="Y5400" s="68">
        <v>0.74250806981602224</v>
      </c>
      <c r="Z5400" s="69">
        <v>12.053322399195475</v>
      </c>
      <c r="AA5400" s="67">
        <v>11.152054958284396</v>
      </c>
      <c r="AB5400" s="67">
        <v>11.152054958284396</v>
      </c>
      <c r="AC5400" s="67">
        <v>11.152054958284396</v>
      </c>
      <c r="AD5400" s="67">
        <v>11.152054958284396</v>
      </c>
      <c r="AE5400" s="67">
        <v>13.455165765827667</v>
      </c>
      <c r="AF5400" s="67">
        <v>15.310412938871218</v>
      </c>
      <c r="AG5400" s="67">
        <v>14.729750404089405</v>
      </c>
      <c r="AH5400" s="67">
        <v>21.257491930183978</v>
      </c>
      <c r="AI5400" s="69">
        <f t="shared" si="1354"/>
        <v>14.589141156636888</v>
      </c>
      <c r="AJ5400" s="67">
        <f t="shared" si="1354"/>
        <v>11.152054958284396</v>
      </c>
      <c r="AK5400" s="67">
        <f t="shared" si="1354"/>
        <v>11.152054958284396</v>
      </c>
      <c r="AL5400" s="67">
        <f t="shared" si="1354"/>
        <v>11.152054958284396</v>
      </c>
      <c r="AM5400" s="67">
        <f t="shared" si="1354"/>
        <v>11.152054958284396</v>
      </c>
      <c r="AN5400" s="67">
        <f t="shared" si="1354"/>
        <v>19.935230751122617</v>
      </c>
      <c r="AO5400" s="67">
        <f t="shared" si="1352"/>
        <v>27.010427483575761</v>
      </c>
      <c r="AP5400" s="67">
        <f t="shared" si="1352"/>
        <v>24.796004667878094</v>
      </c>
      <c r="AQ5400" s="68">
        <f t="shared" si="1352"/>
        <v>22</v>
      </c>
      <c r="AR5400" s="70">
        <f t="shared" si="1356"/>
        <v>0.5</v>
      </c>
      <c r="AS5400" s="71">
        <f t="shared" si="1357"/>
        <v>0.5</v>
      </c>
      <c r="AT5400" s="71">
        <f t="shared" si="1358"/>
        <v>1</v>
      </c>
      <c r="AU5400" s="71">
        <f t="shared" si="1359"/>
        <v>0.5</v>
      </c>
      <c r="AV5400" s="71">
        <f t="shared" si="1360"/>
        <v>0.5</v>
      </c>
      <c r="AW5400" s="71">
        <f t="shared" si="1360"/>
        <v>0.5</v>
      </c>
      <c r="AX5400" s="71">
        <f t="shared" si="1360"/>
        <v>1</v>
      </c>
      <c r="AY5400" s="71">
        <f t="shared" si="1350"/>
        <v>0.5</v>
      </c>
    </row>
    <row r="5401" spans="1:51" x14ac:dyDescent="0.35">
      <c r="A5401">
        <v>2001</v>
      </c>
      <c r="B5401">
        <v>8</v>
      </c>
      <c r="C5401">
        <v>13</v>
      </c>
      <c r="D5401">
        <v>21</v>
      </c>
      <c r="E5401">
        <v>5397</v>
      </c>
      <c r="F5401" s="112">
        <v>19.7</v>
      </c>
      <c r="G5401">
        <f>F5401+Input!$B$73</f>
        <v>19.7</v>
      </c>
      <c r="H5401" s="39">
        <f t="shared" si="1355"/>
        <v>16.287499999999998</v>
      </c>
      <c r="I5401" s="39">
        <f t="shared" si="1349"/>
        <v>16.001315789473683</v>
      </c>
      <c r="J5401" s="39">
        <f>Input!$B$105</f>
        <v>15</v>
      </c>
      <c r="K5401" s="66">
        <v>88</v>
      </c>
      <c r="L5401" s="66">
        <v>88</v>
      </c>
      <c r="M5401" s="19">
        <v>0</v>
      </c>
      <c r="N5401" s="19">
        <v>0</v>
      </c>
      <c r="O5401" s="19">
        <v>-7.5110929279367635</v>
      </c>
      <c r="P5401" s="19">
        <v>305.9939377513254</v>
      </c>
      <c r="Q5401" s="19">
        <v>0</v>
      </c>
      <c r="R5401" s="67">
        <v>0</v>
      </c>
      <c r="S5401" s="67">
        <v>0</v>
      </c>
      <c r="T5401" s="67">
        <v>0</v>
      </c>
      <c r="U5401" s="67">
        <v>0</v>
      </c>
      <c r="V5401" s="67">
        <v>0</v>
      </c>
      <c r="W5401" s="67">
        <v>0</v>
      </c>
      <c r="X5401" s="67">
        <v>0</v>
      </c>
      <c r="Y5401" s="68">
        <v>0</v>
      </c>
      <c r="Z5401" s="69">
        <v>0</v>
      </c>
      <c r="AA5401" s="67">
        <v>0</v>
      </c>
      <c r="AB5401" s="67">
        <v>0</v>
      </c>
      <c r="AC5401" s="67">
        <v>0</v>
      </c>
      <c r="AD5401" s="67">
        <v>0</v>
      </c>
      <c r="AE5401" s="67">
        <v>0</v>
      </c>
      <c r="AF5401" s="67">
        <v>0</v>
      </c>
      <c r="AG5401" s="67">
        <v>0</v>
      </c>
      <c r="AH5401" s="67">
        <v>0</v>
      </c>
      <c r="AI5401" s="69">
        <f t="shared" si="1354"/>
        <v>0</v>
      </c>
      <c r="AJ5401" s="67">
        <f t="shared" si="1354"/>
        <v>0</v>
      </c>
      <c r="AK5401" s="67">
        <f t="shared" si="1354"/>
        <v>0</v>
      </c>
      <c r="AL5401" s="67">
        <f t="shared" si="1354"/>
        <v>0</v>
      </c>
      <c r="AM5401" s="67">
        <f t="shared" si="1354"/>
        <v>0</v>
      </c>
      <c r="AN5401" s="67">
        <f t="shared" si="1354"/>
        <v>0</v>
      </c>
      <c r="AO5401" s="67">
        <f t="shared" si="1352"/>
        <v>0</v>
      </c>
      <c r="AP5401" s="67">
        <f t="shared" si="1352"/>
        <v>0</v>
      </c>
      <c r="AQ5401" s="68">
        <f t="shared" si="1352"/>
        <v>0</v>
      </c>
      <c r="AR5401" s="70">
        <f t="shared" si="1356"/>
        <v>0.5</v>
      </c>
      <c r="AS5401" s="71">
        <f t="shared" si="1357"/>
        <v>0.5</v>
      </c>
      <c r="AT5401" s="71">
        <f t="shared" si="1358"/>
        <v>1</v>
      </c>
      <c r="AU5401" s="71">
        <f t="shared" si="1359"/>
        <v>0.5</v>
      </c>
      <c r="AV5401" s="71">
        <f t="shared" si="1360"/>
        <v>0.5</v>
      </c>
      <c r="AW5401" s="71">
        <f t="shared" si="1360"/>
        <v>0.5</v>
      </c>
      <c r="AX5401" s="71">
        <f t="shared" si="1360"/>
        <v>1</v>
      </c>
      <c r="AY5401" s="71">
        <f t="shared" si="1350"/>
        <v>0.5</v>
      </c>
    </row>
    <row r="5402" spans="1:51" x14ac:dyDescent="0.35">
      <c r="A5402">
        <v>2001</v>
      </c>
      <c r="B5402">
        <v>8</v>
      </c>
      <c r="C5402">
        <v>13</v>
      </c>
      <c r="D5402">
        <v>22</v>
      </c>
      <c r="E5402">
        <v>5398</v>
      </c>
      <c r="F5402" s="112">
        <v>18.8</v>
      </c>
      <c r="G5402">
        <f>F5402+Input!$B$73</f>
        <v>18.8</v>
      </c>
      <c r="H5402" s="39">
        <f t="shared" si="1355"/>
        <v>16.287499999999998</v>
      </c>
      <c r="I5402" s="39">
        <f t="shared" si="1349"/>
        <v>16.001315789473683</v>
      </c>
      <c r="J5402" s="39">
        <f>Input!$B$105</f>
        <v>15</v>
      </c>
      <c r="K5402" s="66">
        <v>90</v>
      </c>
      <c r="L5402" s="66">
        <v>90</v>
      </c>
      <c r="M5402" s="19">
        <v>0</v>
      </c>
      <c r="N5402" s="19">
        <v>0</v>
      </c>
      <c r="O5402" s="19">
        <v>-14.296785478186493</v>
      </c>
      <c r="P5402" s="19">
        <v>319.05595745941986</v>
      </c>
      <c r="Q5402" s="19">
        <v>0</v>
      </c>
      <c r="R5402" s="67">
        <v>0</v>
      </c>
      <c r="S5402" s="67">
        <v>0</v>
      </c>
      <c r="T5402" s="67">
        <v>0</v>
      </c>
      <c r="U5402" s="67">
        <v>0</v>
      </c>
      <c r="V5402" s="67">
        <v>0</v>
      </c>
      <c r="W5402" s="67">
        <v>0</v>
      </c>
      <c r="X5402" s="67">
        <v>0</v>
      </c>
      <c r="Y5402" s="68">
        <v>0</v>
      </c>
      <c r="Z5402" s="69">
        <v>0</v>
      </c>
      <c r="AA5402" s="67">
        <v>0</v>
      </c>
      <c r="AB5402" s="67">
        <v>0</v>
      </c>
      <c r="AC5402" s="67">
        <v>0</v>
      </c>
      <c r="AD5402" s="67">
        <v>0</v>
      </c>
      <c r="AE5402" s="67">
        <v>0</v>
      </c>
      <c r="AF5402" s="67">
        <v>0</v>
      </c>
      <c r="AG5402" s="67">
        <v>0</v>
      </c>
      <c r="AH5402" s="67">
        <v>0</v>
      </c>
      <c r="AI5402" s="69">
        <f t="shared" si="1354"/>
        <v>0</v>
      </c>
      <c r="AJ5402" s="67">
        <f t="shared" si="1354"/>
        <v>0</v>
      </c>
      <c r="AK5402" s="67">
        <f t="shared" si="1354"/>
        <v>0</v>
      </c>
      <c r="AL5402" s="67">
        <f t="shared" si="1354"/>
        <v>0</v>
      </c>
      <c r="AM5402" s="67">
        <f t="shared" si="1354"/>
        <v>0</v>
      </c>
      <c r="AN5402" s="67">
        <f t="shared" si="1354"/>
        <v>0</v>
      </c>
      <c r="AO5402" s="67">
        <f t="shared" si="1352"/>
        <v>0</v>
      </c>
      <c r="AP5402" s="67">
        <f t="shared" si="1352"/>
        <v>0</v>
      </c>
      <c r="AQ5402" s="68">
        <f t="shared" si="1352"/>
        <v>0</v>
      </c>
      <c r="AR5402" s="70">
        <f t="shared" si="1356"/>
        <v>0.5</v>
      </c>
      <c r="AS5402" s="71">
        <f t="shared" si="1357"/>
        <v>0.5</v>
      </c>
      <c r="AT5402" s="71">
        <f t="shared" si="1358"/>
        <v>1</v>
      </c>
      <c r="AU5402" s="71">
        <f t="shared" si="1359"/>
        <v>0.5</v>
      </c>
      <c r="AV5402" s="71">
        <f t="shared" si="1360"/>
        <v>0.5</v>
      </c>
      <c r="AW5402" s="71">
        <f t="shared" si="1360"/>
        <v>0.5</v>
      </c>
      <c r="AX5402" s="71">
        <f t="shared" si="1360"/>
        <v>1</v>
      </c>
      <c r="AY5402" s="71">
        <f t="shared" si="1350"/>
        <v>0.5</v>
      </c>
    </row>
    <row r="5403" spans="1:51" x14ac:dyDescent="0.35">
      <c r="A5403">
        <v>2001</v>
      </c>
      <c r="B5403">
        <v>8</v>
      </c>
      <c r="C5403">
        <v>13</v>
      </c>
      <c r="D5403">
        <v>23</v>
      </c>
      <c r="E5403">
        <v>5399</v>
      </c>
      <c r="F5403" s="112">
        <v>19.2</v>
      </c>
      <c r="G5403">
        <f>F5403+Input!$B$73</f>
        <v>19.2</v>
      </c>
      <c r="H5403" s="39">
        <f t="shared" si="1355"/>
        <v>16.287499999999998</v>
      </c>
      <c r="I5403" s="39">
        <f t="shared" si="1349"/>
        <v>16.001315789473683</v>
      </c>
      <c r="J5403" s="39">
        <f>Input!$B$105</f>
        <v>15</v>
      </c>
      <c r="K5403" s="66">
        <v>89</v>
      </c>
      <c r="L5403" s="66">
        <v>89</v>
      </c>
      <c r="M5403" s="19">
        <v>0</v>
      </c>
      <c r="N5403" s="19">
        <v>0</v>
      </c>
      <c r="O5403" s="19">
        <v>-19.429218063726417</v>
      </c>
      <c r="P5403" s="19">
        <v>333.23826682732755</v>
      </c>
      <c r="Q5403" s="19">
        <v>0</v>
      </c>
      <c r="R5403" s="67">
        <v>0</v>
      </c>
      <c r="S5403" s="67">
        <v>0</v>
      </c>
      <c r="T5403" s="67">
        <v>0</v>
      </c>
      <c r="U5403" s="67">
        <v>0</v>
      </c>
      <c r="V5403" s="67">
        <v>0</v>
      </c>
      <c r="W5403" s="67">
        <v>0</v>
      </c>
      <c r="X5403" s="67">
        <v>0</v>
      </c>
      <c r="Y5403" s="68">
        <v>0</v>
      </c>
      <c r="Z5403" s="69">
        <v>0</v>
      </c>
      <c r="AA5403" s="67">
        <v>0</v>
      </c>
      <c r="AB5403" s="67">
        <v>0</v>
      </c>
      <c r="AC5403" s="67">
        <v>0</v>
      </c>
      <c r="AD5403" s="67">
        <v>0</v>
      </c>
      <c r="AE5403" s="67">
        <v>0</v>
      </c>
      <c r="AF5403" s="67">
        <v>0</v>
      </c>
      <c r="AG5403" s="67">
        <v>0</v>
      </c>
      <c r="AH5403" s="67">
        <v>0</v>
      </c>
      <c r="AI5403" s="69">
        <f t="shared" si="1354"/>
        <v>0</v>
      </c>
      <c r="AJ5403" s="67">
        <f t="shared" si="1354"/>
        <v>0</v>
      </c>
      <c r="AK5403" s="67">
        <f t="shared" si="1354"/>
        <v>0</v>
      </c>
      <c r="AL5403" s="67">
        <f t="shared" si="1354"/>
        <v>0</v>
      </c>
      <c r="AM5403" s="67">
        <f t="shared" si="1354"/>
        <v>0</v>
      </c>
      <c r="AN5403" s="67">
        <f t="shared" si="1354"/>
        <v>0</v>
      </c>
      <c r="AO5403" s="67">
        <f t="shared" si="1352"/>
        <v>0</v>
      </c>
      <c r="AP5403" s="67">
        <f t="shared" si="1352"/>
        <v>0</v>
      </c>
      <c r="AQ5403" s="68">
        <f t="shared" si="1352"/>
        <v>0</v>
      </c>
      <c r="AR5403" s="70">
        <f t="shared" si="1356"/>
        <v>0.5</v>
      </c>
      <c r="AS5403" s="71">
        <f t="shared" si="1357"/>
        <v>0.5</v>
      </c>
      <c r="AT5403" s="71">
        <f t="shared" si="1358"/>
        <v>1</v>
      </c>
      <c r="AU5403" s="71">
        <f t="shared" si="1359"/>
        <v>0.5</v>
      </c>
      <c r="AV5403" s="71">
        <f t="shared" si="1360"/>
        <v>0.5</v>
      </c>
      <c r="AW5403" s="71">
        <f t="shared" si="1360"/>
        <v>0.5</v>
      </c>
      <c r="AX5403" s="71">
        <f t="shared" si="1360"/>
        <v>1</v>
      </c>
      <c r="AY5403" s="71">
        <f t="shared" si="1350"/>
        <v>0.5</v>
      </c>
    </row>
    <row r="5404" spans="1:51" x14ac:dyDescent="0.35">
      <c r="A5404">
        <v>2001</v>
      </c>
      <c r="B5404">
        <v>8</v>
      </c>
      <c r="C5404">
        <v>13</v>
      </c>
      <c r="D5404">
        <v>24</v>
      </c>
      <c r="E5404">
        <v>5400</v>
      </c>
      <c r="F5404" s="112">
        <v>19</v>
      </c>
      <c r="G5404">
        <f>F5404+Input!$B$73</f>
        <v>19</v>
      </c>
      <c r="H5404" s="39">
        <f>AVERAGE(G5381:G5404)</f>
        <v>18.666666666666661</v>
      </c>
      <c r="I5404" s="39">
        <f t="shared" si="1349"/>
        <v>16.624451754385962</v>
      </c>
      <c r="J5404" s="39">
        <f>Input!$B$105</f>
        <v>15</v>
      </c>
      <c r="K5404" s="66">
        <v>91</v>
      </c>
      <c r="L5404" s="66">
        <v>91</v>
      </c>
      <c r="M5404" s="19">
        <v>0</v>
      </c>
      <c r="N5404" s="19">
        <v>0</v>
      </c>
      <c r="O5404" s="19">
        <v>-22.455782437916291</v>
      </c>
      <c r="P5404" s="19">
        <v>348.43273301414928</v>
      </c>
      <c r="Q5404" s="19">
        <v>0</v>
      </c>
      <c r="R5404" s="67">
        <v>0</v>
      </c>
      <c r="S5404" s="67">
        <v>0</v>
      </c>
      <c r="T5404" s="67">
        <v>0</v>
      </c>
      <c r="U5404" s="67">
        <v>0</v>
      </c>
      <c r="V5404" s="67">
        <v>0</v>
      </c>
      <c r="W5404" s="67">
        <v>0</v>
      </c>
      <c r="X5404" s="67">
        <v>0</v>
      </c>
      <c r="Y5404" s="68">
        <v>0</v>
      </c>
      <c r="Z5404" s="69">
        <v>0</v>
      </c>
      <c r="AA5404" s="67">
        <v>0</v>
      </c>
      <c r="AB5404" s="67">
        <v>0</v>
      </c>
      <c r="AC5404" s="67">
        <v>0</v>
      </c>
      <c r="AD5404" s="67">
        <v>0</v>
      </c>
      <c r="AE5404" s="67">
        <v>0</v>
      </c>
      <c r="AF5404" s="67">
        <v>0</v>
      </c>
      <c r="AG5404" s="67">
        <v>0</v>
      </c>
      <c r="AH5404" s="67">
        <v>0</v>
      </c>
      <c r="AI5404" s="69">
        <f t="shared" si="1354"/>
        <v>0</v>
      </c>
      <c r="AJ5404" s="67">
        <f t="shared" si="1354"/>
        <v>0</v>
      </c>
      <c r="AK5404" s="67">
        <f t="shared" si="1354"/>
        <v>0</v>
      </c>
      <c r="AL5404" s="67">
        <f t="shared" si="1354"/>
        <v>0</v>
      </c>
      <c r="AM5404" s="67">
        <f t="shared" si="1354"/>
        <v>0</v>
      </c>
      <c r="AN5404" s="67">
        <f t="shared" si="1354"/>
        <v>0</v>
      </c>
      <c r="AO5404" s="67">
        <f t="shared" si="1352"/>
        <v>0</v>
      </c>
      <c r="AP5404" s="67">
        <f t="shared" si="1352"/>
        <v>0</v>
      </c>
      <c r="AQ5404" s="68">
        <f t="shared" si="1352"/>
        <v>0</v>
      </c>
      <c r="AR5404" s="70">
        <f t="shared" si="1356"/>
        <v>0.5</v>
      </c>
      <c r="AS5404" s="71">
        <f t="shared" si="1357"/>
        <v>0.5</v>
      </c>
      <c r="AT5404" s="71">
        <f t="shared" si="1358"/>
        <v>1</v>
      </c>
      <c r="AU5404" s="71">
        <f t="shared" si="1359"/>
        <v>0.5</v>
      </c>
      <c r="AV5404" s="71">
        <f t="shared" si="1360"/>
        <v>0.5</v>
      </c>
      <c r="AW5404" s="71">
        <f t="shared" si="1360"/>
        <v>0.5</v>
      </c>
      <c r="AX5404" s="71">
        <f t="shared" si="1360"/>
        <v>1</v>
      </c>
      <c r="AY5404" s="71">
        <f t="shared" si="1350"/>
        <v>0.5</v>
      </c>
    </row>
    <row r="5405" spans="1:51" x14ac:dyDescent="0.35">
      <c r="A5405">
        <v>2001</v>
      </c>
      <c r="B5405">
        <v>8</v>
      </c>
      <c r="C5405">
        <v>14</v>
      </c>
      <c r="D5405">
        <v>1</v>
      </c>
      <c r="E5405">
        <v>5401</v>
      </c>
      <c r="F5405" s="112">
        <v>18.8</v>
      </c>
      <c r="G5405">
        <f>F5405+Input!$B$73</f>
        <v>18.8</v>
      </c>
      <c r="H5405" s="39">
        <f>H5404</f>
        <v>18.666666666666661</v>
      </c>
      <c r="I5405" s="39">
        <f t="shared" si="1349"/>
        <v>16.624451754385962</v>
      </c>
      <c r="J5405" s="39">
        <f>Input!$B$105</f>
        <v>15</v>
      </c>
      <c r="K5405" s="66">
        <v>91</v>
      </c>
      <c r="L5405" s="66">
        <v>91</v>
      </c>
      <c r="M5405" s="19">
        <v>0</v>
      </c>
      <c r="N5405" s="19">
        <v>0</v>
      </c>
      <c r="O5405" s="19">
        <v>-23.052082441821565</v>
      </c>
      <c r="P5405" s="19">
        <v>4.1531870251597978</v>
      </c>
      <c r="Q5405" s="19">
        <v>0</v>
      </c>
      <c r="R5405" s="67">
        <v>0</v>
      </c>
      <c r="S5405" s="67">
        <v>0</v>
      </c>
      <c r="T5405" s="67">
        <v>0</v>
      </c>
      <c r="U5405" s="67">
        <v>0</v>
      </c>
      <c r="V5405" s="67">
        <v>0</v>
      </c>
      <c r="W5405" s="67">
        <v>0</v>
      </c>
      <c r="X5405" s="67">
        <v>0</v>
      </c>
      <c r="Y5405" s="68">
        <v>0</v>
      </c>
      <c r="Z5405" s="69">
        <v>0</v>
      </c>
      <c r="AA5405" s="67">
        <v>0</v>
      </c>
      <c r="AB5405" s="67">
        <v>0</v>
      </c>
      <c r="AC5405" s="67">
        <v>0</v>
      </c>
      <c r="AD5405" s="67">
        <v>0</v>
      </c>
      <c r="AE5405" s="67">
        <v>0</v>
      </c>
      <c r="AF5405" s="67">
        <v>0</v>
      </c>
      <c r="AG5405" s="67">
        <v>0</v>
      </c>
      <c r="AH5405" s="67">
        <v>0</v>
      </c>
      <c r="AI5405" s="69">
        <f t="shared" si="1354"/>
        <v>0</v>
      </c>
      <c r="AJ5405" s="67">
        <f t="shared" si="1354"/>
        <v>0</v>
      </c>
      <c r="AK5405" s="67">
        <f t="shared" si="1354"/>
        <v>0</v>
      </c>
      <c r="AL5405" s="67">
        <f t="shared" si="1354"/>
        <v>0</v>
      </c>
      <c r="AM5405" s="67">
        <f t="shared" si="1354"/>
        <v>0</v>
      </c>
      <c r="AN5405" s="67">
        <f t="shared" si="1354"/>
        <v>0</v>
      </c>
      <c r="AO5405" s="67">
        <f t="shared" si="1352"/>
        <v>0</v>
      </c>
      <c r="AP5405" s="67">
        <f t="shared" si="1352"/>
        <v>0</v>
      </c>
      <c r="AQ5405" s="68">
        <f t="shared" si="1352"/>
        <v>0</v>
      </c>
      <c r="AR5405" s="70">
        <f t="shared" si="1356"/>
        <v>0.5</v>
      </c>
      <c r="AS5405" s="71">
        <f t="shared" si="1357"/>
        <v>0.1</v>
      </c>
      <c r="AT5405" s="71">
        <f t="shared" si="1358"/>
        <v>0.5</v>
      </c>
      <c r="AU5405" s="71">
        <f t="shared" si="1359"/>
        <v>0.5</v>
      </c>
      <c r="AV5405" s="71">
        <f t="shared" si="1360"/>
        <v>0.5</v>
      </c>
      <c r="AW5405" s="71">
        <f t="shared" si="1360"/>
        <v>0.1</v>
      </c>
      <c r="AX5405" s="71">
        <f t="shared" si="1360"/>
        <v>0.5</v>
      </c>
      <c r="AY5405" s="71">
        <f t="shared" si="1350"/>
        <v>0.5</v>
      </c>
    </row>
    <row r="5406" spans="1:51" x14ac:dyDescent="0.35">
      <c r="A5406">
        <v>2001</v>
      </c>
      <c r="B5406">
        <v>8</v>
      </c>
      <c r="C5406">
        <v>14</v>
      </c>
      <c r="D5406">
        <v>2</v>
      </c>
      <c r="E5406">
        <v>5402</v>
      </c>
      <c r="F5406" s="112">
        <v>17.100000000000001</v>
      </c>
      <c r="G5406">
        <f>F5406+Input!$B$73</f>
        <v>17.100000000000001</v>
      </c>
      <c r="H5406" s="39">
        <f t="shared" ref="H5406:H5427" si="1361">H5405</f>
        <v>18.666666666666661</v>
      </c>
      <c r="I5406" s="39">
        <f t="shared" si="1349"/>
        <v>16.624451754385962</v>
      </c>
      <c r="J5406" s="39">
        <f>Input!$B$105</f>
        <v>15</v>
      </c>
      <c r="K5406" s="66">
        <v>96</v>
      </c>
      <c r="L5406" s="66">
        <v>96</v>
      </c>
      <c r="M5406" s="19">
        <v>0</v>
      </c>
      <c r="N5406" s="19">
        <v>0</v>
      </c>
      <c r="O5406" s="19">
        <v>-21.438659738135634</v>
      </c>
      <c r="P5406" s="19">
        <v>19.790833032624331</v>
      </c>
      <c r="Q5406" s="19">
        <v>0</v>
      </c>
      <c r="R5406" s="67">
        <v>0</v>
      </c>
      <c r="S5406" s="67">
        <v>0</v>
      </c>
      <c r="T5406" s="67">
        <v>0</v>
      </c>
      <c r="U5406" s="67">
        <v>0</v>
      </c>
      <c r="V5406" s="67">
        <v>0</v>
      </c>
      <c r="W5406" s="67">
        <v>0</v>
      </c>
      <c r="X5406" s="67">
        <v>0</v>
      </c>
      <c r="Y5406" s="68">
        <v>0</v>
      </c>
      <c r="Z5406" s="69">
        <v>0</v>
      </c>
      <c r="AA5406" s="67">
        <v>0</v>
      </c>
      <c r="AB5406" s="67">
        <v>0</v>
      </c>
      <c r="AC5406" s="67">
        <v>0</v>
      </c>
      <c r="AD5406" s="67">
        <v>0</v>
      </c>
      <c r="AE5406" s="67">
        <v>0</v>
      </c>
      <c r="AF5406" s="67">
        <v>0</v>
      </c>
      <c r="AG5406" s="67">
        <v>0</v>
      </c>
      <c r="AH5406" s="67">
        <v>0</v>
      </c>
      <c r="AI5406" s="69">
        <f t="shared" si="1354"/>
        <v>0</v>
      </c>
      <c r="AJ5406" s="67">
        <f t="shared" si="1354"/>
        <v>0</v>
      </c>
      <c r="AK5406" s="67">
        <f t="shared" si="1354"/>
        <v>0</v>
      </c>
      <c r="AL5406" s="67">
        <f t="shared" si="1354"/>
        <v>0</v>
      </c>
      <c r="AM5406" s="67">
        <f t="shared" si="1354"/>
        <v>0</v>
      </c>
      <c r="AN5406" s="67">
        <f t="shared" si="1354"/>
        <v>0</v>
      </c>
      <c r="AO5406" s="67">
        <f t="shared" si="1352"/>
        <v>0</v>
      </c>
      <c r="AP5406" s="67">
        <f t="shared" si="1352"/>
        <v>0</v>
      </c>
      <c r="AQ5406" s="68">
        <f t="shared" si="1352"/>
        <v>0</v>
      </c>
      <c r="AR5406" s="70">
        <f t="shared" si="1356"/>
        <v>0.5</v>
      </c>
      <c r="AS5406" s="71">
        <f t="shared" si="1357"/>
        <v>0.1</v>
      </c>
      <c r="AT5406" s="71">
        <f t="shared" si="1358"/>
        <v>0.5</v>
      </c>
      <c r="AU5406" s="71">
        <f t="shared" si="1359"/>
        <v>0.5</v>
      </c>
      <c r="AV5406" s="71">
        <f t="shared" si="1360"/>
        <v>0.5</v>
      </c>
      <c r="AW5406" s="71">
        <f t="shared" si="1360"/>
        <v>0.1</v>
      </c>
      <c r="AX5406" s="71">
        <f t="shared" si="1360"/>
        <v>0.5</v>
      </c>
      <c r="AY5406" s="71">
        <f t="shared" si="1350"/>
        <v>0.5</v>
      </c>
    </row>
    <row r="5407" spans="1:51" x14ac:dyDescent="0.35">
      <c r="A5407">
        <v>2001</v>
      </c>
      <c r="B5407">
        <v>8</v>
      </c>
      <c r="C5407">
        <v>14</v>
      </c>
      <c r="D5407">
        <v>3</v>
      </c>
      <c r="E5407">
        <v>5403</v>
      </c>
      <c r="F5407" s="112">
        <v>16.100000000000001</v>
      </c>
      <c r="G5407">
        <f>F5407+Input!$B$73</f>
        <v>16.100000000000001</v>
      </c>
      <c r="H5407" s="39">
        <f t="shared" si="1361"/>
        <v>18.666666666666661</v>
      </c>
      <c r="I5407" s="39">
        <f t="shared" si="1349"/>
        <v>16.624451754385962</v>
      </c>
      <c r="J5407" s="39">
        <f>Input!$B$105</f>
        <v>15</v>
      </c>
      <c r="K5407" s="66">
        <v>98</v>
      </c>
      <c r="L5407" s="66">
        <v>98</v>
      </c>
      <c r="M5407" s="19">
        <v>0</v>
      </c>
      <c r="N5407" s="19">
        <v>0</v>
      </c>
      <c r="O5407" s="19">
        <v>-17.231471827847109</v>
      </c>
      <c r="P5407" s="19">
        <v>34.53058365041781</v>
      </c>
      <c r="Q5407" s="19">
        <v>0</v>
      </c>
      <c r="R5407" s="67">
        <v>0</v>
      </c>
      <c r="S5407" s="67">
        <v>0</v>
      </c>
      <c r="T5407" s="67">
        <v>0</v>
      </c>
      <c r="U5407" s="67">
        <v>0</v>
      </c>
      <c r="V5407" s="67">
        <v>0</v>
      </c>
      <c r="W5407" s="67">
        <v>0</v>
      </c>
      <c r="X5407" s="67">
        <v>0</v>
      </c>
      <c r="Y5407" s="68">
        <v>0</v>
      </c>
      <c r="Z5407" s="69">
        <v>0</v>
      </c>
      <c r="AA5407" s="67">
        <v>0</v>
      </c>
      <c r="AB5407" s="67">
        <v>0</v>
      </c>
      <c r="AC5407" s="67">
        <v>0</v>
      </c>
      <c r="AD5407" s="67">
        <v>0</v>
      </c>
      <c r="AE5407" s="67">
        <v>0</v>
      </c>
      <c r="AF5407" s="67">
        <v>0</v>
      </c>
      <c r="AG5407" s="67">
        <v>0</v>
      </c>
      <c r="AH5407" s="67">
        <v>0</v>
      </c>
      <c r="AI5407" s="69">
        <f t="shared" si="1354"/>
        <v>0</v>
      </c>
      <c r="AJ5407" s="67">
        <f t="shared" si="1354"/>
        <v>0</v>
      </c>
      <c r="AK5407" s="67">
        <f t="shared" si="1354"/>
        <v>0</v>
      </c>
      <c r="AL5407" s="67">
        <f t="shared" si="1354"/>
        <v>0</v>
      </c>
      <c r="AM5407" s="67">
        <f t="shared" si="1354"/>
        <v>0</v>
      </c>
      <c r="AN5407" s="67">
        <f t="shared" si="1354"/>
        <v>0</v>
      </c>
      <c r="AO5407" s="67">
        <f t="shared" si="1352"/>
        <v>0</v>
      </c>
      <c r="AP5407" s="67">
        <f t="shared" si="1352"/>
        <v>0</v>
      </c>
      <c r="AQ5407" s="68">
        <f t="shared" si="1352"/>
        <v>0</v>
      </c>
      <c r="AR5407" s="70">
        <f t="shared" si="1356"/>
        <v>0.5</v>
      </c>
      <c r="AS5407" s="71">
        <f t="shared" si="1357"/>
        <v>0.1</v>
      </c>
      <c r="AT5407" s="71">
        <f t="shared" si="1358"/>
        <v>0.5</v>
      </c>
      <c r="AU5407" s="71">
        <f t="shared" si="1359"/>
        <v>0.5</v>
      </c>
      <c r="AV5407" s="71">
        <f t="shared" si="1360"/>
        <v>0.5</v>
      </c>
      <c r="AW5407" s="71">
        <f t="shared" si="1360"/>
        <v>0.1</v>
      </c>
      <c r="AX5407" s="71">
        <f t="shared" si="1360"/>
        <v>0.5</v>
      </c>
      <c r="AY5407" s="71">
        <f t="shared" si="1350"/>
        <v>0.5</v>
      </c>
    </row>
    <row r="5408" spans="1:51" x14ac:dyDescent="0.35">
      <c r="A5408">
        <v>2001</v>
      </c>
      <c r="B5408">
        <v>8</v>
      </c>
      <c r="C5408">
        <v>14</v>
      </c>
      <c r="D5408">
        <v>4</v>
      </c>
      <c r="E5408">
        <v>5404</v>
      </c>
      <c r="F5408" s="112">
        <v>15.7</v>
      </c>
      <c r="G5408">
        <f>F5408+Input!$B$73</f>
        <v>15.7</v>
      </c>
      <c r="H5408" s="39">
        <f t="shared" si="1361"/>
        <v>18.666666666666661</v>
      </c>
      <c r="I5408" s="39">
        <f t="shared" si="1349"/>
        <v>16.624451754385962</v>
      </c>
      <c r="J5408" s="39">
        <f>Input!$B$105</f>
        <v>15</v>
      </c>
      <c r="K5408" s="66">
        <v>99</v>
      </c>
      <c r="L5408" s="66">
        <v>99</v>
      </c>
      <c r="M5408" s="19">
        <v>0</v>
      </c>
      <c r="N5408" s="19">
        <v>0</v>
      </c>
      <c r="O5408" s="19">
        <v>-11.148397706072046</v>
      </c>
      <c r="P5408" s="19">
        <v>48.142428650929553</v>
      </c>
      <c r="Q5408" s="19">
        <v>0</v>
      </c>
      <c r="R5408" s="67">
        <v>0</v>
      </c>
      <c r="S5408" s="67">
        <v>0</v>
      </c>
      <c r="T5408" s="67">
        <v>0</v>
      </c>
      <c r="U5408" s="67">
        <v>0</v>
      </c>
      <c r="V5408" s="67">
        <v>0</v>
      </c>
      <c r="W5408" s="67">
        <v>0</v>
      </c>
      <c r="X5408" s="67">
        <v>0</v>
      </c>
      <c r="Y5408" s="68">
        <v>0</v>
      </c>
      <c r="Z5408" s="69">
        <v>0</v>
      </c>
      <c r="AA5408" s="67">
        <v>0</v>
      </c>
      <c r="AB5408" s="67">
        <v>0</v>
      </c>
      <c r="AC5408" s="67">
        <v>0</v>
      </c>
      <c r="AD5408" s="67">
        <v>0</v>
      </c>
      <c r="AE5408" s="67">
        <v>0</v>
      </c>
      <c r="AF5408" s="67">
        <v>0</v>
      </c>
      <c r="AG5408" s="67">
        <v>0</v>
      </c>
      <c r="AH5408" s="67">
        <v>0</v>
      </c>
      <c r="AI5408" s="69">
        <f t="shared" si="1354"/>
        <v>0</v>
      </c>
      <c r="AJ5408" s="67">
        <f t="shared" si="1354"/>
        <v>0</v>
      </c>
      <c r="AK5408" s="67">
        <f t="shared" si="1354"/>
        <v>0</v>
      </c>
      <c r="AL5408" s="67">
        <f t="shared" si="1354"/>
        <v>0</v>
      </c>
      <c r="AM5408" s="67">
        <f t="shared" si="1354"/>
        <v>0</v>
      </c>
      <c r="AN5408" s="67">
        <f t="shared" si="1354"/>
        <v>0</v>
      </c>
      <c r="AO5408" s="67">
        <f t="shared" si="1352"/>
        <v>0</v>
      </c>
      <c r="AP5408" s="67">
        <f t="shared" si="1352"/>
        <v>0</v>
      </c>
      <c r="AQ5408" s="68">
        <f t="shared" si="1352"/>
        <v>0</v>
      </c>
      <c r="AR5408" s="70">
        <f t="shared" si="1356"/>
        <v>0.5</v>
      </c>
      <c r="AS5408" s="71">
        <f t="shared" si="1357"/>
        <v>0.1</v>
      </c>
      <c r="AT5408" s="71">
        <f t="shared" si="1358"/>
        <v>0.5</v>
      </c>
      <c r="AU5408" s="71">
        <f t="shared" si="1359"/>
        <v>0.5</v>
      </c>
      <c r="AV5408" s="71">
        <f t="shared" si="1360"/>
        <v>0.5</v>
      </c>
      <c r="AW5408" s="71">
        <f t="shared" si="1360"/>
        <v>0.1</v>
      </c>
      <c r="AX5408" s="71">
        <f t="shared" si="1360"/>
        <v>0.5</v>
      </c>
      <c r="AY5408" s="71">
        <f t="shared" si="1350"/>
        <v>0.5</v>
      </c>
    </row>
    <row r="5409" spans="1:51" x14ac:dyDescent="0.35">
      <c r="A5409">
        <v>2001</v>
      </c>
      <c r="B5409">
        <v>8</v>
      </c>
      <c r="C5409">
        <v>14</v>
      </c>
      <c r="D5409">
        <v>5</v>
      </c>
      <c r="E5409">
        <v>5405</v>
      </c>
      <c r="F5409" s="112">
        <v>14.5</v>
      </c>
      <c r="G5409">
        <f>F5409+Input!$B$73</f>
        <v>14.5</v>
      </c>
      <c r="H5409" s="39">
        <f t="shared" si="1361"/>
        <v>18.666666666666661</v>
      </c>
      <c r="I5409" s="39">
        <f t="shared" si="1349"/>
        <v>16.624451754385962</v>
      </c>
      <c r="J5409" s="39">
        <f>Input!$B$105</f>
        <v>15</v>
      </c>
      <c r="K5409" s="66">
        <v>99</v>
      </c>
      <c r="L5409" s="66">
        <v>99</v>
      </c>
      <c r="M5409" s="19">
        <v>0</v>
      </c>
      <c r="N5409" s="19">
        <v>0</v>
      </c>
      <c r="O5409" s="19">
        <v>-3.6619946363820031</v>
      </c>
      <c r="P5409" s="19">
        <v>60.701236721634388</v>
      </c>
      <c r="Q5409" s="19">
        <v>0</v>
      </c>
      <c r="R5409" s="67">
        <v>0</v>
      </c>
      <c r="S5409" s="67">
        <v>0</v>
      </c>
      <c r="T5409" s="67">
        <v>0</v>
      </c>
      <c r="U5409" s="67">
        <v>0</v>
      </c>
      <c r="V5409" s="67">
        <v>0</v>
      </c>
      <c r="W5409" s="67">
        <v>0</v>
      </c>
      <c r="X5409" s="67">
        <v>0</v>
      </c>
      <c r="Y5409" s="68">
        <v>0</v>
      </c>
      <c r="Z5409" s="69">
        <v>0</v>
      </c>
      <c r="AA5409" s="67">
        <v>0</v>
      </c>
      <c r="AB5409" s="67">
        <v>0</v>
      </c>
      <c r="AC5409" s="67">
        <v>0</v>
      </c>
      <c r="AD5409" s="67">
        <v>0</v>
      </c>
      <c r="AE5409" s="67">
        <v>0</v>
      </c>
      <c r="AF5409" s="67">
        <v>0</v>
      </c>
      <c r="AG5409" s="67">
        <v>0</v>
      </c>
      <c r="AH5409" s="67">
        <v>0</v>
      </c>
      <c r="AI5409" s="69">
        <f t="shared" si="1354"/>
        <v>0</v>
      </c>
      <c r="AJ5409" s="67">
        <f t="shared" si="1354"/>
        <v>0</v>
      </c>
      <c r="AK5409" s="67">
        <f t="shared" si="1354"/>
        <v>0</v>
      </c>
      <c r="AL5409" s="67">
        <f t="shared" si="1354"/>
        <v>0</v>
      </c>
      <c r="AM5409" s="67">
        <f t="shared" si="1354"/>
        <v>0</v>
      </c>
      <c r="AN5409" s="67">
        <f t="shared" si="1354"/>
        <v>0</v>
      </c>
      <c r="AO5409" s="67">
        <f t="shared" si="1352"/>
        <v>0</v>
      </c>
      <c r="AP5409" s="67">
        <f t="shared" si="1352"/>
        <v>0</v>
      </c>
      <c r="AQ5409" s="68">
        <f t="shared" si="1352"/>
        <v>0</v>
      </c>
      <c r="AR5409" s="70">
        <f t="shared" si="1356"/>
        <v>0.5</v>
      </c>
      <c r="AS5409" s="71">
        <f t="shared" si="1357"/>
        <v>0.1</v>
      </c>
      <c r="AT5409" s="71">
        <f t="shared" si="1358"/>
        <v>0.5</v>
      </c>
      <c r="AU5409" s="71">
        <f t="shared" si="1359"/>
        <v>0.5</v>
      </c>
      <c r="AV5409" s="71">
        <f t="shared" si="1360"/>
        <v>0.5</v>
      </c>
      <c r="AW5409" s="71">
        <f t="shared" si="1360"/>
        <v>0.1</v>
      </c>
      <c r="AX5409" s="71">
        <f t="shared" si="1360"/>
        <v>0.5</v>
      </c>
      <c r="AY5409" s="71">
        <f t="shared" si="1350"/>
        <v>0.5</v>
      </c>
    </row>
    <row r="5410" spans="1:51" x14ac:dyDescent="0.35">
      <c r="A5410">
        <v>2001</v>
      </c>
      <c r="B5410">
        <v>8</v>
      </c>
      <c r="C5410">
        <v>14</v>
      </c>
      <c r="D5410">
        <v>6</v>
      </c>
      <c r="E5410">
        <v>5406</v>
      </c>
      <c r="F5410" s="112">
        <v>14.7</v>
      </c>
      <c r="G5410">
        <f>F5410+Input!$B$73</f>
        <v>14.7</v>
      </c>
      <c r="H5410" s="39">
        <f t="shared" si="1361"/>
        <v>18.666666666666661</v>
      </c>
      <c r="I5410" s="39">
        <f t="shared" si="1349"/>
        <v>16.624451754385962</v>
      </c>
      <c r="J5410" s="39">
        <f>Input!$B$105</f>
        <v>15</v>
      </c>
      <c r="K5410" s="66">
        <v>100</v>
      </c>
      <c r="L5410" s="66">
        <v>100</v>
      </c>
      <c r="M5410" s="19">
        <v>0.72482586195933207</v>
      </c>
      <c r="N5410" s="19">
        <v>2.9790438018510104</v>
      </c>
      <c r="O5410" s="19">
        <v>4.7831455528776265</v>
      </c>
      <c r="P5410" s="19">
        <v>72.527222135563903</v>
      </c>
      <c r="Q5410" s="19">
        <v>0.3539791816436812</v>
      </c>
      <c r="R5410" s="67">
        <v>0.69635491759932</v>
      </c>
      <c r="S5410" s="67">
        <v>0.63081538705047624</v>
      </c>
      <c r="T5410" s="67">
        <v>0.19575275812109677</v>
      </c>
      <c r="U5410" s="67">
        <v>0</v>
      </c>
      <c r="V5410" s="67">
        <v>0</v>
      </c>
      <c r="W5410" s="67">
        <v>0</v>
      </c>
      <c r="X5410" s="67">
        <v>0</v>
      </c>
      <c r="Y5410" s="68">
        <v>2.0956198148989635E-2</v>
      </c>
      <c r="Z5410" s="69">
        <v>1.987600628866939</v>
      </c>
      <c r="AA5410" s="67">
        <v>2.6274620244190174</v>
      </c>
      <c r="AB5410" s="67">
        <v>2.5049760796608149</v>
      </c>
      <c r="AC5410" s="67">
        <v>1.691893399831605</v>
      </c>
      <c r="AD5410" s="67">
        <v>1.3260537101558083</v>
      </c>
      <c r="AE5410" s="67">
        <v>1.3260537101558083</v>
      </c>
      <c r="AF5410" s="67">
        <v>1.3260537101558083</v>
      </c>
      <c r="AG5410" s="67">
        <v>1.3260537101558083</v>
      </c>
      <c r="AH5410" s="67">
        <v>2.9790438018510104</v>
      </c>
      <c r="AI5410" s="69">
        <f t="shared" si="1354"/>
        <v>2.3415798105106203</v>
      </c>
      <c r="AJ5410" s="67">
        <f t="shared" si="1354"/>
        <v>3.3238169420183374</v>
      </c>
      <c r="AK5410" s="67">
        <f t="shared" si="1354"/>
        <v>3.1357914667112912</v>
      </c>
      <c r="AL5410" s="67">
        <f t="shared" si="1354"/>
        <v>1.8876461579527017</v>
      </c>
      <c r="AM5410" s="67">
        <f t="shared" si="1354"/>
        <v>1.3260537101558083</v>
      </c>
      <c r="AN5410" s="67">
        <f t="shared" si="1354"/>
        <v>1.3260537101558083</v>
      </c>
      <c r="AO5410" s="67">
        <f t="shared" si="1352"/>
        <v>1.3260537101558083</v>
      </c>
      <c r="AP5410" s="67">
        <f t="shared" si="1352"/>
        <v>1.3260537101558083</v>
      </c>
      <c r="AQ5410" s="68">
        <f t="shared" si="1352"/>
        <v>3</v>
      </c>
      <c r="AR5410" s="70">
        <f t="shared" si="1356"/>
        <v>0.5</v>
      </c>
      <c r="AS5410" s="71">
        <f t="shared" si="1357"/>
        <v>0.1</v>
      </c>
      <c r="AT5410" s="71">
        <f t="shared" si="1358"/>
        <v>0.5</v>
      </c>
      <c r="AU5410" s="71">
        <f t="shared" si="1359"/>
        <v>0.5</v>
      </c>
      <c r="AV5410" s="71">
        <f t="shared" si="1360"/>
        <v>0.5</v>
      </c>
      <c r="AW5410" s="71">
        <f t="shared" si="1360"/>
        <v>0.1</v>
      </c>
      <c r="AX5410" s="71">
        <f t="shared" si="1360"/>
        <v>0.5</v>
      </c>
      <c r="AY5410" s="71">
        <f t="shared" si="1350"/>
        <v>0.5</v>
      </c>
    </row>
    <row r="5411" spans="1:51" x14ac:dyDescent="0.35">
      <c r="A5411">
        <v>2001</v>
      </c>
      <c r="B5411">
        <v>8</v>
      </c>
      <c r="C5411">
        <v>14</v>
      </c>
      <c r="D5411">
        <v>7</v>
      </c>
      <c r="E5411">
        <v>5407</v>
      </c>
      <c r="F5411" s="112">
        <v>16</v>
      </c>
      <c r="G5411">
        <f>F5411+Input!$B$73</f>
        <v>16</v>
      </c>
      <c r="H5411" s="39">
        <f t="shared" si="1361"/>
        <v>18.666666666666661</v>
      </c>
      <c r="I5411" s="39">
        <f t="shared" si="1349"/>
        <v>16.624451754385962</v>
      </c>
      <c r="J5411" s="39">
        <f>Input!$B$105</f>
        <v>15</v>
      </c>
      <c r="K5411" s="66">
        <v>99</v>
      </c>
      <c r="L5411" s="66">
        <v>99</v>
      </c>
      <c r="M5411" s="19">
        <v>9.0034426311748774</v>
      </c>
      <c r="N5411" s="19">
        <v>59.363011667320173</v>
      </c>
      <c r="O5411" s="19">
        <v>13.790899581989539</v>
      </c>
      <c r="P5411" s="19">
        <v>84.083479596272369</v>
      </c>
      <c r="Q5411" s="19">
        <v>2.6938929607346891</v>
      </c>
      <c r="R5411" s="67">
        <v>7.9563695979768712</v>
      </c>
      <c r="S5411" s="67">
        <v>8.5581128319771729</v>
      </c>
      <c r="T5411" s="67">
        <v>4.1466296373244633</v>
      </c>
      <c r="U5411" s="67">
        <v>0</v>
      </c>
      <c r="V5411" s="67">
        <v>0</v>
      </c>
      <c r="W5411" s="67">
        <v>0</v>
      </c>
      <c r="X5411" s="67">
        <v>0</v>
      </c>
      <c r="Y5411" s="68">
        <v>1.6369883326798274</v>
      </c>
      <c r="Z5411" s="69">
        <v>89.026998091183088</v>
      </c>
      <c r="AA5411" s="67">
        <v>218.12812809065045</v>
      </c>
      <c r="AB5411" s="67">
        <v>232.89032787491101</v>
      </c>
      <c r="AC5411" s="67">
        <v>124.66610102080614</v>
      </c>
      <c r="AD5411" s="67">
        <v>22.939364966655496</v>
      </c>
      <c r="AE5411" s="67">
        <v>22.939364966655496</v>
      </c>
      <c r="AF5411" s="67">
        <v>22.939364966655496</v>
      </c>
      <c r="AG5411" s="67">
        <v>22.939364966655496</v>
      </c>
      <c r="AH5411" s="67">
        <v>59.363011667320173</v>
      </c>
      <c r="AI5411" s="69">
        <f t="shared" si="1354"/>
        <v>91.720891051917775</v>
      </c>
      <c r="AJ5411" s="67">
        <f t="shared" si="1354"/>
        <v>226.08449768862732</v>
      </c>
      <c r="AK5411" s="67">
        <f t="shared" si="1354"/>
        <v>241.44844070688819</v>
      </c>
      <c r="AL5411" s="67">
        <f t="shared" si="1354"/>
        <v>128.81273065813059</v>
      </c>
      <c r="AM5411" s="67">
        <f t="shared" si="1354"/>
        <v>22.939364966655496</v>
      </c>
      <c r="AN5411" s="67">
        <f t="shared" si="1354"/>
        <v>22.939364966655496</v>
      </c>
      <c r="AO5411" s="67">
        <f t="shared" si="1352"/>
        <v>22.939364966655496</v>
      </c>
      <c r="AP5411" s="67">
        <f t="shared" si="1352"/>
        <v>22.939364966655496</v>
      </c>
      <c r="AQ5411" s="68">
        <f t="shared" si="1352"/>
        <v>61</v>
      </c>
      <c r="AR5411" s="70">
        <f t="shared" si="1356"/>
        <v>0.5</v>
      </c>
      <c r="AS5411" s="71">
        <f t="shared" si="1357"/>
        <v>0.1</v>
      </c>
      <c r="AT5411" s="71">
        <f t="shared" si="1358"/>
        <v>0.5</v>
      </c>
      <c r="AU5411" s="71">
        <f t="shared" si="1359"/>
        <v>0.5</v>
      </c>
      <c r="AV5411" s="71">
        <f t="shared" si="1360"/>
        <v>0.5</v>
      </c>
      <c r="AW5411" s="71">
        <f t="shared" si="1360"/>
        <v>0.1</v>
      </c>
      <c r="AX5411" s="71">
        <f t="shared" si="1360"/>
        <v>0.5</v>
      </c>
      <c r="AY5411" s="71">
        <f t="shared" si="1350"/>
        <v>0.5</v>
      </c>
    </row>
    <row r="5412" spans="1:51" x14ac:dyDescent="0.35">
      <c r="A5412">
        <v>2001</v>
      </c>
      <c r="B5412">
        <v>8</v>
      </c>
      <c r="C5412">
        <v>14</v>
      </c>
      <c r="D5412">
        <v>8</v>
      </c>
      <c r="E5412">
        <v>5408</v>
      </c>
      <c r="F5412" s="112">
        <v>18.2</v>
      </c>
      <c r="G5412">
        <f>F5412+Input!$B$73</f>
        <v>18.2</v>
      </c>
      <c r="H5412" s="39">
        <f t="shared" si="1361"/>
        <v>18.666666666666661</v>
      </c>
      <c r="I5412" s="39">
        <f t="shared" si="1349"/>
        <v>16.624451754385962</v>
      </c>
      <c r="J5412" s="39">
        <f>Input!$B$105</f>
        <v>15</v>
      </c>
      <c r="K5412" s="66">
        <v>92</v>
      </c>
      <c r="L5412" s="66">
        <v>92</v>
      </c>
      <c r="M5412" s="19">
        <v>100.85588580109474</v>
      </c>
      <c r="N5412" s="19">
        <v>152.13841031291506</v>
      </c>
      <c r="O5412" s="19">
        <v>22.988759123989336</v>
      </c>
      <c r="P5412" s="19">
        <v>95.94605196963137</v>
      </c>
      <c r="Q5412" s="19">
        <v>10.096459359559004</v>
      </c>
      <c r="R5412" s="67">
        <v>76.030333940861212</v>
      </c>
      <c r="S5412" s="67">
        <v>97.426670051362365</v>
      </c>
      <c r="T5412" s="67">
        <v>61.7517841826241</v>
      </c>
      <c r="U5412" s="67">
        <v>0</v>
      </c>
      <c r="V5412" s="67">
        <v>0</v>
      </c>
      <c r="W5412" s="67">
        <v>0</v>
      </c>
      <c r="X5412" s="67">
        <v>0</v>
      </c>
      <c r="Y5412" s="68">
        <v>33.861589687084944</v>
      </c>
      <c r="Z5412" s="69">
        <v>83.800394086921742</v>
      </c>
      <c r="AA5412" s="67">
        <v>184.59145426179802</v>
      </c>
      <c r="AB5412" s="67">
        <v>217.29936675943489</v>
      </c>
      <c r="AC5412" s="67">
        <v>162.76428003562927</v>
      </c>
      <c r="AD5412" s="67">
        <v>68.366251177457599</v>
      </c>
      <c r="AE5412" s="67">
        <v>68.366251177457599</v>
      </c>
      <c r="AF5412" s="67">
        <v>68.366251177457599</v>
      </c>
      <c r="AG5412" s="67">
        <v>68.366251177457599</v>
      </c>
      <c r="AH5412" s="67">
        <v>152.13841031291506</v>
      </c>
      <c r="AI5412" s="69">
        <f t="shared" si="1354"/>
        <v>93.896853446480748</v>
      </c>
      <c r="AJ5412" s="67">
        <f t="shared" si="1354"/>
        <v>260.62178820265922</v>
      </c>
      <c r="AK5412" s="67">
        <f t="shared" si="1354"/>
        <v>314.72603681079727</v>
      </c>
      <c r="AL5412" s="67">
        <f t="shared" si="1354"/>
        <v>224.51606421825338</v>
      </c>
      <c r="AM5412" s="67">
        <f t="shared" si="1354"/>
        <v>68.366251177457599</v>
      </c>
      <c r="AN5412" s="67">
        <f t="shared" si="1354"/>
        <v>68.366251177457599</v>
      </c>
      <c r="AO5412" s="67">
        <f t="shared" si="1352"/>
        <v>68.366251177457599</v>
      </c>
      <c r="AP5412" s="67">
        <f t="shared" si="1352"/>
        <v>68.366251177457599</v>
      </c>
      <c r="AQ5412" s="68">
        <f t="shared" si="1352"/>
        <v>186</v>
      </c>
      <c r="AR5412" s="70">
        <f t="shared" si="1356"/>
        <v>0.2</v>
      </c>
      <c r="AS5412" s="71">
        <f t="shared" si="1357"/>
        <v>0.2</v>
      </c>
      <c r="AT5412" s="71">
        <f t="shared" si="1358"/>
        <v>1</v>
      </c>
      <c r="AU5412" s="71">
        <f t="shared" si="1359"/>
        <v>0.2</v>
      </c>
      <c r="AV5412" s="71">
        <f t="shared" si="1360"/>
        <v>0.2</v>
      </c>
      <c r="AW5412" s="71">
        <f t="shared" si="1360"/>
        <v>0.2</v>
      </c>
      <c r="AX5412" s="71">
        <f t="shared" si="1360"/>
        <v>1</v>
      </c>
      <c r="AY5412" s="71">
        <f t="shared" si="1350"/>
        <v>0.2</v>
      </c>
    </row>
    <row r="5413" spans="1:51" x14ac:dyDescent="0.35">
      <c r="A5413">
        <v>2001</v>
      </c>
      <c r="B5413">
        <v>8</v>
      </c>
      <c r="C5413">
        <v>14</v>
      </c>
      <c r="D5413">
        <v>9</v>
      </c>
      <c r="E5413">
        <v>5409</v>
      </c>
      <c r="F5413" s="112">
        <v>20</v>
      </c>
      <c r="G5413">
        <f>F5413+Input!$B$73</f>
        <v>20</v>
      </c>
      <c r="H5413" s="39">
        <f t="shared" si="1361"/>
        <v>18.666666666666661</v>
      </c>
      <c r="I5413" s="39">
        <f t="shared" si="1349"/>
        <v>16.624451754385962</v>
      </c>
      <c r="J5413" s="39">
        <f>Input!$B$105</f>
        <v>15</v>
      </c>
      <c r="K5413" s="66">
        <v>85</v>
      </c>
      <c r="L5413" s="66">
        <v>85</v>
      </c>
      <c r="M5413" s="19">
        <v>347.45769484604597</v>
      </c>
      <c r="N5413" s="19">
        <v>191.14368051521544</v>
      </c>
      <c r="O5413" s="19">
        <v>31.973599023440645</v>
      </c>
      <c r="P5413" s="19">
        <v>108.83670616960215</v>
      </c>
      <c r="Q5413" s="19">
        <v>0</v>
      </c>
      <c r="R5413" s="67">
        <v>201.53035274268325</v>
      </c>
      <c r="S5413" s="67">
        <v>318.14222016768548</v>
      </c>
      <c r="T5413" s="67">
        <v>248.39068978194481</v>
      </c>
      <c r="U5413" s="67">
        <v>33.135262089149016</v>
      </c>
      <c r="V5413" s="67">
        <v>0</v>
      </c>
      <c r="W5413" s="67">
        <v>0</v>
      </c>
      <c r="X5413" s="67">
        <v>0</v>
      </c>
      <c r="Y5413" s="68">
        <v>166.85631948478456</v>
      </c>
      <c r="Z5413" s="69">
        <v>103.55576880158594</v>
      </c>
      <c r="AA5413" s="67">
        <v>185.43631074087011</v>
      </c>
      <c r="AB5413" s="67">
        <v>232.81499475231766</v>
      </c>
      <c r="AC5413" s="67">
        <v>204.47537726367489</v>
      </c>
      <c r="AD5413" s="67">
        <v>117.01842184732297</v>
      </c>
      <c r="AE5413" s="67">
        <v>103.55576880158594</v>
      </c>
      <c r="AF5413" s="67">
        <v>103.55576880158594</v>
      </c>
      <c r="AG5413" s="67">
        <v>103.55576880158594</v>
      </c>
      <c r="AH5413" s="67">
        <v>191.14368051521544</v>
      </c>
      <c r="AI5413" s="69">
        <f t="shared" si="1354"/>
        <v>103.55576880158594</v>
      </c>
      <c r="AJ5413" s="67">
        <f t="shared" si="1354"/>
        <v>386.96666348355336</v>
      </c>
      <c r="AK5413" s="67">
        <f t="shared" si="1354"/>
        <v>550.95721492000314</v>
      </c>
      <c r="AL5413" s="67">
        <f t="shared" si="1354"/>
        <v>452.86606704561973</v>
      </c>
      <c r="AM5413" s="67">
        <f t="shared" si="1354"/>
        <v>150.15368393647199</v>
      </c>
      <c r="AN5413" s="67">
        <f t="shared" si="1354"/>
        <v>103.55576880158594</v>
      </c>
      <c r="AO5413" s="67">
        <f t="shared" si="1352"/>
        <v>103.55576880158594</v>
      </c>
      <c r="AP5413" s="67">
        <f t="shared" si="1352"/>
        <v>103.55576880158594</v>
      </c>
      <c r="AQ5413" s="68">
        <f t="shared" si="1352"/>
        <v>358</v>
      </c>
      <c r="AR5413" s="70">
        <f t="shared" si="1356"/>
        <v>0.2</v>
      </c>
      <c r="AS5413" s="71">
        <f t="shared" si="1357"/>
        <v>0.2</v>
      </c>
      <c r="AT5413" s="71">
        <f t="shared" si="1358"/>
        <v>1</v>
      </c>
      <c r="AU5413" s="71">
        <f t="shared" si="1359"/>
        <v>0.2</v>
      </c>
      <c r="AV5413" s="71">
        <f t="shared" ref="AV5413:AX5432" si="1362">AV5245</f>
        <v>0.2</v>
      </c>
      <c r="AW5413" s="71">
        <f t="shared" si="1362"/>
        <v>0.2</v>
      </c>
      <c r="AX5413" s="71">
        <f t="shared" si="1362"/>
        <v>1</v>
      </c>
      <c r="AY5413" s="71">
        <f t="shared" si="1350"/>
        <v>0.2</v>
      </c>
    </row>
    <row r="5414" spans="1:51" x14ac:dyDescent="0.35">
      <c r="A5414">
        <v>2001</v>
      </c>
      <c r="B5414">
        <v>8</v>
      </c>
      <c r="C5414">
        <v>14</v>
      </c>
      <c r="D5414">
        <v>10</v>
      </c>
      <c r="E5414">
        <v>5410</v>
      </c>
      <c r="F5414" s="112">
        <v>21.6</v>
      </c>
      <c r="G5414">
        <f>F5414+Input!$B$73</f>
        <v>21.6</v>
      </c>
      <c r="H5414" s="39">
        <f t="shared" si="1361"/>
        <v>18.666666666666661</v>
      </c>
      <c r="I5414" s="39">
        <f t="shared" si="1349"/>
        <v>16.624451754385962</v>
      </c>
      <c r="J5414" s="39">
        <f>Input!$B$105</f>
        <v>15</v>
      </c>
      <c r="K5414" s="66">
        <v>80</v>
      </c>
      <c r="L5414" s="66">
        <v>80</v>
      </c>
      <c r="M5414" s="19">
        <v>539.89804180274064</v>
      </c>
      <c r="N5414" s="19">
        <v>187.133899111978</v>
      </c>
      <c r="O5414" s="19">
        <v>40.228822704533854</v>
      </c>
      <c r="P5414" s="19">
        <v>123.67233379476565</v>
      </c>
      <c r="Q5414" s="19">
        <v>0</v>
      </c>
      <c r="R5414" s="67">
        <v>201.94252943675855</v>
      </c>
      <c r="S5414" s="67">
        <v>433.4624704342985</v>
      </c>
      <c r="T5414" s="67">
        <v>411.0659750311732</v>
      </c>
      <c r="U5414" s="67">
        <v>147.87260648490673</v>
      </c>
      <c r="V5414" s="67">
        <v>0</v>
      </c>
      <c r="W5414" s="67">
        <v>0</v>
      </c>
      <c r="X5414" s="67">
        <v>0</v>
      </c>
      <c r="Y5414" s="68">
        <v>326.866100888022</v>
      </c>
      <c r="Z5414" s="69">
        <v>116.68732240028251</v>
      </c>
      <c r="AA5414" s="67">
        <v>170.47509974381092</v>
      </c>
      <c r="AB5414" s="67">
        <v>232.14087699090808</v>
      </c>
      <c r="AC5414" s="67">
        <v>226.1755277829993</v>
      </c>
      <c r="AD5414" s="67">
        <v>156.07347278178594</v>
      </c>
      <c r="AE5414" s="67">
        <v>116.68732240028251</v>
      </c>
      <c r="AF5414" s="67">
        <v>116.68732240028251</v>
      </c>
      <c r="AG5414" s="67">
        <v>116.68732240028251</v>
      </c>
      <c r="AH5414" s="67">
        <v>187.133899111978</v>
      </c>
      <c r="AI5414" s="69">
        <f t="shared" si="1354"/>
        <v>116.68732240028251</v>
      </c>
      <c r="AJ5414" s="67">
        <f t="shared" si="1354"/>
        <v>372.41762918056946</v>
      </c>
      <c r="AK5414" s="67">
        <f t="shared" si="1354"/>
        <v>665.60334742520661</v>
      </c>
      <c r="AL5414" s="67">
        <f t="shared" si="1354"/>
        <v>637.24150281417246</v>
      </c>
      <c r="AM5414" s="67">
        <f t="shared" si="1354"/>
        <v>303.94607926669266</v>
      </c>
      <c r="AN5414" s="67">
        <f t="shared" si="1354"/>
        <v>116.68732240028251</v>
      </c>
      <c r="AO5414" s="67">
        <f t="shared" si="1352"/>
        <v>116.68732240028251</v>
      </c>
      <c r="AP5414" s="67">
        <f t="shared" si="1352"/>
        <v>116.68732240028251</v>
      </c>
      <c r="AQ5414" s="68">
        <f t="shared" si="1352"/>
        <v>514</v>
      </c>
      <c r="AR5414" s="70">
        <f t="shared" si="1356"/>
        <v>0.2</v>
      </c>
      <c r="AS5414" s="71">
        <f t="shared" si="1357"/>
        <v>0.2</v>
      </c>
      <c r="AT5414" s="71">
        <f t="shared" si="1358"/>
        <v>1</v>
      </c>
      <c r="AU5414" s="71">
        <f t="shared" si="1359"/>
        <v>0.2</v>
      </c>
      <c r="AV5414" s="71">
        <f t="shared" si="1362"/>
        <v>0.2</v>
      </c>
      <c r="AW5414" s="71">
        <f t="shared" si="1362"/>
        <v>0.2</v>
      </c>
      <c r="AX5414" s="71">
        <f t="shared" si="1362"/>
        <v>1</v>
      </c>
      <c r="AY5414" s="71">
        <f t="shared" si="1350"/>
        <v>0.2</v>
      </c>
    </row>
    <row r="5415" spans="1:51" x14ac:dyDescent="0.35">
      <c r="A5415">
        <v>2001</v>
      </c>
      <c r="B5415">
        <v>8</v>
      </c>
      <c r="C5415">
        <v>14</v>
      </c>
      <c r="D5415">
        <v>11</v>
      </c>
      <c r="E5415">
        <v>5411</v>
      </c>
      <c r="F5415" s="112">
        <v>23.3</v>
      </c>
      <c r="G5415">
        <f>F5415+Input!$B$73</f>
        <v>23.3</v>
      </c>
      <c r="H5415" s="39">
        <f t="shared" si="1361"/>
        <v>18.666666666666661</v>
      </c>
      <c r="I5415" s="39">
        <f t="shared" si="1349"/>
        <v>16.624451754385962</v>
      </c>
      <c r="J5415" s="39">
        <f>Input!$B$105</f>
        <v>15</v>
      </c>
      <c r="K5415" s="66">
        <v>75</v>
      </c>
      <c r="L5415" s="66">
        <v>75</v>
      </c>
      <c r="M5415" s="19">
        <v>670.98970581550054</v>
      </c>
      <c r="N5415" s="19">
        <v>172.42445539076135</v>
      </c>
      <c r="O5415" s="19">
        <v>47.017682329791612</v>
      </c>
      <c r="P5415" s="19">
        <v>141.48047569139834</v>
      </c>
      <c r="Q5415" s="19">
        <v>0</v>
      </c>
      <c r="R5415" s="67">
        <v>100.62210955624889</v>
      </c>
      <c r="S5415" s="67">
        <v>426.33176984648543</v>
      </c>
      <c r="T5415" s="67">
        <v>502.30206143117584</v>
      </c>
      <c r="U5415" s="67">
        <v>284.03061783744704</v>
      </c>
      <c r="V5415" s="67">
        <v>0</v>
      </c>
      <c r="W5415" s="67">
        <v>0</v>
      </c>
      <c r="X5415" s="67">
        <v>0</v>
      </c>
      <c r="Y5415" s="68">
        <v>471.57554460923865</v>
      </c>
      <c r="Z5415" s="69">
        <v>122.67249438881191</v>
      </c>
      <c r="AA5415" s="67">
        <v>141.77804376851776</v>
      </c>
      <c r="AB5415" s="67">
        <v>203.62192704194166</v>
      </c>
      <c r="AC5415" s="67">
        <v>218.0467305335697</v>
      </c>
      <c r="AD5415" s="67">
        <v>176.60259999257283</v>
      </c>
      <c r="AE5415" s="67">
        <v>122.67249438881191</v>
      </c>
      <c r="AF5415" s="67">
        <v>122.67249438881191</v>
      </c>
      <c r="AG5415" s="67">
        <v>122.67249438881191</v>
      </c>
      <c r="AH5415" s="67">
        <v>172.42445539076135</v>
      </c>
      <c r="AI5415" s="69">
        <f t="shared" si="1354"/>
        <v>122.67249438881191</v>
      </c>
      <c r="AJ5415" s="67">
        <f t="shared" si="1354"/>
        <v>242.40015332476665</v>
      </c>
      <c r="AK5415" s="67">
        <f t="shared" si="1354"/>
        <v>629.95369688842709</v>
      </c>
      <c r="AL5415" s="67">
        <f t="shared" si="1354"/>
        <v>720.34879196474549</v>
      </c>
      <c r="AM5415" s="67">
        <f t="shared" si="1354"/>
        <v>460.63321783001987</v>
      </c>
      <c r="AN5415" s="67">
        <f t="shared" si="1354"/>
        <v>122.67249438881191</v>
      </c>
      <c r="AO5415" s="67">
        <f t="shared" si="1352"/>
        <v>122.67249438881191</v>
      </c>
      <c r="AP5415" s="67">
        <f t="shared" si="1352"/>
        <v>122.67249438881191</v>
      </c>
      <c r="AQ5415" s="68">
        <f t="shared" si="1352"/>
        <v>644</v>
      </c>
      <c r="AR5415" s="70">
        <f t="shared" si="1356"/>
        <v>0.2</v>
      </c>
      <c r="AS5415" s="71">
        <f t="shared" si="1357"/>
        <v>0.2</v>
      </c>
      <c r="AT5415" s="71">
        <f t="shared" si="1358"/>
        <v>1</v>
      </c>
      <c r="AU5415" s="71">
        <f t="shared" si="1359"/>
        <v>0.2</v>
      </c>
      <c r="AV5415" s="71">
        <f t="shared" si="1362"/>
        <v>0.2</v>
      </c>
      <c r="AW5415" s="71">
        <f t="shared" si="1362"/>
        <v>0.2</v>
      </c>
      <c r="AX5415" s="71">
        <f t="shared" si="1362"/>
        <v>1</v>
      </c>
      <c r="AY5415" s="71">
        <f t="shared" si="1350"/>
        <v>0.2</v>
      </c>
    </row>
    <row r="5416" spans="1:51" x14ac:dyDescent="0.35">
      <c r="A5416">
        <v>2001</v>
      </c>
      <c r="B5416">
        <v>8</v>
      </c>
      <c r="C5416">
        <v>14</v>
      </c>
      <c r="D5416">
        <v>12</v>
      </c>
      <c r="E5416">
        <v>5412</v>
      </c>
      <c r="F5416" s="112">
        <v>25.5</v>
      </c>
      <c r="G5416">
        <f>F5416+Input!$B$73</f>
        <v>25.5</v>
      </c>
      <c r="H5416" s="39">
        <f t="shared" si="1361"/>
        <v>18.666666666666661</v>
      </c>
      <c r="I5416" s="39">
        <f t="shared" si="1349"/>
        <v>16.624451754385962</v>
      </c>
      <c r="J5416" s="39">
        <f>Input!$B$105</f>
        <v>15</v>
      </c>
      <c r="K5416" s="66">
        <v>67</v>
      </c>
      <c r="L5416" s="66">
        <v>67</v>
      </c>
      <c r="M5416" s="19">
        <v>746.10164239462301</v>
      </c>
      <c r="N5416" s="19">
        <v>161.71519938062585</v>
      </c>
      <c r="O5416" s="19">
        <v>51.338790269817771</v>
      </c>
      <c r="P5416" s="19">
        <v>162.78612812002686</v>
      </c>
      <c r="Q5416" s="19">
        <v>0</v>
      </c>
      <c r="R5416" s="67">
        <v>0</v>
      </c>
      <c r="S5416" s="67">
        <v>316.79119755620667</v>
      </c>
      <c r="T5416" s="67">
        <v>505.42145024400656</v>
      </c>
      <c r="U5416" s="67">
        <v>397.98267209314605</v>
      </c>
      <c r="V5416" s="67">
        <v>57.411042219604852</v>
      </c>
      <c r="W5416" s="67">
        <v>0</v>
      </c>
      <c r="X5416" s="67">
        <v>0</v>
      </c>
      <c r="Y5416" s="68">
        <v>571.28480061937421</v>
      </c>
      <c r="Z5416" s="69">
        <v>127.39805993222399</v>
      </c>
      <c r="AA5416" s="67">
        <v>127.39805993222399</v>
      </c>
      <c r="AB5416" s="67">
        <v>179.25145005227748</v>
      </c>
      <c r="AC5416" s="67">
        <v>210.12704936349053</v>
      </c>
      <c r="AD5416" s="67">
        <v>192.54112866728804</v>
      </c>
      <c r="AE5416" s="67">
        <v>136.79528180068783</v>
      </c>
      <c r="AF5416" s="67">
        <v>127.39805993222399</v>
      </c>
      <c r="AG5416" s="67">
        <v>127.39805993222399</v>
      </c>
      <c r="AH5416" s="67">
        <v>161.71519938062585</v>
      </c>
      <c r="AI5416" s="69">
        <f t="shared" si="1354"/>
        <v>127.39805993222399</v>
      </c>
      <c r="AJ5416" s="67">
        <f t="shared" si="1354"/>
        <v>127.39805993222399</v>
      </c>
      <c r="AK5416" s="67">
        <f t="shared" si="1354"/>
        <v>496.04264760848412</v>
      </c>
      <c r="AL5416" s="67">
        <f t="shared" si="1354"/>
        <v>715.54849960749709</v>
      </c>
      <c r="AM5416" s="67">
        <f t="shared" si="1354"/>
        <v>590.52380076043414</v>
      </c>
      <c r="AN5416" s="67">
        <f t="shared" si="1354"/>
        <v>194.2063240202927</v>
      </c>
      <c r="AO5416" s="67">
        <f t="shared" si="1352"/>
        <v>127.39805993222399</v>
      </c>
      <c r="AP5416" s="67">
        <f t="shared" si="1352"/>
        <v>127.39805993222399</v>
      </c>
      <c r="AQ5416" s="68">
        <f t="shared" si="1352"/>
        <v>733</v>
      </c>
      <c r="AR5416" s="70">
        <f t="shared" si="1356"/>
        <v>0.2</v>
      </c>
      <c r="AS5416" s="71">
        <f t="shared" si="1357"/>
        <v>0.2</v>
      </c>
      <c r="AT5416" s="71">
        <f t="shared" si="1358"/>
        <v>1</v>
      </c>
      <c r="AU5416" s="71">
        <f t="shared" si="1359"/>
        <v>0.2</v>
      </c>
      <c r="AV5416" s="71">
        <f t="shared" si="1362"/>
        <v>0.2</v>
      </c>
      <c r="AW5416" s="71">
        <f t="shared" si="1362"/>
        <v>0.2</v>
      </c>
      <c r="AX5416" s="71">
        <f t="shared" si="1362"/>
        <v>1</v>
      </c>
      <c r="AY5416" s="71">
        <f t="shared" si="1350"/>
        <v>0.2</v>
      </c>
    </row>
    <row r="5417" spans="1:51" x14ac:dyDescent="0.35">
      <c r="A5417">
        <v>2001</v>
      </c>
      <c r="B5417">
        <v>8</v>
      </c>
      <c r="C5417">
        <v>14</v>
      </c>
      <c r="D5417">
        <v>13</v>
      </c>
      <c r="E5417">
        <v>5413</v>
      </c>
      <c r="F5417" s="112">
        <v>25.9</v>
      </c>
      <c r="G5417">
        <f>F5417+Input!$B$73</f>
        <v>25.9</v>
      </c>
      <c r="H5417" s="39">
        <f t="shared" si="1361"/>
        <v>18.666666666666661</v>
      </c>
      <c r="I5417" s="39">
        <f t="shared" si="1349"/>
        <v>16.624451754385962</v>
      </c>
      <c r="J5417" s="39">
        <f>Input!$B$105</f>
        <v>15</v>
      </c>
      <c r="K5417" s="66">
        <v>61</v>
      </c>
      <c r="L5417" s="66">
        <v>61</v>
      </c>
      <c r="M5417" s="19">
        <v>769.90488980901137</v>
      </c>
      <c r="N5417" s="19">
        <v>158.98395085180721</v>
      </c>
      <c r="O5417" s="19">
        <v>52.218325665097886</v>
      </c>
      <c r="P5417" s="19">
        <v>186.3197742289467</v>
      </c>
      <c r="Q5417" s="19">
        <v>0</v>
      </c>
      <c r="R5417" s="67">
        <v>0</v>
      </c>
      <c r="S5417" s="67">
        <v>142.3380777467861</v>
      </c>
      <c r="T5417" s="67">
        <v>425.51163084806348</v>
      </c>
      <c r="U5417" s="67">
        <v>459.42624154603919</v>
      </c>
      <c r="V5417" s="67">
        <v>224.21519085644272</v>
      </c>
      <c r="W5417" s="67">
        <v>0</v>
      </c>
      <c r="X5417" s="67">
        <v>0</v>
      </c>
      <c r="Y5417" s="68">
        <v>608.01604914819279</v>
      </c>
      <c r="Z5417" s="69">
        <v>129.62189551241997</v>
      </c>
      <c r="AA5417" s="67">
        <v>129.62189551241997</v>
      </c>
      <c r="AB5417" s="67">
        <v>146.55081105339096</v>
      </c>
      <c r="AC5417" s="67">
        <v>180.2299307926375</v>
      </c>
      <c r="AD5417" s="67">
        <v>184.26354982978864</v>
      </c>
      <c r="AE5417" s="67">
        <v>156.28882883832767</v>
      </c>
      <c r="AF5417" s="67">
        <v>129.62189551241997</v>
      </c>
      <c r="AG5417" s="67">
        <v>129.62189551241997</v>
      </c>
      <c r="AH5417" s="67">
        <v>158.98395085180721</v>
      </c>
      <c r="AI5417" s="69">
        <f t="shared" si="1354"/>
        <v>129.62189551241997</v>
      </c>
      <c r="AJ5417" s="67">
        <f t="shared" si="1354"/>
        <v>129.62189551241997</v>
      </c>
      <c r="AK5417" s="67">
        <f t="shared" si="1354"/>
        <v>288.88888880017703</v>
      </c>
      <c r="AL5417" s="67">
        <f t="shared" si="1354"/>
        <v>605.74156164070098</v>
      </c>
      <c r="AM5417" s="67">
        <f t="shared" si="1354"/>
        <v>643.68979137582778</v>
      </c>
      <c r="AN5417" s="67">
        <f t="shared" si="1354"/>
        <v>380.50401969477036</v>
      </c>
      <c r="AO5417" s="67">
        <f t="shared" si="1352"/>
        <v>129.62189551241997</v>
      </c>
      <c r="AP5417" s="67">
        <f t="shared" si="1352"/>
        <v>129.62189551241997</v>
      </c>
      <c r="AQ5417" s="68">
        <f t="shared" si="1352"/>
        <v>767</v>
      </c>
      <c r="AR5417" s="70">
        <f t="shared" si="1356"/>
        <v>0.2</v>
      </c>
      <c r="AS5417" s="71">
        <f t="shared" si="1357"/>
        <v>0.2</v>
      </c>
      <c r="AT5417" s="71">
        <f t="shared" si="1358"/>
        <v>1</v>
      </c>
      <c r="AU5417" s="71">
        <f t="shared" si="1359"/>
        <v>0.2</v>
      </c>
      <c r="AV5417" s="71">
        <f t="shared" si="1362"/>
        <v>0.2</v>
      </c>
      <c r="AW5417" s="71">
        <f t="shared" si="1362"/>
        <v>0.2</v>
      </c>
      <c r="AX5417" s="71">
        <f t="shared" si="1362"/>
        <v>1</v>
      </c>
      <c r="AY5417" s="71">
        <f t="shared" si="1350"/>
        <v>0.2</v>
      </c>
    </row>
    <row r="5418" spans="1:51" x14ac:dyDescent="0.35">
      <c r="A5418">
        <v>2001</v>
      </c>
      <c r="B5418">
        <v>8</v>
      </c>
      <c r="C5418">
        <v>14</v>
      </c>
      <c r="D5418">
        <v>14</v>
      </c>
      <c r="E5418">
        <v>5414</v>
      </c>
      <c r="F5418" s="112">
        <v>26.9</v>
      </c>
      <c r="G5418">
        <f>F5418+Input!$B$73</f>
        <v>26.9</v>
      </c>
      <c r="H5418" s="39">
        <f t="shared" si="1361"/>
        <v>18.666666666666661</v>
      </c>
      <c r="I5418" s="39">
        <f t="shared" si="1349"/>
        <v>16.624451754385962</v>
      </c>
      <c r="J5418" s="39">
        <f>Input!$B$105</f>
        <v>15</v>
      </c>
      <c r="K5418" s="66">
        <v>55</v>
      </c>
      <c r="L5418" s="66">
        <v>55</v>
      </c>
      <c r="M5418" s="19">
        <v>791.02882298040674</v>
      </c>
      <c r="N5418" s="19">
        <v>149.35046476406404</v>
      </c>
      <c r="O5418" s="19">
        <v>49.412153869693356</v>
      </c>
      <c r="P5418" s="19">
        <v>208.97350303095277</v>
      </c>
      <c r="Q5418" s="19">
        <v>0</v>
      </c>
      <c r="R5418" s="67">
        <v>0</v>
      </c>
      <c r="S5418" s="67">
        <v>0</v>
      </c>
      <c r="T5418" s="67">
        <v>302.87905170621201</v>
      </c>
      <c r="U5418" s="67">
        <v>481.68213930862055</v>
      </c>
      <c r="V5418" s="67">
        <v>378.32236245692593</v>
      </c>
      <c r="W5418" s="67">
        <v>53.346476626993862</v>
      </c>
      <c r="X5418" s="67">
        <v>0</v>
      </c>
      <c r="Y5418" s="68">
        <v>611.6495352359359</v>
      </c>
      <c r="Z5418" s="69">
        <v>126.35723329716785</v>
      </c>
      <c r="AA5418" s="67">
        <v>126.35723329716785</v>
      </c>
      <c r="AB5418" s="67">
        <v>126.35723329716785</v>
      </c>
      <c r="AC5418" s="67">
        <v>159.8826721210981</v>
      </c>
      <c r="AD5418" s="67">
        <v>179.6742421923056</v>
      </c>
      <c r="AE5418" s="67">
        <v>168.23343155790843</v>
      </c>
      <c r="AF5418" s="67">
        <v>132.26211192299402</v>
      </c>
      <c r="AG5418" s="67">
        <v>126.35723329716785</v>
      </c>
      <c r="AH5418" s="67">
        <v>149.35046476406404</v>
      </c>
      <c r="AI5418" s="69">
        <f t="shared" si="1354"/>
        <v>126.35723329716785</v>
      </c>
      <c r="AJ5418" s="67">
        <f t="shared" si="1354"/>
        <v>126.35723329716785</v>
      </c>
      <c r="AK5418" s="67">
        <f t="shared" si="1354"/>
        <v>126.35723329716785</v>
      </c>
      <c r="AL5418" s="67">
        <f t="shared" si="1354"/>
        <v>462.76172382731011</v>
      </c>
      <c r="AM5418" s="67">
        <f t="shared" si="1354"/>
        <v>661.35638150092609</v>
      </c>
      <c r="AN5418" s="67">
        <f t="shared" si="1354"/>
        <v>546.55579401483442</v>
      </c>
      <c r="AO5418" s="67">
        <f t="shared" si="1352"/>
        <v>185.60858854998787</v>
      </c>
      <c r="AP5418" s="67">
        <f t="shared" si="1352"/>
        <v>126.35723329716785</v>
      </c>
      <c r="AQ5418" s="68">
        <f t="shared" si="1352"/>
        <v>761</v>
      </c>
      <c r="AR5418" s="70">
        <f t="shared" si="1356"/>
        <v>0.2</v>
      </c>
      <c r="AS5418" s="71">
        <f t="shared" si="1357"/>
        <v>0.2</v>
      </c>
      <c r="AT5418" s="71">
        <f t="shared" si="1358"/>
        <v>1</v>
      </c>
      <c r="AU5418" s="71">
        <f t="shared" si="1359"/>
        <v>0.2</v>
      </c>
      <c r="AV5418" s="71">
        <f t="shared" si="1362"/>
        <v>0.2</v>
      </c>
      <c r="AW5418" s="71">
        <f t="shared" si="1362"/>
        <v>0.2</v>
      </c>
      <c r="AX5418" s="71">
        <f t="shared" si="1362"/>
        <v>1</v>
      </c>
      <c r="AY5418" s="71">
        <f t="shared" si="1350"/>
        <v>0.2</v>
      </c>
    </row>
    <row r="5419" spans="1:51" x14ac:dyDescent="0.35">
      <c r="A5419">
        <v>2001</v>
      </c>
      <c r="B5419">
        <v>8</v>
      </c>
      <c r="C5419">
        <v>14</v>
      </c>
      <c r="D5419">
        <v>15</v>
      </c>
      <c r="E5419">
        <v>5415</v>
      </c>
      <c r="F5419" s="112">
        <v>27.8</v>
      </c>
      <c r="G5419">
        <f>F5419+Input!$B$73</f>
        <v>27.8</v>
      </c>
      <c r="H5419" s="39">
        <f t="shared" si="1361"/>
        <v>18.666666666666661</v>
      </c>
      <c r="I5419" s="39">
        <f t="shared" si="1349"/>
        <v>16.624451754385962</v>
      </c>
      <c r="J5419" s="39">
        <f>Input!$B$105</f>
        <v>15</v>
      </c>
      <c r="K5419" s="66">
        <v>56</v>
      </c>
      <c r="L5419" s="66">
        <v>56</v>
      </c>
      <c r="M5419" s="19">
        <v>824.53307889966231</v>
      </c>
      <c r="N5419" s="19">
        <v>130.51300707755144</v>
      </c>
      <c r="O5419" s="19">
        <v>43.64096579383672</v>
      </c>
      <c r="P5419" s="19">
        <v>228.42840657588457</v>
      </c>
      <c r="Q5419" s="19">
        <v>0</v>
      </c>
      <c r="R5419" s="67">
        <v>0</v>
      </c>
      <c r="S5419" s="67">
        <v>0</v>
      </c>
      <c r="T5419" s="67">
        <v>148.10468756221439</v>
      </c>
      <c r="U5419" s="67">
        <v>469.3117661540582</v>
      </c>
      <c r="V5419" s="67">
        <v>515.60237711412526</v>
      </c>
      <c r="W5419" s="67">
        <v>259.86010835254501</v>
      </c>
      <c r="X5419" s="67">
        <v>0</v>
      </c>
      <c r="Y5419" s="68">
        <v>591.48699292244851</v>
      </c>
      <c r="Z5419" s="69">
        <v>118.27159851904293</v>
      </c>
      <c r="AA5419" s="67">
        <v>118.27159851904293</v>
      </c>
      <c r="AB5419" s="67">
        <v>118.27159851904293</v>
      </c>
      <c r="AC5419" s="67">
        <v>132.57942409129242</v>
      </c>
      <c r="AD5419" s="67">
        <v>163.61000744898251</v>
      </c>
      <c r="AE5419" s="67">
        <v>168.08196575193148</v>
      </c>
      <c r="AF5419" s="67">
        <v>143.37568647663869</v>
      </c>
      <c r="AG5419" s="67">
        <v>118.27159851904293</v>
      </c>
      <c r="AH5419" s="67">
        <v>130.51300707755144</v>
      </c>
      <c r="AI5419" s="69">
        <f t="shared" si="1354"/>
        <v>118.27159851904293</v>
      </c>
      <c r="AJ5419" s="67">
        <f t="shared" si="1354"/>
        <v>118.27159851904293</v>
      </c>
      <c r="AK5419" s="67">
        <f t="shared" si="1354"/>
        <v>118.27159851904293</v>
      </c>
      <c r="AL5419" s="67">
        <f t="shared" si="1354"/>
        <v>280.68411165350682</v>
      </c>
      <c r="AM5419" s="67">
        <f t="shared" si="1354"/>
        <v>632.92177360304072</v>
      </c>
      <c r="AN5419" s="67">
        <f t="shared" si="1354"/>
        <v>683.6843428660568</v>
      </c>
      <c r="AO5419" s="67">
        <f t="shared" si="1352"/>
        <v>403.2357948291837</v>
      </c>
      <c r="AP5419" s="67">
        <f t="shared" si="1352"/>
        <v>118.27159851904293</v>
      </c>
      <c r="AQ5419" s="68">
        <f t="shared" si="1352"/>
        <v>722</v>
      </c>
      <c r="AR5419" s="70">
        <f t="shared" si="1356"/>
        <v>0.2</v>
      </c>
      <c r="AS5419" s="71">
        <f t="shared" si="1357"/>
        <v>0.2</v>
      </c>
      <c r="AT5419" s="71">
        <f t="shared" si="1358"/>
        <v>1</v>
      </c>
      <c r="AU5419" s="71">
        <f t="shared" si="1359"/>
        <v>0.2</v>
      </c>
      <c r="AV5419" s="71">
        <f t="shared" si="1362"/>
        <v>0.2</v>
      </c>
      <c r="AW5419" s="71">
        <f t="shared" si="1362"/>
        <v>0.2</v>
      </c>
      <c r="AX5419" s="71">
        <f t="shared" si="1362"/>
        <v>1</v>
      </c>
      <c r="AY5419" s="71">
        <f t="shared" si="1350"/>
        <v>0.2</v>
      </c>
    </row>
    <row r="5420" spans="1:51" x14ac:dyDescent="0.35">
      <c r="A5420">
        <v>2001</v>
      </c>
      <c r="B5420">
        <v>8</v>
      </c>
      <c r="C5420">
        <v>14</v>
      </c>
      <c r="D5420">
        <v>16</v>
      </c>
      <c r="E5420">
        <v>5416</v>
      </c>
      <c r="F5420" s="112">
        <v>27.9</v>
      </c>
      <c r="G5420">
        <f>F5420+Input!$B$73</f>
        <v>27.9</v>
      </c>
      <c r="H5420" s="39">
        <f t="shared" si="1361"/>
        <v>18.666666666666661</v>
      </c>
      <c r="I5420" s="39">
        <f t="shared" si="1349"/>
        <v>16.624451754385962</v>
      </c>
      <c r="J5420" s="39">
        <f>Input!$B$105</f>
        <v>15</v>
      </c>
      <c r="K5420" s="66">
        <v>55</v>
      </c>
      <c r="L5420" s="66">
        <v>55</v>
      </c>
      <c r="M5420" s="19">
        <v>793.34637086517671</v>
      </c>
      <c r="N5420" s="19">
        <v>120.37604985748573</v>
      </c>
      <c r="O5420" s="19">
        <v>35.962470490685014</v>
      </c>
      <c r="P5420" s="19">
        <v>244.532409554445</v>
      </c>
      <c r="Q5420" s="19">
        <v>0</v>
      </c>
      <c r="R5420" s="67">
        <v>0</v>
      </c>
      <c r="S5420" s="67">
        <v>0</v>
      </c>
      <c r="T5420" s="67">
        <v>0</v>
      </c>
      <c r="U5420" s="67">
        <v>380.96558892155264</v>
      </c>
      <c r="V5420" s="67">
        <v>573.10028082716701</v>
      </c>
      <c r="W5420" s="67">
        <v>429.52060082405643</v>
      </c>
      <c r="X5420" s="67">
        <v>34.333578176854076</v>
      </c>
      <c r="Y5420" s="68">
        <v>496.62395014251427</v>
      </c>
      <c r="Z5420" s="69">
        <v>106.27874088723345</v>
      </c>
      <c r="AA5420" s="67">
        <v>106.27874088723345</v>
      </c>
      <c r="AB5420" s="67">
        <v>106.27874088723345</v>
      </c>
      <c r="AC5420" s="67">
        <v>106.27874088723345</v>
      </c>
      <c r="AD5420" s="67">
        <v>142.96437696094085</v>
      </c>
      <c r="AE5420" s="67">
        <v>161.46626686741925</v>
      </c>
      <c r="AF5420" s="67">
        <v>147.64005252852235</v>
      </c>
      <c r="AG5420" s="67">
        <v>109.58494278769857</v>
      </c>
      <c r="AH5420" s="67">
        <v>120.37604985748573</v>
      </c>
      <c r="AI5420" s="69">
        <f t="shared" si="1354"/>
        <v>106.27874088723345</v>
      </c>
      <c r="AJ5420" s="67">
        <f t="shared" si="1354"/>
        <v>106.27874088723345</v>
      </c>
      <c r="AK5420" s="67">
        <f t="shared" si="1354"/>
        <v>106.27874088723345</v>
      </c>
      <c r="AL5420" s="67">
        <f t="shared" ref="AL5420:AQ5466" si="1363">(T5420+AC5420)</f>
        <v>106.27874088723345</v>
      </c>
      <c r="AM5420" s="67">
        <f t="shared" si="1363"/>
        <v>523.92996588249343</v>
      </c>
      <c r="AN5420" s="67">
        <f t="shared" si="1363"/>
        <v>734.56654769458623</v>
      </c>
      <c r="AO5420" s="67">
        <f t="shared" si="1352"/>
        <v>577.16065335257872</v>
      </c>
      <c r="AP5420" s="67">
        <f t="shared" si="1352"/>
        <v>143.91852096455264</v>
      </c>
      <c r="AQ5420" s="68">
        <f t="shared" si="1352"/>
        <v>617</v>
      </c>
      <c r="AR5420" s="70">
        <f t="shared" si="1356"/>
        <v>0.2</v>
      </c>
      <c r="AS5420" s="71">
        <f t="shared" si="1357"/>
        <v>0.2</v>
      </c>
      <c r="AT5420" s="71">
        <f t="shared" si="1358"/>
        <v>1</v>
      </c>
      <c r="AU5420" s="71">
        <f t="shared" si="1359"/>
        <v>0.2</v>
      </c>
      <c r="AV5420" s="71">
        <f t="shared" si="1362"/>
        <v>0.2</v>
      </c>
      <c r="AW5420" s="71">
        <f t="shared" si="1362"/>
        <v>0.2</v>
      </c>
      <c r="AX5420" s="71">
        <f t="shared" si="1362"/>
        <v>1</v>
      </c>
      <c r="AY5420" s="71">
        <f t="shared" si="1350"/>
        <v>0.2</v>
      </c>
    </row>
    <row r="5421" spans="1:51" x14ac:dyDescent="0.35">
      <c r="A5421">
        <v>2001</v>
      </c>
      <c r="B5421">
        <v>8</v>
      </c>
      <c r="C5421">
        <v>14</v>
      </c>
      <c r="D5421">
        <v>17</v>
      </c>
      <c r="E5421">
        <v>5417</v>
      </c>
      <c r="F5421" s="112">
        <v>28.1</v>
      </c>
      <c r="G5421">
        <f>F5421+Input!$B$73</f>
        <v>28.1</v>
      </c>
      <c r="H5421" s="39">
        <f t="shared" si="1361"/>
        <v>18.666666666666661</v>
      </c>
      <c r="I5421" s="39">
        <f t="shared" ref="I5421:I5484" si="1364">(H5421+0.8*H5397+0.6*H5373+0.5*H5349+0.4*H5325+0.3*H5301+0.2*H5277)/3.8</f>
        <v>16.624451754385962</v>
      </c>
      <c r="J5421" s="39">
        <f>Input!$B$105</f>
        <v>15</v>
      </c>
      <c r="K5421" s="66">
        <v>54</v>
      </c>
      <c r="L5421" s="66">
        <v>54</v>
      </c>
      <c r="M5421" s="19">
        <v>789.79222058684718</v>
      </c>
      <c r="N5421" s="19">
        <v>97.847980145020244</v>
      </c>
      <c r="O5421" s="19">
        <v>27.243610574307422</v>
      </c>
      <c r="P5421" s="19">
        <v>258.20610349028084</v>
      </c>
      <c r="Q5421" s="19">
        <v>0</v>
      </c>
      <c r="R5421" s="67">
        <v>0</v>
      </c>
      <c r="S5421" s="67">
        <v>0</v>
      </c>
      <c r="T5421" s="67">
        <v>0</v>
      </c>
      <c r="U5421" s="67">
        <v>274.88179011446363</v>
      </c>
      <c r="V5421" s="67">
        <v>602.47150808213667</v>
      </c>
      <c r="W5421" s="67">
        <v>577.14158755866617</v>
      </c>
      <c r="X5421" s="67">
        <v>213.72995245286799</v>
      </c>
      <c r="Y5421" s="68">
        <v>399.15201985497976</v>
      </c>
      <c r="Z5421" s="69">
        <v>88.675639647116768</v>
      </c>
      <c r="AA5421" s="67">
        <v>88.675639647116768</v>
      </c>
      <c r="AB5421" s="67">
        <v>88.675639647116768</v>
      </c>
      <c r="AC5421" s="67">
        <v>88.675639647116768</v>
      </c>
      <c r="AD5421" s="67">
        <v>112.55373243825892</v>
      </c>
      <c r="AE5421" s="67">
        <v>141.01039258951494</v>
      </c>
      <c r="AF5421" s="67">
        <v>138.81006425055941</v>
      </c>
      <c r="AG5421" s="67">
        <v>107.24166992067852</v>
      </c>
      <c r="AH5421" s="67">
        <v>97.847980145020244</v>
      </c>
      <c r="AI5421" s="69">
        <f t="shared" ref="AI5421:AI5452" si="1365">(Q5421+Z5421)</f>
        <v>88.675639647116768</v>
      </c>
      <c r="AJ5421" s="67">
        <f t="shared" ref="AJ5421:AJ5452" si="1366">(R5421+AA5421)</f>
        <v>88.675639647116768</v>
      </c>
      <c r="AK5421" s="67">
        <f t="shared" ref="AK5421:AK5452" si="1367">(S5421+AB5421)</f>
        <v>88.675639647116768</v>
      </c>
      <c r="AL5421" s="67">
        <f t="shared" si="1363"/>
        <v>88.675639647116768</v>
      </c>
      <c r="AM5421" s="67">
        <f t="shared" si="1363"/>
        <v>387.43552255272255</v>
      </c>
      <c r="AN5421" s="67">
        <f t="shared" si="1363"/>
        <v>743.4819006716516</v>
      </c>
      <c r="AO5421" s="67">
        <f t="shared" si="1352"/>
        <v>715.95165180922561</v>
      </c>
      <c r="AP5421" s="67">
        <f t="shared" si="1352"/>
        <v>320.9716223735465</v>
      </c>
      <c r="AQ5421" s="68">
        <f t="shared" si="1352"/>
        <v>497</v>
      </c>
      <c r="AR5421" s="70">
        <f t="shared" si="1356"/>
        <v>0.2</v>
      </c>
      <c r="AS5421" s="71">
        <f t="shared" si="1357"/>
        <v>0.2</v>
      </c>
      <c r="AT5421" s="71">
        <f t="shared" si="1358"/>
        <v>1</v>
      </c>
      <c r="AU5421" s="71">
        <f t="shared" si="1359"/>
        <v>0.2</v>
      </c>
      <c r="AV5421" s="71">
        <f t="shared" si="1362"/>
        <v>0.2</v>
      </c>
      <c r="AW5421" s="71">
        <f t="shared" si="1362"/>
        <v>0.2</v>
      </c>
      <c r="AX5421" s="71">
        <f t="shared" si="1362"/>
        <v>1</v>
      </c>
      <c r="AY5421" s="71">
        <f t="shared" ref="AY5421:AY5484" si="1368">AY5253</f>
        <v>0.2</v>
      </c>
    </row>
    <row r="5422" spans="1:51" x14ac:dyDescent="0.35">
      <c r="A5422">
        <v>2001</v>
      </c>
      <c r="B5422">
        <v>8</v>
      </c>
      <c r="C5422">
        <v>14</v>
      </c>
      <c r="D5422">
        <v>18</v>
      </c>
      <c r="E5422">
        <v>5418</v>
      </c>
      <c r="F5422" s="112">
        <v>27.4</v>
      </c>
      <c r="G5422">
        <f>F5422+Input!$B$73</f>
        <v>27.4</v>
      </c>
      <c r="H5422" s="39">
        <f t="shared" si="1361"/>
        <v>18.666666666666661</v>
      </c>
      <c r="I5422" s="39">
        <f t="shared" si="1364"/>
        <v>16.624451754385962</v>
      </c>
      <c r="J5422" s="39">
        <f>Input!$B$105</f>
        <v>15</v>
      </c>
      <c r="K5422" s="66">
        <v>54</v>
      </c>
      <c r="L5422" s="66">
        <v>54</v>
      </c>
      <c r="M5422" s="19">
        <v>658.60870660996875</v>
      </c>
      <c r="N5422" s="19">
        <v>91.398374552758625</v>
      </c>
      <c r="O5422" s="19">
        <v>18.09055331391496</v>
      </c>
      <c r="P5422" s="19">
        <v>270.44840701886551</v>
      </c>
      <c r="Q5422" s="19">
        <v>0</v>
      </c>
      <c r="R5422" s="67">
        <v>0</v>
      </c>
      <c r="S5422" s="67">
        <v>0</v>
      </c>
      <c r="T5422" s="67">
        <v>0</v>
      </c>
      <c r="U5422" s="67">
        <v>119.68120680044214</v>
      </c>
      <c r="V5422" s="67">
        <v>489.93155857098571</v>
      </c>
      <c r="W5422" s="67">
        <v>573.18664796523433</v>
      </c>
      <c r="X5422" s="67">
        <v>320.67677275262145</v>
      </c>
      <c r="Y5422" s="68">
        <v>239.60162544724136</v>
      </c>
      <c r="Z5422" s="69">
        <v>69.067067697190183</v>
      </c>
      <c r="AA5422" s="67">
        <v>69.067067697190183</v>
      </c>
      <c r="AB5422" s="67">
        <v>69.067067697190183</v>
      </c>
      <c r="AC5422" s="67">
        <v>69.067067697190183</v>
      </c>
      <c r="AD5422" s="67">
        <v>85.311905526483841</v>
      </c>
      <c r="AE5422" s="67">
        <v>135.56755619668741</v>
      </c>
      <c r="AF5422" s="67">
        <v>146.86812260832153</v>
      </c>
      <c r="AG5422" s="67">
        <v>112.59388621994883</v>
      </c>
      <c r="AH5422" s="67">
        <v>91.398374552758625</v>
      </c>
      <c r="AI5422" s="69">
        <f t="shared" si="1365"/>
        <v>69.067067697190183</v>
      </c>
      <c r="AJ5422" s="67">
        <f t="shared" si="1366"/>
        <v>69.067067697190183</v>
      </c>
      <c r="AK5422" s="67">
        <f t="shared" si="1367"/>
        <v>69.067067697190183</v>
      </c>
      <c r="AL5422" s="67">
        <f t="shared" si="1363"/>
        <v>69.067067697190183</v>
      </c>
      <c r="AM5422" s="67">
        <f t="shared" si="1363"/>
        <v>204.993112326926</v>
      </c>
      <c r="AN5422" s="67">
        <f t="shared" si="1363"/>
        <v>625.49911476767306</v>
      </c>
      <c r="AO5422" s="67">
        <f t="shared" si="1352"/>
        <v>720.05477057355586</v>
      </c>
      <c r="AP5422" s="67">
        <f t="shared" si="1352"/>
        <v>433.27065897257029</v>
      </c>
      <c r="AQ5422" s="68">
        <f t="shared" si="1352"/>
        <v>331</v>
      </c>
      <c r="AR5422" s="70">
        <f t="shared" si="1356"/>
        <v>0.5</v>
      </c>
      <c r="AS5422" s="71">
        <f t="shared" si="1357"/>
        <v>0.5</v>
      </c>
      <c r="AT5422" s="71">
        <f t="shared" si="1358"/>
        <v>1</v>
      </c>
      <c r="AU5422" s="71">
        <f t="shared" si="1359"/>
        <v>0.5</v>
      </c>
      <c r="AV5422" s="71">
        <f t="shared" si="1362"/>
        <v>0.5</v>
      </c>
      <c r="AW5422" s="71">
        <f t="shared" si="1362"/>
        <v>0.5</v>
      </c>
      <c r="AX5422" s="71">
        <f t="shared" si="1362"/>
        <v>1</v>
      </c>
      <c r="AY5422" s="71">
        <f t="shared" si="1368"/>
        <v>0.5</v>
      </c>
    </row>
    <row r="5423" spans="1:51" x14ac:dyDescent="0.35">
      <c r="A5423">
        <v>2001</v>
      </c>
      <c r="B5423">
        <v>8</v>
      </c>
      <c r="C5423">
        <v>14</v>
      </c>
      <c r="D5423">
        <v>19</v>
      </c>
      <c r="E5423">
        <v>5419</v>
      </c>
      <c r="F5423" s="112">
        <v>26.9</v>
      </c>
      <c r="G5423">
        <f>F5423+Input!$B$73</f>
        <v>26.9</v>
      </c>
      <c r="H5423" s="39">
        <f t="shared" si="1361"/>
        <v>18.666666666666661</v>
      </c>
      <c r="I5423" s="39">
        <f t="shared" si="1364"/>
        <v>16.624451754385962</v>
      </c>
      <c r="J5423" s="39">
        <f>Input!$B$105</f>
        <v>15</v>
      </c>
      <c r="K5423" s="66">
        <v>63</v>
      </c>
      <c r="L5423" s="66">
        <v>63</v>
      </c>
      <c r="M5423" s="19">
        <v>475.41576061869733</v>
      </c>
      <c r="N5423" s="19">
        <v>71.755481768930181</v>
      </c>
      <c r="O5423" s="19">
        <v>8.9472578019855984</v>
      </c>
      <c r="P5423" s="19">
        <v>282.06859377345859</v>
      </c>
      <c r="Q5423" s="19">
        <v>3.5367276503282095</v>
      </c>
      <c r="R5423" s="67">
        <v>0</v>
      </c>
      <c r="S5423" s="67">
        <v>0</v>
      </c>
      <c r="T5423" s="67">
        <v>0</v>
      </c>
      <c r="U5423" s="67">
        <v>0</v>
      </c>
      <c r="V5423" s="67">
        <v>317.04118125868138</v>
      </c>
      <c r="W5423" s="67">
        <v>451.90066601714261</v>
      </c>
      <c r="X5423" s="67">
        <v>322.0428694681961</v>
      </c>
      <c r="Y5423" s="68">
        <v>100.24451823106982</v>
      </c>
      <c r="Z5423" s="69">
        <v>47.113349715681444</v>
      </c>
      <c r="AA5423" s="67">
        <v>46.478372228356619</v>
      </c>
      <c r="AB5423" s="67">
        <v>46.478372228356619</v>
      </c>
      <c r="AC5423" s="67">
        <v>46.478372228356619</v>
      </c>
      <c r="AD5423" s="67">
        <v>46.478372228356619</v>
      </c>
      <c r="AE5423" s="67">
        <v>103.39935471776313</v>
      </c>
      <c r="AF5423" s="67">
        <v>127.61177513580168</v>
      </c>
      <c r="AG5423" s="67">
        <v>104.29734849213961</v>
      </c>
      <c r="AH5423" s="67">
        <v>71.755481768930181</v>
      </c>
      <c r="AI5423" s="69">
        <f t="shared" si="1365"/>
        <v>50.650077366009654</v>
      </c>
      <c r="AJ5423" s="67">
        <f t="shared" si="1366"/>
        <v>46.478372228356619</v>
      </c>
      <c r="AK5423" s="67">
        <f t="shared" si="1367"/>
        <v>46.478372228356619</v>
      </c>
      <c r="AL5423" s="67">
        <f t="shared" si="1363"/>
        <v>46.478372228356619</v>
      </c>
      <c r="AM5423" s="67">
        <f t="shared" si="1363"/>
        <v>46.478372228356619</v>
      </c>
      <c r="AN5423" s="67">
        <f t="shared" si="1363"/>
        <v>420.44053597644449</v>
      </c>
      <c r="AO5423" s="67">
        <f t="shared" si="1352"/>
        <v>579.51244115294435</v>
      </c>
      <c r="AP5423" s="67">
        <f t="shared" si="1352"/>
        <v>426.34021796033574</v>
      </c>
      <c r="AQ5423" s="68">
        <f t="shared" si="1352"/>
        <v>172</v>
      </c>
      <c r="AR5423" s="70">
        <f t="shared" si="1356"/>
        <v>0.5</v>
      </c>
      <c r="AS5423" s="71">
        <f t="shared" si="1357"/>
        <v>0.5</v>
      </c>
      <c r="AT5423" s="71">
        <f t="shared" si="1358"/>
        <v>1</v>
      </c>
      <c r="AU5423" s="71">
        <f t="shared" si="1359"/>
        <v>0.5</v>
      </c>
      <c r="AV5423" s="71">
        <f t="shared" si="1362"/>
        <v>0.5</v>
      </c>
      <c r="AW5423" s="71">
        <f t="shared" si="1362"/>
        <v>0.5</v>
      </c>
      <c r="AX5423" s="71">
        <f t="shared" si="1362"/>
        <v>1</v>
      </c>
      <c r="AY5423" s="71">
        <f t="shared" si="1368"/>
        <v>0.5</v>
      </c>
    </row>
    <row r="5424" spans="1:51" x14ac:dyDescent="0.35">
      <c r="A5424">
        <v>2001</v>
      </c>
      <c r="B5424">
        <v>8</v>
      </c>
      <c r="C5424">
        <v>14</v>
      </c>
      <c r="D5424">
        <v>20</v>
      </c>
      <c r="E5424">
        <v>5420</v>
      </c>
      <c r="F5424" s="112">
        <v>23.4</v>
      </c>
      <c r="G5424">
        <f>F5424+Input!$B$73</f>
        <v>23.4</v>
      </c>
      <c r="H5424" s="39">
        <f t="shared" si="1361"/>
        <v>18.666666666666661</v>
      </c>
      <c r="I5424" s="39">
        <f t="shared" si="1364"/>
        <v>16.624451754385962</v>
      </c>
      <c r="J5424" s="39">
        <f>Input!$B$105</f>
        <v>15</v>
      </c>
      <c r="K5424" s="66">
        <v>77</v>
      </c>
      <c r="L5424" s="66">
        <v>77</v>
      </c>
      <c r="M5424" s="19">
        <v>55.740358333802639</v>
      </c>
      <c r="N5424" s="19">
        <v>18.887052227611274</v>
      </c>
      <c r="O5424" s="19">
        <v>0.19216394984599477</v>
      </c>
      <c r="P5424" s="19">
        <v>293.7041040079481</v>
      </c>
      <c r="Q5424" s="19">
        <v>11.512526362243488</v>
      </c>
      <c r="R5424" s="67">
        <v>0</v>
      </c>
      <c r="S5424" s="67">
        <v>0</v>
      </c>
      <c r="T5424" s="67">
        <v>0</v>
      </c>
      <c r="U5424" s="67">
        <v>0</v>
      </c>
      <c r="V5424" s="67">
        <v>29.933665612835849</v>
      </c>
      <c r="W5424" s="67">
        <v>53.845122243457098</v>
      </c>
      <c r="X5424" s="67">
        <v>46.214836531498399</v>
      </c>
      <c r="Y5424" s="68">
        <v>28.112947772388726</v>
      </c>
      <c r="Z5424" s="69">
        <v>20.715597755299346</v>
      </c>
      <c r="AA5424" s="67">
        <v>13.145153470269882</v>
      </c>
      <c r="AB5424" s="67">
        <v>13.145153470269882</v>
      </c>
      <c r="AC5424" s="67">
        <v>13.145153470269882</v>
      </c>
      <c r="AD5424" s="67">
        <v>13.145153470269882</v>
      </c>
      <c r="AE5424" s="67">
        <v>32.829030026841394</v>
      </c>
      <c r="AF5424" s="67">
        <v>48.552802941680611</v>
      </c>
      <c r="AG5424" s="67">
        <v>43.535255007919972</v>
      </c>
      <c r="AH5424" s="67">
        <v>18.887052227611274</v>
      </c>
      <c r="AI5424" s="69">
        <f t="shared" si="1365"/>
        <v>32.228124117542833</v>
      </c>
      <c r="AJ5424" s="67">
        <f t="shared" si="1366"/>
        <v>13.145153470269882</v>
      </c>
      <c r="AK5424" s="67">
        <f t="shared" si="1367"/>
        <v>13.145153470269882</v>
      </c>
      <c r="AL5424" s="67">
        <f t="shared" si="1363"/>
        <v>13.145153470269882</v>
      </c>
      <c r="AM5424" s="67">
        <f t="shared" si="1363"/>
        <v>13.145153470269882</v>
      </c>
      <c r="AN5424" s="67">
        <f t="shared" si="1363"/>
        <v>62.762695639677247</v>
      </c>
      <c r="AO5424" s="67">
        <f t="shared" si="1352"/>
        <v>102.39792518513771</v>
      </c>
      <c r="AP5424" s="67">
        <f t="shared" si="1352"/>
        <v>89.750091539418378</v>
      </c>
      <c r="AQ5424" s="68">
        <f t="shared" si="1352"/>
        <v>47</v>
      </c>
      <c r="AR5424" s="70">
        <f t="shared" si="1356"/>
        <v>0.5</v>
      </c>
      <c r="AS5424" s="71">
        <f t="shared" si="1357"/>
        <v>0.5</v>
      </c>
      <c r="AT5424" s="71">
        <f t="shared" si="1358"/>
        <v>1</v>
      </c>
      <c r="AU5424" s="71">
        <f t="shared" si="1359"/>
        <v>0.5</v>
      </c>
      <c r="AV5424" s="71">
        <f t="shared" si="1362"/>
        <v>0.5</v>
      </c>
      <c r="AW5424" s="71">
        <f t="shared" si="1362"/>
        <v>0.5</v>
      </c>
      <c r="AX5424" s="71">
        <f t="shared" si="1362"/>
        <v>1</v>
      </c>
      <c r="AY5424" s="71">
        <f t="shared" si="1368"/>
        <v>0.5</v>
      </c>
    </row>
    <row r="5425" spans="1:51" x14ac:dyDescent="0.35">
      <c r="A5425">
        <v>2001</v>
      </c>
      <c r="B5425">
        <v>8</v>
      </c>
      <c r="C5425">
        <v>14</v>
      </c>
      <c r="D5425">
        <v>21</v>
      </c>
      <c r="E5425">
        <v>5421</v>
      </c>
      <c r="F5425" s="112">
        <v>20.7</v>
      </c>
      <c r="G5425">
        <f>F5425+Input!$B$73</f>
        <v>20.7</v>
      </c>
      <c r="H5425" s="39">
        <f t="shared" si="1361"/>
        <v>18.666666666666661</v>
      </c>
      <c r="I5425" s="39">
        <f t="shared" si="1364"/>
        <v>16.624451754385962</v>
      </c>
      <c r="J5425" s="39">
        <f>Input!$B$105</f>
        <v>15</v>
      </c>
      <c r="K5425" s="66">
        <v>87</v>
      </c>
      <c r="L5425" s="66">
        <v>87</v>
      </c>
      <c r="M5425" s="19">
        <v>0</v>
      </c>
      <c r="N5425" s="19">
        <v>0</v>
      </c>
      <c r="O5425" s="19">
        <v>-7.7947058745637552</v>
      </c>
      <c r="P5425" s="19">
        <v>305.87013519651185</v>
      </c>
      <c r="Q5425" s="19">
        <v>0</v>
      </c>
      <c r="R5425" s="67">
        <v>0</v>
      </c>
      <c r="S5425" s="67">
        <v>0</v>
      </c>
      <c r="T5425" s="67">
        <v>0</v>
      </c>
      <c r="U5425" s="67">
        <v>0</v>
      </c>
      <c r="V5425" s="67">
        <v>0</v>
      </c>
      <c r="W5425" s="67">
        <v>0</v>
      </c>
      <c r="X5425" s="67">
        <v>0</v>
      </c>
      <c r="Y5425" s="68">
        <v>0</v>
      </c>
      <c r="Z5425" s="69">
        <v>0</v>
      </c>
      <c r="AA5425" s="67">
        <v>0</v>
      </c>
      <c r="AB5425" s="67">
        <v>0</v>
      </c>
      <c r="AC5425" s="67">
        <v>0</v>
      </c>
      <c r="AD5425" s="67">
        <v>0</v>
      </c>
      <c r="AE5425" s="67">
        <v>0</v>
      </c>
      <c r="AF5425" s="67">
        <v>0</v>
      </c>
      <c r="AG5425" s="67">
        <v>0</v>
      </c>
      <c r="AH5425" s="67">
        <v>0</v>
      </c>
      <c r="AI5425" s="69">
        <f t="shared" si="1365"/>
        <v>0</v>
      </c>
      <c r="AJ5425" s="67">
        <f t="shared" si="1366"/>
        <v>0</v>
      </c>
      <c r="AK5425" s="67">
        <f t="shared" si="1367"/>
        <v>0</v>
      </c>
      <c r="AL5425" s="67">
        <f t="shared" si="1363"/>
        <v>0</v>
      </c>
      <c r="AM5425" s="67">
        <f t="shared" si="1363"/>
        <v>0</v>
      </c>
      <c r="AN5425" s="67">
        <f t="shared" si="1363"/>
        <v>0</v>
      </c>
      <c r="AO5425" s="67">
        <f t="shared" si="1352"/>
        <v>0</v>
      </c>
      <c r="AP5425" s="67">
        <f t="shared" si="1352"/>
        <v>0</v>
      </c>
      <c r="AQ5425" s="68">
        <f t="shared" si="1352"/>
        <v>0</v>
      </c>
      <c r="AR5425" s="70">
        <f t="shared" si="1356"/>
        <v>0.5</v>
      </c>
      <c r="AS5425" s="71">
        <f t="shared" si="1357"/>
        <v>0.5</v>
      </c>
      <c r="AT5425" s="71">
        <f t="shared" si="1358"/>
        <v>1</v>
      </c>
      <c r="AU5425" s="71">
        <f t="shared" si="1359"/>
        <v>0.5</v>
      </c>
      <c r="AV5425" s="71">
        <f t="shared" si="1362"/>
        <v>0.5</v>
      </c>
      <c r="AW5425" s="71">
        <f t="shared" si="1362"/>
        <v>0.5</v>
      </c>
      <c r="AX5425" s="71">
        <f t="shared" si="1362"/>
        <v>1</v>
      </c>
      <c r="AY5425" s="71">
        <f t="shared" si="1368"/>
        <v>0.5</v>
      </c>
    </row>
    <row r="5426" spans="1:51" x14ac:dyDescent="0.35">
      <c r="A5426">
        <v>2001</v>
      </c>
      <c r="B5426">
        <v>8</v>
      </c>
      <c r="C5426">
        <v>14</v>
      </c>
      <c r="D5426">
        <v>22</v>
      </c>
      <c r="E5426">
        <v>5422</v>
      </c>
      <c r="F5426" s="112">
        <v>21</v>
      </c>
      <c r="G5426">
        <f>F5426+Input!$B$73</f>
        <v>21</v>
      </c>
      <c r="H5426" s="39">
        <f t="shared" si="1361"/>
        <v>18.666666666666661</v>
      </c>
      <c r="I5426" s="39">
        <f t="shared" si="1364"/>
        <v>16.624451754385962</v>
      </c>
      <c r="J5426" s="39">
        <f>Input!$B$105</f>
        <v>15</v>
      </c>
      <c r="K5426" s="66">
        <v>84</v>
      </c>
      <c r="L5426" s="66">
        <v>84</v>
      </c>
      <c r="M5426" s="19">
        <v>0</v>
      </c>
      <c r="N5426" s="19">
        <v>0</v>
      </c>
      <c r="O5426" s="19">
        <v>-14.59218840249045</v>
      </c>
      <c r="P5426" s="19">
        <v>318.96228448704704</v>
      </c>
      <c r="Q5426" s="19">
        <v>0</v>
      </c>
      <c r="R5426" s="67">
        <v>0</v>
      </c>
      <c r="S5426" s="67">
        <v>0</v>
      </c>
      <c r="T5426" s="67">
        <v>0</v>
      </c>
      <c r="U5426" s="67">
        <v>0</v>
      </c>
      <c r="V5426" s="67">
        <v>0</v>
      </c>
      <c r="W5426" s="67">
        <v>0</v>
      </c>
      <c r="X5426" s="67">
        <v>0</v>
      </c>
      <c r="Y5426" s="68">
        <v>0</v>
      </c>
      <c r="Z5426" s="69">
        <v>0</v>
      </c>
      <c r="AA5426" s="67">
        <v>0</v>
      </c>
      <c r="AB5426" s="67">
        <v>0</v>
      </c>
      <c r="AC5426" s="67">
        <v>0</v>
      </c>
      <c r="AD5426" s="67">
        <v>0</v>
      </c>
      <c r="AE5426" s="67">
        <v>0</v>
      </c>
      <c r="AF5426" s="67">
        <v>0</v>
      </c>
      <c r="AG5426" s="67">
        <v>0</v>
      </c>
      <c r="AH5426" s="67">
        <v>0</v>
      </c>
      <c r="AI5426" s="69">
        <f t="shared" si="1365"/>
        <v>0</v>
      </c>
      <c r="AJ5426" s="67">
        <f t="shared" si="1366"/>
        <v>0</v>
      </c>
      <c r="AK5426" s="67">
        <f t="shared" si="1367"/>
        <v>0</v>
      </c>
      <c r="AL5426" s="67">
        <f t="shared" si="1363"/>
        <v>0</v>
      </c>
      <c r="AM5426" s="67">
        <f t="shared" si="1363"/>
        <v>0</v>
      </c>
      <c r="AN5426" s="67">
        <f t="shared" si="1363"/>
        <v>0</v>
      </c>
      <c r="AO5426" s="67">
        <f t="shared" si="1352"/>
        <v>0</v>
      </c>
      <c r="AP5426" s="67">
        <f t="shared" si="1352"/>
        <v>0</v>
      </c>
      <c r="AQ5426" s="68">
        <f t="shared" si="1352"/>
        <v>0</v>
      </c>
      <c r="AR5426" s="70">
        <f t="shared" si="1356"/>
        <v>0.5</v>
      </c>
      <c r="AS5426" s="71">
        <f t="shared" si="1357"/>
        <v>0.5</v>
      </c>
      <c r="AT5426" s="71">
        <f t="shared" si="1358"/>
        <v>1</v>
      </c>
      <c r="AU5426" s="71">
        <f t="shared" si="1359"/>
        <v>0.5</v>
      </c>
      <c r="AV5426" s="71">
        <f t="shared" si="1362"/>
        <v>0.5</v>
      </c>
      <c r="AW5426" s="71">
        <f t="shared" si="1362"/>
        <v>0.5</v>
      </c>
      <c r="AX5426" s="71">
        <f t="shared" si="1362"/>
        <v>1</v>
      </c>
      <c r="AY5426" s="71">
        <f t="shared" si="1368"/>
        <v>0.5</v>
      </c>
    </row>
    <row r="5427" spans="1:51" x14ac:dyDescent="0.35">
      <c r="A5427">
        <v>2001</v>
      </c>
      <c r="B5427">
        <v>8</v>
      </c>
      <c r="C5427">
        <v>14</v>
      </c>
      <c r="D5427">
        <v>23</v>
      </c>
      <c r="E5427">
        <v>5423</v>
      </c>
      <c r="F5427" s="112">
        <v>20.100000000000001</v>
      </c>
      <c r="G5427">
        <f>F5427+Input!$B$73</f>
        <v>20.100000000000001</v>
      </c>
      <c r="H5427" s="39">
        <f t="shared" si="1361"/>
        <v>18.666666666666661</v>
      </c>
      <c r="I5427" s="39">
        <f t="shared" si="1364"/>
        <v>16.624451754385962</v>
      </c>
      <c r="J5427" s="39">
        <f>Input!$B$105</f>
        <v>15</v>
      </c>
      <c r="K5427" s="66">
        <v>84</v>
      </c>
      <c r="L5427" s="66">
        <v>84</v>
      </c>
      <c r="M5427" s="19">
        <v>0</v>
      </c>
      <c r="N5427" s="19">
        <v>0</v>
      </c>
      <c r="O5427" s="19">
        <v>-19.734356004422583</v>
      </c>
      <c r="P5427" s="19">
        <v>333.18646108196293</v>
      </c>
      <c r="Q5427" s="19">
        <v>0</v>
      </c>
      <c r="R5427" s="67">
        <v>0</v>
      </c>
      <c r="S5427" s="67">
        <v>0</v>
      </c>
      <c r="T5427" s="67">
        <v>0</v>
      </c>
      <c r="U5427" s="67">
        <v>0</v>
      </c>
      <c r="V5427" s="67">
        <v>0</v>
      </c>
      <c r="W5427" s="67">
        <v>0</v>
      </c>
      <c r="X5427" s="67">
        <v>0</v>
      </c>
      <c r="Y5427" s="68">
        <v>0</v>
      </c>
      <c r="Z5427" s="69">
        <v>0</v>
      </c>
      <c r="AA5427" s="67">
        <v>0</v>
      </c>
      <c r="AB5427" s="67">
        <v>0</v>
      </c>
      <c r="AC5427" s="67">
        <v>0</v>
      </c>
      <c r="AD5427" s="67">
        <v>0</v>
      </c>
      <c r="AE5427" s="67">
        <v>0</v>
      </c>
      <c r="AF5427" s="67">
        <v>0</v>
      </c>
      <c r="AG5427" s="67">
        <v>0</v>
      </c>
      <c r="AH5427" s="67">
        <v>0</v>
      </c>
      <c r="AI5427" s="69">
        <f t="shared" si="1365"/>
        <v>0</v>
      </c>
      <c r="AJ5427" s="67">
        <f t="shared" si="1366"/>
        <v>0</v>
      </c>
      <c r="AK5427" s="67">
        <f t="shared" si="1367"/>
        <v>0</v>
      </c>
      <c r="AL5427" s="67">
        <f t="shared" si="1363"/>
        <v>0</v>
      </c>
      <c r="AM5427" s="67">
        <f t="shared" si="1363"/>
        <v>0</v>
      </c>
      <c r="AN5427" s="67">
        <f t="shared" si="1363"/>
        <v>0</v>
      </c>
      <c r="AO5427" s="67">
        <f t="shared" si="1352"/>
        <v>0</v>
      </c>
      <c r="AP5427" s="67">
        <f t="shared" si="1352"/>
        <v>0</v>
      </c>
      <c r="AQ5427" s="68">
        <f t="shared" si="1352"/>
        <v>0</v>
      </c>
      <c r="AR5427" s="70">
        <f t="shared" si="1356"/>
        <v>0.5</v>
      </c>
      <c r="AS5427" s="71">
        <f t="shared" si="1357"/>
        <v>0.5</v>
      </c>
      <c r="AT5427" s="71">
        <f t="shared" si="1358"/>
        <v>1</v>
      </c>
      <c r="AU5427" s="71">
        <f t="shared" si="1359"/>
        <v>0.5</v>
      </c>
      <c r="AV5427" s="71">
        <f t="shared" si="1362"/>
        <v>0.5</v>
      </c>
      <c r="AW5427" s="71">
        <f t="shared" si="1362"/>
        <v>0.5</v>
      </c>
      <c r="AX5427" s="71">
        <f t="shared" si="1362"/>
        <v>1</v>
      </c>
      <c r="AY5427" s="71">
        <f t="shared" si="1368"/>
        <v>0.5</v>
      </c>
    </row>
    <row r="5428" spans="1:51" x14ac:dyDescent="0.35">
      <c r="A5428">
        <v>2001</v>
      </c>
      <c r="B5428">
        <v>8</v>
      </c>
      <c r="C5428">
        <v>14</v>
      </c>
      <c r="D5428">
        <v>24</v>
      </c>
      <c r="E5428">
        <v>5424</v>
      </c>
      <c r="F5428" s="112">
        <v>19.899999999999999</v>
      </c>
      <c r="G5428">
        <f>F5428+Input!$B$73</f>
        <v>19.899999999999999</v>
      </c>
      <c r="H5428" s="39">
        <f>AVERAGE(G5405:G5428)</f>
        <v>21.5625</v>
      </c>
      <c r="I5428" s="39">
        <f t="shared" si="1364"/>
        <v>17.868311403508773</v>
      </c>
      <c r="J5428" s="39">
        <f>Input!$B$105</f>
        <v>15</v>
      </c>
      <c r="K5428" s="66">
        <v>84</v>
      </c>
      <c r="L5428" s="66">
        <v>84</v>
      </c>
      <c r="M5428" s="19">
        <v>0</v>
      </c>
      <c r="N5428" s="19">
        <v>0</v>
      </c>
      <c r="O5428" s="19">
        <v>-22.764797107655141</v>
      </c>
      <c r="P5428" s="19">
        <v>348.43404068358223</v>
      </c>
      <c r="Q5428" s="19">
        <v>0</v>
      </c>
      <c r="R5428" s="67">
        <v>0</v>
      </c>
      <c r="S5428" s="67">
        <v>0</v>
      </c>
      <c r="T5428" s="67">
        <v>0</v>
      </c>
      <c r="U5428" s="67">
        <v>0</v>
      </c>
      <c r="V5428" s="67">
        <v>0</v>
      </c>
      <c r="W5428" s="67">
        <v>0</v>
      </c>
      <c r="X5428" s="67">
        <v>0</v>
      </c>
      <c r="Y5428" s="68">
        <v>0</v>
      </c>
      <c r="Z5428" s="69">
        <v>0</v>
      </c>
      <c r="AA5428" s="67">
        <v>0</v>
      </c>
      <c r="AB5428" s="67">
        <v>0</v>
      </c>
      <c r="AC5428" s="67">
        <v>0</v>
      </c>
      <c r="AD5428" s="67">
        <v>0</v>
      </c>
      <c r="AE5428" s="67">
        <v>0</v>
      </c>
      <c r="AF5428" s="67">
        <v>0</v>
      </c>
      <c r="AG5428" s="67">
        <v>0</v>
      </c>
      <c r="AH5428" s="67">
        <v>0</v>
      </c>
      <c r="AI5428" s="69">
        <f t="shared" si="1365"/>
        <v>0</v>
      </c>
      <c r="AJ5428" s="67">
        <f t="shared" si="1366"/>
        <v>0</v>
      </c>
      <c r="AK5428" s="67">
        <f t="shared" si="1367"/>
        <v>0</v>
      </c>
      <c r="AL5428" s="67">
        <f t="shared" si="1363"/>
        <v>0</v>
      </c>
      <c r="AM5428" s="67">
        <f t="shared" si="1363"/>
        <v>0</v>
      </c>
      <c r="AN5428" s="67">
        <f t="shared" si="1363"/>
        <v>0</v>
      </c>
      <c r="AO5428" s="67">
        <f t="shared" si="1352"/>
        <v>0</v>
      </c>
      <c r="AP5428" s="67">
        <f t="shared" si="1352"/>
        <v>0</v>
      </c>
      <c r="AQ5428" s="68">
        <f t="shared" si="1352"/>
        <v>0</v>
      </c>
      <c r="AR5428" s="70">
        <f t="shared" si="1356"/>
        <v>0.5</v>
      </c>
      <c r="AS5428" s="71">
        <f t="shared" si="1357"/>
        <v>0.5</v>
      </c>
      <c r="AT5428" s="71">
        <f t="shared" si="1358"/>
        <v>1</v>
      </c>
      <c r="AU5428" s="71">
        <f t="shared" si="1359"/>
        <v>0.5</v>
      </c>
      <c r="AV5428" s="71">
        <f t="shared" si="1362"/>
        <v>0.5</v>
      </c>
      <c r="AW5428" s="71">
        <f t="shared" si="1362"/>
        <v>0.5</v>
      </c>
      <c r="AX5428" s="71">
        <f t="shared" si="1362"/>
        <v>1</v>
      </c>
      <c r="AY5428" s="71">
        <f t="shared" si="1368"/>
        <v>0.5</v>
      </c>
    </row>
    <row r="5429" spans="1:51" x14ac:dyDescent="0.35">
      <c r="A5429">
        <v>2001</v>
      </c>
      <c r="B5429">
        <v>8</v>
      </c>
      <c r="C5429">
        <v>15</v>
      </c>
      <c r="D5429">
        <v>1</v>
      </c>
      <c r="E5429">
        <v>5425</v>
      </c>
      <c r="F5429" s="112">
        <v>19</v>
      </c>
      <c r="G5429">
        <f>F5429+Input!$B$73</f>
        <v>19</v>
      </c>
      <c r="H5429" s="39">
        <f>H5428</f>
        <v>21.5625</v>
      </c>
      <c r="I5429" s="39">
        <f t="shared" si="1364"/>
        <v>17.868311403508773</v>
      </c>
      <c r="J5429" s="39">
        <f>Input!$B$105</f>
        <v>15</v>
      </c>
      <c r="K5429" s="66">
        <v>88</v>
      </c>
      <c r="L5429" s="66">
        <v>88</v>
      </c>
      <c r="M5429" s="19">
        <v>0</v>
      </c>
      <c r="N5429" s="19">
        <v>0</v>
      </c>
      <c r="O5429" s="19">
        <v>-23.356224879400788</v>
      </c>
      <c r="P5429" s="19">
        <v>4.212669713927137</v>
      </c>
      <c r="Q5429" s="19">
        <v>0</v>
      </c>
      <c r="R5429" s="67">
        <v>0</v>
      </c>
      <c r="S5429" s="67">
        <v>0</v>
      </c>
      <c r="T5429" s="67">
        <v>0</v>
      </c>
      <c r="U5429" s="67">
        <v>0</v>
      </c>
      <c r="V5429" s="67">
        <v>0</v>
      </c>
      <c r="W5429" s="67">
        <v>0</v>
      </c>
      <c r="X5429" s="67">
        <v>0</v>
      </c>
      <c r="Y5429" s="68">
        <v>0</v>
      </c>
      <c r="Z5429" s="69">
        <v>0</v>
      </c>
      <c r="AA5429" s="67">
        <v>0</v>
      </c>
      <c r="AB5429" s="67">
        <v>0</v>
      </c>
      <c r="AC5429" s="67">
        <v>0</v>
      </c>
      <c r="AD5429" s="67">
        <v>0</v>
      </c>
      <c r="AE5429" s="67">
        <v>0</v>
      </c>
      <c r="AF5429" s="67">
        <v>0</v>
      </c>
      <c r="AG5429" s="67">
        <v>0</v>
      </c>
      <c r="AH5429" s="67">
        <v>0</v>
      </c>
      <c r="AI5429" s="69">
        <f t="shared" si="1365"/>
        <v>0</v>
      </c>
      <c r="AJ5429" s="67">
        <f t="shared" si="1366"/>
        <v>0</v>
      </c>
      <c r="AK5429" s="67">
        <f t="shared" si="1367"/>
        <v>0</v>
      </c>
      <c r="AL5429" s="67">
        <f t="shared" si="1363"/>
        <v>0</v>
      </c>
      <c r="AM5429" s="67">
        <f t="shared" si="1363"/>
        <v>0</v>
      </c>
      <c r="AN5429" s="67">
        <f t="shared" si="1363"/>
        <v>0</v>
      </c>
      <c r="AO5429" s="67">
        <f t="shared" si="1363"/>
        <v>0</v>
      </c>
      <c r="AP5429" s="67">
        <f t="shared" si="1363"/>
        <v>0</v>
      </c>
      <c r="AQ5429" s="68">
        <f t="shared" si="1363"/>
        <v>0</v>
      </c>
      <c r="AR5429" s="70">
        <f t="shared" si="1356"/>
        <v>0.5</v>
      </c>
      <c r="AS5429" s="71">
        <f t="shared" si="1357"/>
        <v>0.1</v>
      </c>
      <c r="AT5429" s="71">
        <f t="shared" si="1358"/>
        <v>0.5</v>
      </c>
      <c r="AU5429" s="71">
        <f t="shared" si="1359"/>
        <v>0.5</v>
      </c>
      <c r="AV5429" s="71">
        <f t="shared" si="1362"/>
        <v>0.5</v>
      </c>
      <c r="AW5429" s="71">
        <f t="shared" si="1362"/>
        <v>0.1</v>
      </c>
      <c r="AX5429" s="71">
        <f t="shared" si="1362"/>
        <v>0.5</v>
      </c>
      <c r="AY5429" s="71">
        <f t="shared" si="1368"/>
        <v>0.5</v>
      </c>
    </row>
    <row r="5430" spans="1:51" x14ac:dyDescent="0.35">
      <c r="A5430">
        <v>2001</v>
      </c>
      <c r="B5430">
        <v>8</v>
      </c>
      <c r="C5430">
        <v>15</v>
      </c>
      <c r="D5430">
        <v>2</v>
      </c>
      <c r="E5430">
        <v>5426</v>
      </c>
      <c r="F5430" s="112">
        <v>19.100000000000001</v>
      </c>
      <c r="G5430">
        <f>F5430+Input!$B$73</f>
        <v>19.100000000000001</v>
      </c>
      <c r="H5430" s="39">
        <f t="shared" ref="H5430:H5451" si="1369">H5429</f>
        <v>21.5625</v>
      </c>
      <c r="I5430" s="39">
        <f t="shared" si="1364"/>
        <v>17.868311403508773</v>
      </c>
      <c r="J5430" s="39">
        <f>Input!$B$105</f>
        <v>15</v>
      </c>
      <c r="K5430" s="66">
        <v>86</v>
      </c>
      <c r="L5430" s="66">
        <v>86</v>
      </c>
      <c r="M5430" s="19">
        <v>0</v>
      </c>
      <c r="N5430" s="19">
        <v>0</v>
      </c>
      <c r="O5430" s="19">
        <v>-21.732351395580842</v>
      </c>
      <c r="P5430" s="19">
        <v>19.907701075138789</v>
      </c>
      <c r="Q5430" s="19">
        <v>0</v>
      </c>
      <c r="R5430" s="67">
        <v>0</v>
      </c>
      <c r="S5430" s="67">
        <v>0</v>
      </c>
      <c r="T5430" s="67">
        <v>0</v>
      </c>
      <c r="U5430" s="67">
        <v>0</v>
      </c>
      <c r="V5430" s="67">
        <v>0</v>
      </c>
      <c r="W5430" s="67">
        <v>0</v>
      </c>
      <c r="X5430" s="67">
        <v>0</v>
      </c>
      <c r="Y5430" s="68">
        <v>0</v>
      </c>
      <c r="Z5430" s="69">
        <v>0</v>
      </c>
      <c r="AA5430" s="67">
        <v>0</v>
      </c>
      <c r="AB5430" s="67">
        <v>0</v>
      </c>
      <c r="AC5430" s="67">
        <v>0</v>
      </c>
      <c r="AD5430" s="67">
        <v>0</v>
      </c>
      <c r="AE5430" s="67">
        <v>0</v>
      </c>
      <c r="AF5430" s="67">
        <v>0</v>
      </c>
      <c r="AG5430" s="67">
        <v>0</v>
      </c>
      <c r="AH5430" s="67">
        <v>0</v>
      </c>
      <c r="AI5430" s="69">
        <f t="shared" si="1365"/>
        <v>0</v>
      </c>
      <c r="AJ5430" s="67">
        <f t="shared" si="1366"/>
        <v>0</v>
      </c>
      <c r="AK5430" s="67">
        <f t="shared" si="1367"/>
        <v>0</v>
      </c>
      <c r="AL5430" s="67">
        <f t="shared" si="1363"/>
        <v>0</v>
      </c>
      <c r="AM5430" s="67">
        <f t="shared" si="1363"/>
        <v>0</v>
      </c>
      <c r="AN5430" s="67">
        <f t="shared" si="1363"/>
        <v>0</v>
      </c>
      <c r="AO5430" s="67">
        <f t="shared" si="1363"/>
        <v>0</v>
      </c>
      <c r="AP5430" s="67">
        <f t="shared" si="1363"/>
        <v>0</v>
      </c>
      <c r="AQ5430" s="68">
        <f t="shared" si="1363"/>
        <v>0</v>
      </c>
      <c r="AR5430" s="70">
        <f t="shared" si="1356"/>
        <v>0.5</v>
      </c>
      <c r="AS5430" s="71">
        <f t="shared" si="1357"/>
        <v>0.1</v>
      </c>
      <c r="AT5430" s="71">
        <f t="shared" si="1358"/>
        <v>0.5</v>
      </c>
      <c r="AU5430" s="71">
        <f t="shared" si="1359"/>
        <v>0.5</v>
      </c>
      <c r="AV5430" s="71">
        <f t="shared" si="1362"/>
        <v>0.5</v>
      </c>
      <c r="AW5430" s="71">
        <f t="shared" si="1362"/>
        <v>0.1</v>
      </c>
      <c r="AX5430" s="71">
        <f t="shared" si="1362"/>
        <v>0.5</v>
      </c>
      <c r="AY5430" s="71">
        <f t="shared" si="1368"/>
        <v>0.5</v>
      </c>
    </row>
    <row r="5431" spans="1:51" x14ac:dyDescent="0.35">
      <c r="A5431">
        <v>2001</v>
      </c>
      <c r="B5431">
        <v>8</v>
      </c>
      <c r="C5431">
        <v>15</v>
      </c>
      <c r="D5431">
        <v>3</v>
      </c>
      <c r="E5431">
        <v>5427</v>
      </c>
      <c r="F5431" s="112">
        <v>18.600000000000001</v>
      </c>
      <c r="G5431">
        <f>F5431+Input!$B$73</f>
        <v>18.600000000000001</v>
      </c>
      <c r="H5431" s="39">
        <f t="shared" si="1369"/>
        <v>21.5625</v>
      </c>
      <c r="I5431" s="39">
        <f t="shared" si="1364"/>
        <v>17.868311403508773</v>
      </c>
      <c r="J5431" s="39">
        <f>Input!$B$105</f>
        <v>15</v>
      </c>
      <c r="K5431" s="66">
        <v>88</v>
      </c>
      <c r="L5431" s="66">
        <v>88</v>
      </c>
      <c r="M5431" s="19">
        <v>0</v>
      </c>
      <c r="N5431" s="19">
        <v>0</v>
      </c>
      <c r="O5431" s="19">
        <v>-17.505415455118285</v>
      </c>
      <c r="P5431" s="19">
        <v>34.689553036840429</v>
      </c>
      <c r="Q5431" s="19">
        <v>0</v>
      </c>
      <c r="R5431" s="67">
        <v>0</v>
      </c>
      <c r="S5431" s="67">
        <v>0</v>
      </c>
      <c r="T5431" s="67">
        <v>0</v>
      </c>
      <c r="U5431" s="67">
        <v>0</v>
      </c>
      <c r="V5431" s="67">
        <v>0</v>
      </c>
      <c r="W5431" s="67">
        <v>0</v>
      </c>
      <c r="X5431" s="67">
        <v>0</v>
      </c>
      <c r="Y5431" s="68">
        <v>0</v>
      </c>
      <c r="Z5431" s="69">
        <v>0</v>
      </c>
      <c r="AA5431" s="67">
        <v>0</v>
      </c>
      <c r="AB5431" s="67">
        <v>0</v>
      </c>
      <c r="AC5431" s="67">
        <v>0</v>
      </c>
      <c r="AD5431" s="67">
        <v>0</v>
      </c>
      <c r="AE5431" s="67">
        <v>0</v>
      </c>
      <c r="AF5431" s="67">
        <v>0</v>
      </c>
      <c r="AG5431" s="67">
        <v>0</v>
      </c>
      <c r="AH5431" s="67">
        <v>0</v>
      </c>
      <c r="AI5431" s="69">
        <f t="shared" si="1365"/>
        <v>0</v>
      </c>
      <c r="AJ5431" s="67">
        <f t="shared" si="1366"/>
        <v>0</v>
      </c>
      <c r="AK5431" s="67">
        <f t="shared" si="1367"/>
        <v>0</v>
      </c>
      <c r="AL5431" s="67">
        <f t="shared" si="1363"/>
        <v>0</v>
      </c>
      <c r="AM5431" s="67">
        <f t="shared" si="1363"/>
        <v>0</v>
      </c>
      <c r="AN5431" s="67">
        <f t="shared" si="1363"/>
        <v>0</v>
      </c>
      <c r="AO5431" s="67">
        <f t="shared" si="1363"/>
        <v>0</v>
      </c>
      <c r="AP5431" s="67">
        <f t="shared" si="1363"/>
        <v>0</v>
      </c>
      <c r="AQ5431" s="68">
        <f t="shared" si="1363"/>
        <v>0</v>
      </c>
      <c r="AR5431" s="70">
        <f t="shared" si="1356"/>
        <v>0.5</v>
      </c>
      <c r="AS5431" s="71">
        <f t="shared" si="1357"/>
        <v>0.1</v>
      </c>
      <c r="AT5431" s="71">
        <f t="shared" si="1358"/>
        <v>0.5</v>
      </c>
      <c r="AU5431" s="71">
        <f t="shared" si="1359"/>
        <v>0.5</v>
      </c>
      <c r="AV5431" s="71">
        <f t="shared" si="1362"/>
        <v>0.5</v>
      </c>
      <c r="AW5431" s="71">
        <f t="shared" si="1362"/>
        <v>0.1</v>
      </c>
      <c r="AX5431" s="71">
        <f t="shared" si="1362"/>
        <v>0.5</v>
      </c>
      <c r="AY5431" s="71">
        <f t="shared" si="1368"/>
        <v>0.5</v>
      </c>
    </row>
    <row r="5432" spans="1:51" x14ac:dyDescent="0.35">
      <c r="A5432">
        <v>2001</v>
      </c>
      <c r="B5432">
        <v>8</v>
      </c>
      <c r="C5432">
        <v>15</v>
      </c>
      <c r="D5432">
        <v>4</v>
      </c>
      <c r="E5432">
        <v>5428</v>
      </c>
      <c r="F5432" s="112">
        <v>18.7</v>
      </c>
      <c r="G5432">
        <f>F5432+Input!$B$73</f>
        <v>18.7</v>
      </c>
      <c r="H5432" s="39">
        <f t="shared" si="1369"/>
        <v>21.5625</v>
      </c>
      <c r="I5432" s="39">
        <f t="shared" si="1364"/>
        <v>17.868311403508773</v>
      </c>
      <c r="J5432" s="39">
        <f>Input!$B$105</f>
        <v>15</v>
      </c>
      <c r="K5432" s="66">
        <v>85</v>
      </c>
      <c r="L5432" s="66">
        <v>85</v>
      </c>
      <c r="M5432" s="19">
        <v>0</v>
      </c>
      <c r="N5432" s="19">
        <v>0</v>
      </c>
      <c r="O5432" s="19">
        <v>-11.401439181238205</v>
      </c>
      <c r="P5432" s="19">
        <v>48.330543450645266</v>
      </c>
      <c r="Q5432" s="19">
        <v>0</v>
      </c>
      <c r="R5432" s="67">
        <v>0</v>
      </c>
      <c r="S5432" s="67">
        <v>0</v>
      </c>
      <c r="T5432" s="67">
        <v>0</v>
      </c>
      <c r="U5432" s="67">
        <v>0</v>
      </c>
      <c r="V5432" s="67">
        <v>0</v>
      </c>
      <c r="W5432" s="67">
        <v>0</v>
      </c>
      <c r="X5432" s="67">
        <v>0</v>
      </c>
      <c r="Y5432" s="68">
        <v>0</v>
      </c>
      <c r="Z5432" s="69">
        <v>0</v>
      </c>
      <c r="AA5432" s="67">
        <v>0</v>
      </c>
      <c r="AB5432" s="67">
        <v>0</v>
      </c>
      <c r="AC5432" s="67">
        <v>0</v>
      </c>
      <c r="AD5432" s="67">
        <v>0</v>
      </c>
      <c r="AE5432" s="67">
        <v>0</v>
      </c>
      <c r="AF5432" s="67">
        <v>0</v>
      </c>
      <c r="AG5432" s="67">
        <v>0</v>
      </c>
      <c r="AH5432" s="67">
        <v>0</v>
      </c>
      <c r="AI5432" s="69">
        <f t="shared" si="1365"/>
        <v>0</v>
      </c>
      <c r="AJ5432" s="67">
        <f t="shared" si="1366"/>
        <v>0</v>
      </c>
      <c r="AK5432" s="67">
        <f t="shared" si="1367"/>
        <v>0</v>
      </c>
      <c r="AL5432" s="67">
        <f t="shared" si="1363"/>
        <v>0</v>
      </c>
      <c r="AM5432" s="67">
        <f t="shared" si="1363"/>
        <v>0</v>
      </c>
      <c r="AN5432" s="67">
        <f t="shared" si="1363"/>
        <v>0</v>
      </c>
      <c r="AO5432" s="67">
        <f t="shared" si="1363"/>
        <v>0</v>
      </c>
      <c r="AP5432" s="67">
        <f t="shared" si="1363"/>
        <v>0</v>
      </c>
      <c r="AQ5432" s="68">
        <f t="shared" si="1363"/>
        <v>0</v>
      </c>
      <c r="AR5432" s="70">
        <f t="shared" si="1356"/>
        <v>0.5</v>
      </c>
      <c r="AS5432" s="71">
        <f t="shared" si="1357"/>
        <v>0.1</v>
      </c>
      <c r="AT5432" s="71">
        <f t="shared" si="1358"/>
        <v>0.5</v>
      </c>
      <c r="AU5432" s="71">
        <f t="shared" si="1359"/>
        <v>0.5</v>
      </c>
      <c r="AV5432" s="71">
        <f t="shared" si="1362"/>
        <v>0.5</v>
      </c>
      <c r="AW5432" s="71">
        <f t="shared" si="1362"/>
        <v>0.1</v>
      </c>
      <c r="AX5432" s="71">
        <f t="shared" si="1362"/>
        <v>0.5</v>
      </c>
      <c r="AY5432" s="71">
        <f t="shared" si="1368"/>
        <v>0.5</v>
      </c>
    </row>
    <row r="5433" spans="1:51" x14ac:dyDescent="0.35">
      <c r="A5433">
        <v>2001</v>
      </c>
      <c r="B5433">
        <v>8</v>
      </c>
      <c r="C5433">
        <v>15</v>
      </c>
      <c r="D5433">
        <v>5</v>
      </c>
      <c r="E5433">
        <v>5429</v>
      </c>
      <c r="F5433" s="112">
        <v>17.7</v>
      </c>
      <c r="G5433">
        <f>F5433+Input!$B$73</f>
        <v>17.7</v>
      </c>
      <c r="H5433" s="39">
        <f t="shared" si="1369"/>
        <v>21.5625</v>
      </c>
      <c r="I5433" s="39">
        <f t="shared" si="1364"/>
        <v>17.868311403508773</v>
      </c>
      <c r="J5433" s="39">
        <f>Input!$B$105</f>
        <v>15</v>
      </c>
      <c r="K5433" s="66">
        <v>92</v>
      </c>
      <c r="L5433" s="66">
        <v>92</v>
      </c>
      <c r="M5433" s="19">
        <v>0</v>
      </c>
      <c r="N5433" s="19">
        <v>0</v>
      </c>
      <c r="O5433" s="19">
        <v>-3.8966200360984424</v>
      </c>
      <c r="P5433" s="19">
        <v>60.90909014482061</v>
      </c>
      <c r="Q5433" s="19">
        <v>0</v>
      </c>
      <c r="R5433" s="67">
        <v>0</v>
      </c>
      <c r="S5433" s="67">
        <v>0</v>
      </c>
      <c r="T5433" s="67">
        <v>0</v>
      </c>
      <c r="U5433" s="67">
        <v>0</v>
      </c>
      <c r="V5433" s="67">
        <v>0</v>
      </c>
      <c r="W5433" s="67">
        <v>0</v>
      </c>
      <c r="X5433" s="67">
        <v>0</v>
      </c>
      <c r="Y5433" s="68">
        <v>0</v>
      </c>
      <c r="Z5433" s="69">
        <v>0</v>
      </c>
      <c r="AA5433" s="67">
        <v>0</v>
      </c>
      <c r="AB5433" s="67">
        <v>0</v>
      </c>
      <c r="AC5433" s="67">
        <v>0</v>
      </c>
      <c r="AD5433" s="67">
        <v>0</v>
      </c>
      <c r="AE5433" s="67">
        <v>0</v>
      </c>
      <c r="AF5433" s="67">
        <v>0</v>
      </c>
      <c r="AG5433" s="67">
        <v>0</v>
      </c>
      <c r="AH5433" s="67">
        <v>0</v>
      </c>
      <c r="AI5433" s="69">
        <f t="shared" si="1365"/>
        <v>0</v>
      </c>
      <c r="AJ5433" s="67">
        <f t="shared" si="1366"/>
        <v>0</v>
      </c>
      <c r="AK5433" s="67">
        <f t="shared" si="1367"/>
        <v>0</v>
      </c>
      <c r="AL5433" s="67">
        <f t="shared" si="1363"/>
        <v>0</v>
      </c>
      <c r="AM5433" s="67">
        <f t="shared" si="1363"/>
        <v>0</v>
      </c>
      <c r="AN5433" s="67">
        <f t="shared" si="1363"/>
        <v>0</v>
      </c>
      <c r="AO5433" s="67">
        <f t="shared" si="1363"/>
        <v>0</v>
      </c>
      <c r="AP5433" s="67">
        <f t="shared" si="1363"/>
        <v>0</v>
      </c>
      <c r="AQ5433" s="68">
        <f t="shared" si="1363"/>
        <v>0</v>
      </c>
      <c r="AR5433" s="70">
        <f t="shared" si="1356"/>
        <v>0.5</v>
      </c>
      <c r="AS5433" s="71">
        <f t="shared" si="1357"/>
        <v>0.1</v>
      </c>
      <c r="AT5433" s="71">
        <f t="shared" si="1358"/>
        <v>0.5</v>
      </c>
      <c r="AU5433" s="71">
        <f t="shared" si="1359"/>
        <v>0.5</v>
      </c>
      <c r="AV5433" s="71">
        <f t="shared" ref="AV5433:AX5452" si="1370">AV5265</f>
        <v>0.5</v>
      </c>
      <c r="AW5433" s="71">
        <f t="shared" si="1370"/>
        <v>0.1</v>
      </c>
      <c r="AX5433" s="71">
        <f t="shared" si="1370"/>
        <v>0.5</v>
      </c>
      <c r="AY5433" s="71">
        <f t="shared" si="1368"/>
        <v>0.5</v>
      </c>
    </row>
    <row r="5434" spans="1:51" x14ac:dyDescent="0.35">
      <c r="A5434">
        <v>2001</v>
      </c>
      <c r="B5434">
        <v>8</v>
      </c>
      <c r="C5434">
        <v>15</v>
      </c>
      <c r="D5434">
        <v>6</v>
      </c>
      <c r="E5434">
        <v>5430</v>
      </c>
      <c r="F5434" s="112">
        <v>17.8</v>
      </c>
      <c r="G5434">
        <f>F5434+Input!$B$73</f>
        <v>17.8</v>
      </c>
      <c r="H5434" s="39">
        <f t="shared" si="1369"/>
        <v>21.5625</v>
      </c>
      <c r="I5434" s="39">
        <f t="shared" si="1364"/>
        <v>17.868311403508773</v>
      </c>
      <c r="J5434" s="39">
        <f>Input!$B$105</f>
        <v>15</v>
      </c>
      <c r="K5434" s="66">
        <v>92</v>
      </c>
      <c r="L5434" s="66">
        <v>92</v>
      </c>
      <c r="M5434" s="19">
        <v>0</v>
      </c>
      <c r="N5434" s="19">
        <v>0</v>
      </c>
      <c r="O5434" s="19">
        <v>4.5621289381566053</v>
      </c>
      <c r="P5434" s="19">
        <v>72.749808901827336</v>
      </c>
      <c r="Q5434" s="19">
        <v>0</v>
      </c>
      <c r="R5434" s="67">
        <v>0</v>
      </c>
      <c r="S5434" s="67">
        <v>0</v>
      </c>
      <c r="T5434" s="67">
        <v>0</v>
      </c>
      <c r="U5434" s="67">
        <v>0</v>
      </c>
      <c r="V5434" s="67">
        <v>0</v>
      </c>
      <c r="W5434" s="67">
        <v>0</v>
      </c>
      <c r="X5434" s="67">
        <v>0</v>
      </c>
      <c r="Y5434" s="68">
        <v>0</v>
      </c>
      <c r="Z5434" s="69">
        <v>0</v>
      </c>
      <c r="AA5434" s="67">
        <v>0</v>
      </c>
      <c r="AB5434" s="67">
        <v>0</v>
      </c>
      <c r="AC5434" s="67">
        <v>0</v>
      </c>
      <c r="AD5434" s="67">
        <v>0</v>
      </c>
      <c r="AE5434" s="67">
        <v>0</v>
      </c>
      <c r="AF5434" s="67">
        <v>0</v>
      </c>
      <c r="AG5434" s="67">
        <v>0</v>
      </c>
      <c r="AH5434" s="67">
        <v>0</v>
      </c>
      <c r="AI5434" s="69">
        <f t="shared" si="1365"/>
        <v>0</v>
      </c>
      <c r="AJ5434" s="67">
        <f t="shared" si="1366"/>
        <v>0</v>
      </c>
      <c r="AK5434" s="67">
        <f t="shared" si="1367"/>
        <v>0</v>
      </c>
      <c r="AL5434" s="67">
        <f t="shared" si="1363"/>
        <v>0</v>
      </c>
      <c r="AM5434" s="67">
        <f t="shared" si="1363"/>
        <v>0</v>
      </c>
      <c r="AN5434" s="67">
        <f t="shared" si="1363"/>
        <v>0</v>
      </c>
      <c r="AO5434" s="67">
        <f t="shared" si="1363"/>
        <v>0</v>
      </c>
      <c r="AP5434" s="67">
        <f t="shared" si="1363"/>
        <v>0</v>
      </c>
      <c r="AQ5434" s="68">
        <f t="shared" si="1363"/>
        <v>0</v>
      </c>
      <c r="AR5434" s="70">
        <f t="shared" si="1356"/>
        <v>0.5</v>
      </c>
      <c r="AS5434" s="71">
        <f t="shared" si="1357"/>
        <v>0.1</v>
      </c>
      <c r="AT5434" s="71">
        <f t="shared" si="1358"/>
        <v>0.5</v>
      </c>
      <c r="AU5434" s="71">
        <f t="shared" si="1359"/>
        <v>0.5</v>
      </c>
      <c r="AV5434" s="71">
        <f t="shared" si="1370"/>
        <v>0.5</v>
      </c>
      <c r="AW5434" s="71">
        <f t="shared" si="1370"/>
        <v>0.1</v>
      </c>
      <c r="AX5434" s="71">
        <f t="shared" si="1370"/>
        <v>0.5</v>
      </c>
      <c r="AY5434" s="71">
        <f t="shared" si="1368"/>
        <v>0.5</v>
      </c>
    </row>
    <row r="5435" spans="1:51" x14ac:dyDescent="0.35">
      <c r="A5435">
        <v>2001</v>
      </c>
      <c r="B5435">
        <v>8</v>
      </c>
      <c r="C5435">
        <v>15</v>
      </c>
      <c r="D5435">
        <v>7</v>
      </c>
      <c r="E5435">
        <v>5431</v>
      </c>
      <c r="F5435" s="112">
        <v>20.3</v>
      </c>
      <c r="G5435">
        <f>F5435+Input!$B$73</f>
        <v>20.3</v>
      </c>
      <c r="H5435" s="39">
        <f t="shared" si="1369"/>
        <v>21.5625</v>
      </c>
      <c r="I5435" s="39">
        <f t="shared" si="1364"/>
        <v>17.868311403508773</v>
      </c>
      <c r="J5435" s="39">
        <f>Input!$B$105</f>
        <v>15</v>
      </c>
      <c r="K5435" s="66">
        <v>85</v>
      </c>
      <c r="L5435" s="66">
        <v>85</v>
      </c>
      <c r="M5435" s="19">
        <v>21.683936827379082</v>
      </c>
      <c r="N5435" s="19">
        <v>68.147436041495311</v>
      </c>
      <c r="O5435" s="19">
        <v>13.577233466102369</v>
      </c>
      <c r="P5435" s="19">
        <v>84.319102762500094</v>
      </c>
      <c r="Q5435" s="19">
        <v>6.4098846699054217</v>
      </c>
      <c r="R5435" s="67">
        <v>19.129249291127465</v>
      </c>
      <c r="S5435" s="67">
        <v>20.642959115622958</v>
      </c>
      <c r="T5435" s="67">
        <v>10.064303457699831</v>
      </c>
      <c r="U5435" s="67">
        <v>0</v>
      </c>
      <c r="V5435" s="67">
        <v>0</v>
      </c>
      <c r="W5435" s="67">
        <v>0</v>
      </c>
      <c r="X5435" s="67">
        <v>0</v>
      </c>
      <c r="Y5435" s="68">
        <v>3.8525639585046889</v>
      </c>
      <c r="Z5435" s="69">
        <v>90.721583446050658</v>
      </c>
      <c r="AA5435" s="67">
        <v>214.6560285735053</v>
      </c>
      <c r="AB5435" s="67">
        <v>229.40525487289267</v>
      </c>
      <c r="AC5435" s="67">
        <v>126.32936561254154</v>
      </c>
      <c r="AD5435" s="67">
        <v>28.265201106774501</v>
      </c>
      <c r="AE5435" s="67">
        <v>28.265201106774501</v>
      </c>
      <c r="AF5435" s="67">
        <v>28.265201106774501</v>
      </c>
      <c r="AG5435" s="67">
        <v>28.265201106774501</v>
      </c>
      <c r="AH5435" s="67">
        <v>68.147436041495311</v>
      </c>
      <c r="AI5435" s="69">
        <f t="shared" si="1365"/>
        <v>97.131468115956082</v>
      </c>
      <c r="AJ5435" s="67">
        <f t="shared" si="1366"/>
        <v>233.78527786463275</v>
      </c>
      <c r="AK5435" s="67">
        <f t="shared" si="1367"/>
        <v>250.04821398851561</v>
      </c>
      <c r="AL5435" s="67">
        <f t="shared" si="1363"/>
        <v>136.39366907024137</v>
      </c>
      <c r="AM5435" s="67">
        <f t="shared" si="1363"/>
        <v>28.265201106774501</v>
      </c>
      <c r="AN5435" s="67">
        <f t="shared" si="1363"/>
        <v>28.265201106774501</v>
      </c>
      <c r="AO5435" s="67">
        <f t="shared" si="1363"/>
        <v>28.265201106774501</v>
      </c>
      <c r="AP5435" s="67">
        <f t="shared" si="1363"/>
        <v>28.265201106774501</v>
      </c>
      <c r="AQ5435" s="68">
        <f t="shared" si="1363"/>
        <v>72</v>
      </c>
      <c r="AR5435" s="70">
        <f t="shared" si="1356"/>
        <v>0.5</v>
      </c>
      <c r="AS5435" s="71">
        <f t="shared" si="1357"/>
        <v>0.1</v>
      </c>
      <c r="AT5435" s="71">
        <f t="shared" si="1358"/>
        <v>0.5</v>
      </c>
      <c r="AU5435" s="71">
        <f t="shared" si="1359"/>
        <v>0.5</v>
      </c>
      <c r="AV5435" s="71">
        <f t="shared" si="1370"/>
        <v>0.5</v>
      </c>
      <c r="AW5435" s="71">
        <f t="shared" si="1370"/>
        <v>0.1</v>
      </c>
      <c r="AX5435" s="71">
        <f t="shared" si="1370"/>
        <v>0.5</v>
      </c>
      <c r="AY5435" s="71">
        <f t="shared" si="1368"/>
        <v>0.5</v>
      </c>
    </row>
    <row r="5436" spans="1:51" x14ac:dyDescent="0.35">
      <c r="A5436">
        <v>2001</v>
      </c>
      <c r="B5436">
        <v>8</v>
      </c>
      <c r="C5436">
        <v>15</v>
      </c>
      <c r="D5436">
        <v>8</v>
      </c>
      <c r="E5436">
        <v>5432</v>
      </c>
      <c r="F5436" s="112">
        <v>22.6</v>
      </c>
      <c r="G5436">
        <f>F5436+Input!$B$73</f>
        <v>22.6</v>
      </c>
      <c r="H5436" s="39">
        <f t="shared" si="1369"/>
        <v>21.5625</v>
      </c>
      <c r="I5436" s="39">
        <f t="shared" si="1364"/>
        <v>17.868311403508773</v>
      </c>
      <c r="J5436" s="39">
        <f>Input!$B$105</f>
        <v>15</v>
      </c>
      <c r="K5436" s="66">
        <v>78</v>
      </c>
      <c r="L5436" s="66">
        <v>78</v>
      </c>
      <c r="M5436" s="19">
        <v>185.13639033087748</v>
      </c>
      <c r="N5436" s="19">
        <v>149.57086754192687</v>
      </c>
      <c r="O5436" s="19">
        <v>22.775001405151674</v>
      </c>
      <c r="P5436" s="19">
        <v>96.194448187977343</v>
      </c>
      <c r="Q5436" s="19">
        <v>17.814138908168864</v>
      </c>
      <c r="R5436" s="67">
        <v>139.22431221943307</v>
      </c>
      <c r="S5436" s="67">
        <v>179.07877164461965</v>
      </c>
      <c r="T5436" s="67">
        <v>114.03131537350247</v>
      </c>
      <c r="U5436" s="67">
        <v>0</v>
      </c>
      <c r="V5436" s="67">
        <v>0</v>
      </c>
      <c r="W5436" s="67">
        <v>0</v>
      </c>
      <c r="X5436" s="67">
        <v>0</v>
      </c>
      <c r="Y5436" s="68">
        <v>61.429132458073127</v>
      </c>
      <c r="Z5436" s="69">
        <v>87.00311661128363</v>
      </c>
      <c r="AA5436" s="67">
        <v>197.73620291443896</v>
      </c>
      <c r="AB5436" s="67">
        <v>234.08577045669477</v>
      </c>
      <c r="AC5436" s="67">
        <v>174.75873555819447</v>
      </c>
      <c r="AD5436" s="67">
        <v>70.755593629190628</v>
      </c>
      <c r="AE5436" s="67">
        <v>70.755593629190628</v>
      </c>
      <c r="AF5436" s="67">
        <v>70.755593629190628</v>
      </c>
      <c r="AG5436" s="67">
        <v>70.755593629190628</v>
      </c>
      <c r="AH5436" s="67">
        <v>149.57086754192687</v>
      </c>
      <c r="AI5436" s="69">
        <f t="shared" si="1365"/>
        <v>104.81725551945249</v>
      </c>
      <c r="AJ5436" s="67">
        <f t="shared" si="1366"/>
        <v>336.96051513387204</v>
      </c>
      <c r="AK5436" s="67">
        <f t="shared" si="1367"/>
        <v>413.1645421013144</v>
      </c>
      <c r="AL5436" s="67">
        <f t="shared" si="1363"/>
        <v>288.79005093169695</v>
      </c>
      <c r="AM5436" s="67">
        <f t="shared" si="1363"/>
        <v>70.755593629190628</v>
      </c>
      <c r="AN5436" s="67">
        <f t="shared" si="1363"/>
        <v>70.755593629190628</v>
      </c>
      <c r="AO5436" s="67">
        <f t="shared" si="1363"/>
        <v>70.755593629190628</v>
      </c>
      <c r="AP5436" s="67">
        <f t="shared" si="1363"/>
        <v>70.755593629190628</v>
      </c>
      <c r="AQ5436" s="68">
        <f t="shared" si="1363"/>
        <v>211</v>
      </c>
      <c r="AR5436" s="70">
        <f t="shared" si="1356"/>
        <v>0.2</v>
      </c>
      <c r="AS5436" s="71">
        <f t="shared" si="1357"/>
        <v>0.2</v>
      </c>
      <c r="AT5436" s="71">
        <f t="shared" si="1358"/>
        <v>1</v>
      </c>
      <c r="AU5436" s="71">
        <f t="shared" si="1359"/>
        <v>0.2</v>
      </c>
      <c r="AV5436" s="71">
        <f t="shared" si="1370"/>
        <v>0.2</v>
      </c>
      <c r="AW5436" s="71">
        <f t="shared" si="1370"/>
        <v>0.2</v>
      </c>
      <c r="AX5436" s="71">
        <f t="shared" si="1370"/>
        <v>1</v>
      </c>
      <c r="AY5436" s="71">
        <f t="shared" si="1368"/>
        <v>0.2</v>
      </c>
    </row>
    <row r="5437" spans="1:51" x14ac:dyDescent="0.35">
      <c r="A5437">
        <v>2001</v>
      </c>
      <c r="B5437">
        <v>8</v>
      </c>
      <c r="C5437">
        <v>15</v>
      </c>
      <c r="D5437">
        <v>9</v>
      </c>
      <c r="E5437">
        <v>5433</v>
      </c>
      <c r="F5437" s="112">
        <v>24.8</v>
      </c>
      <c r="G5437">
        <f>F5437+Input!$B$73</f>
        <v>24.8</v>
      </c>
      <c r="H5437" s="39">
        <f t="shared" si="1369"/>
        <v>21.5625</v>
      </c>
      <c r="I5437" s="39">
        <f t="shared" si="1364"/>
        <v>17.868311403508773</v>
      </c>
      <c r="J5437" s="39">
        <f>Input!$B$105</f>
        <v>15</v>
      </c>
      <c r="K5437" s="66">
        <v>74</v>
      </c>
      <c r="L5437" s="66">
        <v>74</v>
      </c>
      <c r="M5437" s="19">
        <v>390.45662741941601</v>
      </c>
      <c r="N5437" s="19">
        <v>180.95496259923431</v>
      </c>
      <c r="O5437" s="19">
        <v>31.751049435634286</v>
      </c>
      <c r="P5437" s="19">
        <v>109.09610143619074</v>
      </c>
      <c r="Q5437" s="19">
        <v>0</v>
      </c>
      <c r="R5437" s="67">
        <v>225.61305432440588</v>
      </c>
      <c r="S5437" s="67">
        <v>357.91159324908779</v>
      </c>
      <c r="T5437" s="67">
        <v>280.55037497901679</v>
      </c>
      <c r="U5437" s="67">
        <v>38.84655197509521</v>
      </c>
      <c r="V5437" s="67">
        <v>0</v>
      </c>
      <c r="W5437" s="67">
        <v>0</v>
      </c>
      <c r="X5437" s="67">
        <v>0</v>
      </c>
      <c r="Y5437" s="68">
        <v>186.04503740076569</v>
      </c>
      <c r="Z5437" s="69">
        <v>101.57384487237286</v>
      </c>
      <c r="AA5437" s="67">
        <v>180.80685130702597</v>
      </c>
      <c r="AB5437" s="67">
        <v>227.26875049678654</v>
      </c>
      <c r="AC5437" s="67">
        <v>200.10027869297184</v>
      </c>
      <c r="AD5437" s="67">
        <v>115.21635820930547</v>
      </c>
      <c r="AE5437" s="67">
        <v>101.57384487237286</v>
      </c>
      <c r="AF5437" s="67">
        <v>101.57384487237286</v>
      </c>
      <c r="AG5437" s="67">
        <v>101.57384487237286</v>
      </c>
      <c r="AH5437" s="67">
        <v>180.95496259923431</v>
      </c>
      <c r="AI5437" s="69">
        <f t="shared" si="1365"/>
        <v>101.57384487237286</v>
      </c>
      <c r="AJ5437" s="67">
        <f t="shared" si="1366"/>
        <v>406.41990563143185</v>
      </c>
      <c r="AK5437" s="67">
        <f t="shared" si="1367"/>
        <v>585.18034374587432</v>
      </c>
      <c r="AL5437" s="67">
        <f t="shared" si="1363"/>
        <v>480.65065367198861</v>
      </c>
      <c r="AM5437" s="67">
        <f t="shared" si="1363"/>
        <v>154.06291018440066</v>
      </c>
      <c r="AN5437" s="67">
        <f t="shared" si="1363"/>
        <v>101.57384487237286</v>
      </c>
      <c r="AO5437" s="67">
        <f t="shared" si="1363"/>
        <v>101.57384487237286</v>
      </c>
      <c r="AP5437" s="67">
        <f t="shared" si="1363"/>
        <v>101.57384487237286</v>
      </c>
      <c r="AQ5437" s="68">
        <f t="shared" si="1363"/>
        <v>367</v>
      </c>
      <c r="AR5437" s="70">
        <f t="shared" si="1356"/>
        <v>0.2</v>
      </c>
      <c r="AS5437" s="71">
        <f t="shared" si="1357"/>
        <v>0.2</v>
      </c>
      <c r="AT5437" s="71">
        <f t="shared" si="1358"/>
        <v>1</v>
      </c>
      <c r="AU5437" s="71">
        <f t="shared" si="1359"/>
        <v>0.2</v>
      </c>
      <c r="AV5437" s="71">
        <f t="shared" si="1370"/>
        <v>0.2</v>
      </c>
      <c r="AW5437" s="71">
        <f t="shared" si="1370"/>
        <v>0.2</v>
      </c>
      <c r="AX5437" s="71">
        <f t="shared" si="1370"/>
        <v>1</v>
      </c>
      <c r="AY5437" s="71">
        <f t="shared" si="1368"/>
        <v>0.2</v>
      </c>
    </row>
    <row r="5438" spans="1:51" x14ac:dyDescent="0.35">
      <c r="A5438">
        <v>2001</v>
      </c>
      <c r="B5438">
        <v>8</v>
      </c>
      <c r="C5438">
        <v>15</v>
      </c>
      <c r="D5438">
        <v>10</v>
      </c>
      <c r="E5438">
        <v>5434</v>
      </c>
      <c r="F5438" s="112">
        <v>26.3</v>
      </c>
      <c r="G5438">
        <f>F5438+Input!$B$73</f>
        <v>26.3</v>
      </c>
      <c r="H5438" s="39">
        <f t="shared" si="1369"/>
        <v>21.5625</v>
      </c>
      <c r="I5438" s="39">
        <f t="shared" si="1364"/>
        <v>17.868311403508773</v>
      </c>
      <c r="J5438" s="39">
        <f>Input!$B$105</f>
        <v>15</v>
      </c>
      <c r="K5438" s="66">
        <v>66</v>
      </c>
      <c r="L5438" s="66">
        <v>66</v>
      </c>
      <c r="M5438" s="19">
        <v>549.30797708341993</v>
      </c>
      <c r="N5438" s="19">
        <v>183.3976188841238</v>
      </c>
      <c r="O5438" s="19">
        <v>39.987752334061142</v>
      </c>
      <c r="P5438" s="19">
        <v>123.93366579772554</v>
      </c>
      <c r="Q5438" s="19">
        <v>0</v>
      </c>
      <c r="R5438" s="67">
        <v>204.05869051477316</v>
      </c>
      <c r="S5438" s="67">
        <v>441.39600371394641</v>
      </c>
      <c r="T5438" s="67">
        <v>420.169524314775</v>
      </c>
      <c r="U5438" s="67">
        <v>152.81343606786032</v>
      </c>
      <c r="V5438" s="67">
        <v>0</v>
      </c>
      <c r="W5438" s="67">
        <v>0</v>
      </c>
      <c r="X5438" s="67">
        <v>0</v>
      </c>
      <c r="Y5438" s="68">
        <v>330.6023811158762</v>
      </c>
      <c r="Z5438" s="69">
        <v>115.66212060090606</v>
      </c>
      <c r="AA5438" s="67">
        <v>168.47609421751017</v>
      </c>
      <c r="AB5438" s="67">
        <v>229.90315995980143</v>
      </c>
      <c r="AC5438" s="67">
        <v>224.40937422525036</v>
      </c>
      <c r="AD5438" s="67">
        <v>155.21292218838514</v>
      </c>
      <c r="AE5438" s="67">
        <v>115.66212060090606</v>
      </c>
      <c r="AF5438" s="67">
        <v>115.66212060090606</v>
      </c>
      <c r="AG5438" s="67">
        <v>115.66212060090606</v>
      </c>
      <c r="AH5438" s="67">
        <v>183.3976188841238</v>
      </c>
      <c r="AI5438" s="69">
        <f t="shared" si="1365"/>
        <v>115.66212060090606</v>
      </c>
      <c r="AJ5438" s="67">
        <f t="shared" si="1366"/>
        <v>372.53478473228336</v>
      </c>
      <c r="AK5438" s="67">
        <f t="shared" si="1367"/>
        <v>671.2991636737479</v>
      </c>
      <c r="AL5438" s="67">
        <f t="shared" si="1363"/>
        <v>644.57889854002542</v>
      </c>
      <c r="AM5438" s="67">
        <f t="shared" si="1363"/>
        <v>308.02635825624543</v>
      </c>
      <c r="AN5438" s="67">
        <f t="shared" si="1363"/>
        <v>115.66212060090606</v>
      </c>
      <c r="AO5438" s="67">
        <f t="shared" si="1363"/>
        <v>115.66212060090606</v>
      </c>
      <c r="AP5438" s="67">
        <f t="shared" si="1363"/>
        <v>115.66212060090606</v>
      </c>
      <c r="AQ5438" s="68">
        <f t="shared" si="1363"/>
        <v>514</v>
      </c>
      <c r="AR5438" s="70">
        <f t="shared" si="1356"/>
        <v>0.2</v>
      </c>
      <c r="AS5438" s="71">
        <f t="shared" si="1357"/>
        <v>0.2</v>
      </c>
      <c r="AT5438" s="71">
        <f t="shared" si="1358"/>
        <v>1</v>
      </c>
      <c r="AU5438" s="71">
        <f t="shared" si="1359"/>
        <v>0.2</v>
      </c>
      <c r="AV5438" s="71">
        <f t="shared" si="1370"/>
        <v>0.2</v>
      </c>
      <c r="AW5438" s="71">
        <f t="shared" si="1370"/>
        <v>0.2</v>
      </c>
      <c r="AX5438" s="71">
        <f t="shared" si="1370"/>
        <v>1</v>
      </c>
      <c r="AY5438" s="71">
        <f t="shared" si="1368"/>
        <v>0.2</v>
      </c>
    </row>
    <row r="5439" spans="1:51" x14ac:dyDescent="0.35">
      <c r="A5439">
        <v>2001</v>
      </c>
      <c r="B5439">
        <v>8</v>
      </c>
      <c r="C5439">
        <v>15</v>
      </c>
      <c r="D5439">
        <v>11</v>
      </c>
      <c r="E5439">
        <v>5435</v>
      </c>
      <c r="F5439" s="112">
        <v>28.1</v>
      </c>
      <c r="G5439">
        <f>F5439+Input!$B$73</f>
        <v>28.1</v>
      </c>
      <c r="H5439" s="39">
        <f t="shared" si="1369"/>
        <v>21.5625</v>
      </c>
      <c r="I5439" s="39">
        <f t="shared" si="1364"/>
        <v>17.868311403508773</v>
      </c>
      <c r="J5439" s="39">
        <f>Input!$B$105</f>
        <v>15</v>
      </c>
      <c r="K5439" s="66">
        <v>63</v>
      </c>
      <c r="L5439" s="66">
        <v>63</v>
      </c>
      <c r="M5439" s="19">
        <v>657.31339217691254</v>
      </c>
      <c r="N5439" s="19">
        <v>176.29597176231974</v>
      </c>
      <c r="O5439" s="19">
        <v>46.749441116985174</v>
      </c>
      <c r="P5439" s="19">
        <v>141.71689662551174</v>
      </c>
      <c r="Q5439" s="19">
        <v>0</v>
      </c>
      <c r="R5439" s="67">
        <v>96.667818064508111</v>
      </c>
      <c r="S5439" s="67">
        <v>417.84697744689788</v>
      </c>
      <c r="T5439" s="67">
        <v>494.25704443749964</v>
      </c>
      <c r="U5439" s="67">
        <v>281.13803809505578</v>
      </c>
      <c r="V5439" s="67">
        <v>0</v>
      </c>
      <c r="W5439" s="67">
        <v>0</v>
      </c>
      <c r="X5439" s="67">
        <v>0</v>
      </c>
      <c r="Y5439" s="68">
        <v>459.70402823768029</v>
      </c>
      <c r="Z5439" s="69">
        <v>122.88997910743238</v>
      </c>
      <c r="AA5439" s="67">
        <v>141.86837154533345</v>
      </c>
      <c r="AB5439" s="67">
        <v>204.92414596621219</v>
      </c>
      <c r="AC5439" s="67">
        <v>219.92541801919518</v>
      </c>
      <c r="AD5439" s="67">
        <v>178.08464598849352</v>
      </c>
      <c r="AE5439" s="67">
        <v>122.88997910743238</v>
      </c>
      <c r="AF5439" s="67">
        <v>122.88997910743238</v>
      </c>
      <c r="AG5439" s="67">
        <v>122.88997910743238</v>
      </c>
      <c r="AH5439" s="67">
        <v>176.29597176231974</v>
      </c>
      <c r="AI5439" s="69">
        <f t="shared" si="1365"/>
        <v>122.88997910743238</v>
      </c>
      <c r="AJ5439" s="67">
        <f t="shared" si="1366"/>
        <v>238.53618960984156</v>
      </c>
      <c r="AK5439" s="67">
        <f t="shared" si="1367"/>
        <v>622.7711234131101</v>
      </c>
      <c r="AL5439" s="67">
        <f t="shared" si="1363"/>
        <v>714.18246245669479</v>
      </c>
      <c r="AM5439" s="67">
        <f t="shared" si="1363"/>
        <v>459.22268408354932</v>
      </c>
      <c r="AN5439" s="67">
        <f t="shared" si="1363"/>
        <v>122.88997910743238</v>
      </c>
      <c r="AO5439" s="67">
        <f t="shared" si="1363"/>
        <v>122.88997910743238</v>
      </c>
      <c r="AP5439" s="67">
        <f t="shared" si="1363"/>
        <v>122.88997910743238</v>
      </c>
      <c r="AQ5439" s="68">
        <f t="shared" si="1363"/>
        <v>636</v>
      </c>
      <c r="AR5439" s="70">
        <f t="shared" si="1356"/>
        <v>0.2</v>
      </c>
      <c r="AS5439" s="71">
        <f t="shared" si="1357"/>
        <v>0.2</v>
      </c>
      <c r="AT5439" s="71">
        <f t="shared" si="1358"/>
        <v>1</v>
      </c>
      <c r="AU5439" s="71">
        <f t="shared" si="1359"/>
        <v>0.2</v>
      </c>
      <c r="AV5439" s="71">
        <f t="shared" si="1370"/>
        <v>0.2</v>
      </c>
      <c r="AW5439" s="71">
        <f t="shared" si="1370"/>
        <v>0.2</v>
      </c>
      <c r="AX5439" s="71">
        <f t="shared" si="1370"/>
        <v>1</v>
      </c>
      <c r="AY5439" s="71">
        <f t="shared" si="1368"/>
        <v>0.2</v>
      </c>
    </row>
    <row r="5440" spans="1:51" x14ac:dyDescent="0.35">
      <c r="A5440">
        <v>2001</v>
      </c>
      <c r="B5440">
        <v>8</v>
      </c>
      <c r="C5440">
        <v>15</v>
      </c>
      <c r="D5440">
        <v>12</v>
      </c>
      <c r="E5440">
        <v>5436</v>
      </c>
      <c r="F5440" s="112">
        <v>29.2</v>
      </c>
      <c r="G5440">
        <f>F5440+Input!$B$73</f>
        <v>29.2</v>
      </c>
      <c r="H5440" s="39">
        <f t="shared" si="1369"/>
        <v>21.5625</v>
      </c>
      <c r="I5440" s="39">
        <f t="shared" si="1364"/>
        <v>17.868311403508773</v>
      </c>
      <c r="J5440" s="39">
        <f>Input!$B$105</f>
        <v>15</v>
      </c>
      <c r="K5440" s="66">
        <v>60</v>
      </c>
      <c r="L5440" s="66">
        <v>60</v>
      </c>
      <c r="M5440" s="19">
        <v>681.61497755358187</v>
      </c>
      <c r="N5440" s="19">
        <v>183.37809561176704</v>
      </c>
      <c r="O5440" s="19">
        <v>51.04206273795041</v>
      </c>
      <c r="P5440" s="19">
        <v>162.94582311650007</v>
      </c>
      <c r="Q5440" s="19">
        <v>0</v>
      </c>
      <c r="R5440" s="67">
        <v>0</v>
      </c>
      <c r="S5440" s="67">
        <v>289.35091573653523</v>
      </c>
      <c r="T5440" s="67">
        <v>463.83019071374605</v>
      </c>
      <c r="U5440" s="67">
        <v>366.60403060894373</v>
      </c>
      <c r="V5440" s="67">
        <v>54.6262013940635</v>
      </c>
      <c r="W5440" s="67">
        <v>0</v>
      </c>
      <c r="X5440" s="67">
        <v>0</v>
      </c>
      <c r="Y5440" s="68">
        <v>519.62190438823291</v>
      </c>
      <c r="Z5440" s="69">
        <v>130.00342548972128</v>
      </c>
      <c r="AA5440" s="67">
        <v>130.00342548972128</v>
      </c>
      <c r="AB5440" s="67">
        <v>186.46217883622526</v>
      </c>
      <c r="AC5440" s="67">
        <v>220.50693837997864</v>
      </c>
      <c r="AD5440" s="67">
        <v>201.53596751502749</v>
      </c>
      <c r="AE5440" s="67">
        <v>140.6622036826754</v>
      </c>
      <c r="AF5440" s="67">
        <v>130.00342548972128</v>
      </c>
      <c r="AG5440" s="67">
        <v>130.00342548972128</v>
      </c>
      <c r="AH5440" s="67">
        <v>183.37809561176704</v>
      </c>
      <c r="AI5440" s="69">
        <f t="shared" si="1365"/>
        <v>130.00342548972128</v>
      </c>
      <c r="AJ5440" s="67">
        <f t="shared" si="1366"/>
        <v>130.00342548972128</v>
      </c>
      <c r="AK5440" s="67">
        <f t="shared" si="1367"/>
        <v>475.81309457276052</v>
      </c>
      <c r="AL5440" s="67">
        <f t="shared" si="1363"/>
        <v>684.33712909372468</v>
      </c>
      <c r="AM5440" s="67">
        <f t="shared" si="1363"/>
        <v>568.13999812397128</v>
      </c>
      <c r="AN5440" s="67">
        <f t="shared" si="1363"/>
        <v>195.28840507673891</v>
      </c>
      <c r="AO5440" s="67">
        <f t="shared" si="1363"/>
        <v>130.00342548972128</v>
      </c>
      <c r="AP5440" s="67">
        <f t="shared" si="1363"/>
        <v>130.00342548972128</v>
      </c>
      <c r="AQ5440" s="68">
        <f t="shared" si="1363"/>
        <v>703</v>
      </c>
      <c r="AR5440" s="70">
        <f t="shared" si="1356"/>
        <v>0.2</v>
      </c>
      <c r="AS5440" s="71">
        <f t="shared" si="1357"/>
        <v>0.2</v>
      </c>
      <c r="AT5440" s="71">
        <f t="shared" si="1358"/>
        <v>1</v>
      </c>
      <c r="AU5440" s="71">
        <f t="shared" si="1359"/>
        <v>0.2</v>
      </c>
      <c r="AV5440" s="71">
        <f t="shared" si="1370"/>
        <v>0.2</v>
      </c>
      <c r="AW5440" s="71">
        <f t="shared" si="1370"/>
        <v>0.2</v>
      </c>
      <c r="AX5440" s="71">
        <f t="shared" si="1370"/>
        <v>1</v>
      </c>
      <c r="AY5440" s="71">
        <f t="shared" si="1368"/>
        <v>0.2</v>
      </c>
    </row>
    <row r="5441" spans="1:51" x14ac:dyDescent="0.35">
      <c r="A5441">
        <v>2001</v>
      </c>
      <c r="B5441">
        <v>8</v>
      </c>
      <c r="C5441">
        <v>15</v>
      </c>
      <c r="D5441">
        <v>13</v>
      </c>
      <c r="E5441">
        <v>5437</v>
      </c>
      <c r="F5441" s="112">
        <v>30.2</v>
      </c>
      <c r="G5441">
        <f>F5441+Input!$B$73</f>
        <v>30.2</v>
      </c>
      <c r="H5441" s="39">
        <f t="shared" si="1369"/>
        <v>21.5625</v>
      </c>
      <c r="I5441" s="39">
        <f t="shared" si="1364"/>
        <v>17.868311403508773</v>
      </c>
      <c r="J5441" s="39">
        <f>Input!$B$105</f>
        <v>15</v>
      </c>
      <c r="K5441" s="66">
        <v>52</v>
      </c>
      <c r="L5441" s="66">
        <v>52</v>
      </c>
      <c r="M5441" s="19">
        <v>666.67142004016455</v>
      </c>
      <c r="N5441" s="19">
        <v>194.72486817172845</v>
      </c>
      <c r="O5441" s="19">
        <v>51.905884952512956</v>
      </c>
      <c r="P5441" s="19">
        <v>186.35409242615015</v>
      </c>
      <c r="Q5441" s="19">
        <v>0</v>
      </c>
      <c r="R5441" s="67">
        <v>0</v>
      </c>
      <c r="S5441" s="67">
        <v>122.93226524689567</v>
      </c>
      <c r="T5441" s="67">
        <v>370.29056785940008</v>
      </c>
      <c r="U5441" s="67">
        <v>400.73767783870284</v>
      </c>
      <c r="V5441" s="67">
        <v>196.43809109399362</v>
      </c>
      <c r="W5441" s="67">
        <v>0</v>
      </c>
      <c r="X5441" s="67">
        <v>0</v>
      </c>
      <c r="Y5441" s="68">
        <v>524.27513182827158</v>
      </c>
      <c r="Z5441" s="69">
        <v>133.17525505023178</v>
      </c>
      <c r="AA5441" s="67">
        <v>133.17525505023178</v>
      </c>
      <c r="AB5441" s="67">
        <v>158.82349270689582</v>
      </c>
      <c r="AC5441" s="67">
        <v>210.43162438016088</v>
      </c>
      <c r="AD5441" s="67">
        <v>216.78402267965828</v>
      </c>
      <c r="AE5441" s="67">
        <v>174.15953883513828</v>
      </c>
      <c r="AF5441" s="67">
        <v>133.17525505023178</v>
      </c>
      <c r="AG5441" s="67">
        <v>133.17525505023178</v>
      </c>
      <c r="AH5441" s="67">
        <v>194.72486817172845</v>
      </c>
      <c r="AI5441" s="69">
        <f t="shared" si="1365"/>
        <v>133.17525505023178</v>
      </c>
      <c r="AJ5441" s="67">
        <f t="shared" si="1366"/>
        <v>133.17525505023178</v>
      </c>
      <c r="AK5441" s="67">
        <f t="shared" si="1367"/>
        <v>281.75575795379149</v>
      </c>
      <c r="AL5441" s="67">
        <f t="shared" si="1363"/>
        <v>580.72219223956097</v>
      </c>
      <c r="AM5441" s="67">
        <f t="shared" si="1363"/>
        <v>617.52170051836106</v>
      </c>
      <c r="AN5441" s="67">
        <f t="shared" si="1363"/>
        <v>370.59762992913193</v>
      </c>
      <c r="AO5441" s="67">
        <f t="shared" si="1363"/>
        <v>133.17525505023178</v>
      </c>
      <c r="AP5441" s="67">
        <f t="shared" si="1363"/>
        <v>133.17525505023178</v>
      </c>
      <c r="AQ5441" s="68">
        <f t="shared" si="1363"/>
        <v>719</v>
      </c>
      <c r="AR5441" s="70">
        <f t="shared" si="1356"/>
        <v>0.2</v>
      </c>
      <c r="AS5441" s="71">
        <f t="shared" si="1357"/>
        <v>0.2</v>
      </c>
      <c r="AT5441" s="71">
        <f t="shared" si="1358"/>
        <v>1</v>
      </c>
      <c r="AU5441" s="71">
        <f t="shared" si="1359"/>
        <v>0.2</v>
      </c>
      <c r="AV5441" s="71">
        <f t="shared" si="1370"/>
        <v>0.2</v>
      </c>
      <c r="AW5441" s="71">
        <f t="shared" si="1370"/>
        <v>0.2</v>
      </c>
      <c r="AX5441" s="71">
        <f t="shared" si="1370"/>
        <v>1</v>
      </c>
      <c r="AY5441" s="71">
        <f t="shared" si="1368"/>
        <v>0.2</v>
      </c>
    </row>
    <row r="5442" spans="1:51" x14ac:dyDescent="0.35">
      <c r="A5442">
        <v>2001</v>
      </c>
      <c r="B5442">
        <v>8</v>
      </c>
      <c r="C5442">
        <v>15</v>
      </c>
      <c r="D5442">
        <v>14</v>
      </c>
      <c r="E5442">
        <v>5438</v>
      </c>
      <c r="F5442" s="112">
        <v>30.5</v>
      </c>
      <c r="G5442">
        <f>F5442+Input!$B$73</f>
        <v>30.5</v>
      </c>
      <c r="H5442" s="39">
        <f t="shared" si="1369"/>
        <v>21.5625</v>
      </c>
      <c r="I5442" s="39">
        <f t="shared" si="1364"/>
        <v>17.868311403508773</v>
      </c>
      <c r="J5442" s="39">
        <f>Input!$B$105</f>
        <v>15</v>
      </c>
      <c r="K5442" s="66">
        <v>57</v>
      </c>
      <c r="L5442" s="66">
        <v>57</v>
      </c>
      <c r="M5442" s="19">
        <v>487.40118949559599</v>
      </c>
      <c r="N5442" s="19">
        <v>257.754874917699</v>
      </c>
      <c r="O5442" s="19">
        <v>49.103743225920844</v>
      </c>
      <c r="P5442" s="19">
        <v>208.89032151837102</v>
      </c>
      <c r="Q5442" s="19">
        <v>0</v>
      </c>
      <c r="R5442" s="67">
        <v>0</v>
      </c>
      <c r="S5442" s="67">
        <v>0</v>
      </c>
      <c r="T5442" s="67">
        <v>187.79171483830385</v>
      </c>
      <c r="U5442" s="67">
        <v>298.85736793867324</v>
      </c>
      <c r="V5442" s="67">
        <v>234.85642811569409</v>
      </c>
      <c r="W5442" s="67">
        <v>33.27977791304324</v>
      </c>
      <c r="X5442" s="67">
        <v>0</v>
      </c>
      <c r="Y5442" s="68">
        <v>375.245125082301</v>
      </c>
      <c r="Z5442" s="69">
        <v>140.80894446639186</v>
      </c>
      <c r="AA5442" s="67">
        <v>140.80894446639186</v>
      </c>
      <c r="AB5442" s="67">
        <v>140.80894446639186</v>
      </c>
      <c r="AC5442" s="67">
        <v>212.57139014812179</v>
      </c>
      <c r="AD5442" s="67">
        <v>255.01385308949222</v>
      </c>
      <c r="AE5442" s="67">
        <v>230.55662944903054</v>
      </c>
      <c r="AF5442" s="67">
        <v>153.52642913732728</v>
      </c>
      <c r="AG5442" s="67">
        <v>140.80894446639186</v>
      </c>
      <c r="AH5442" s="67">
        <v>257.754874917699</v>
      </c>
      <c r="AI5442" s="69">
        <f t="shared" si="1365"/>
        <v>140.80894446639186</v>
      </c>
      <c r="AJ5442" s="67">
        <f t="shared" si="1366"/>
        <v>140.80894446639186</v>
      </c>
      <c r="AK5442" s="67">
        <f t="shared" si="1367"/>
        <v>140.80894446639186</v>
      </c>
      <c r="AL5442" s="67">
        <f t="shared" si="1363"/>
        <v>400.36310498642564</v>
      </c>
      <c r="AM5442" s="67">
        <f t="shared" si="1363"/>
        <v>553.87122102816545</v>
      </c>
      <c r="AN5442" s="67">
        <f t="shared" si="1363"/>
        <v>465.41305756472462</v>
      </c>
      <c r="AO5442" s="67">
        <f t="shared" si="1363"/>
        <v>186.80620705037052</v>
      </c>
      <c r="AP5442" s="67">
        <f t="shared" si="1363"/>
        <v>140.80894446639186</v>
      </c>
      <c r="AQ5442" s="68">
        <f t="shared" si="1363"/>
        <v>633</v>
      </c>
      <c r="AR5442" s="70">
        <f t="shared" si="1356"/>
        <v>0.2</v>
      </c>
      <c r="AS5442" s="71">
        <f t="shared" si="1357"/>
        <v>0.2</v>
      </c>
      <c r="AT5442" s="71">
        <f t="shared" si="1358"/>
        <v>1</v>
      </c>
      <c r="AU5442" s="71">
        <f t="shared" si="1359"/>
        <v>0.2</v>
      </c>
      <c r="AV5442" s="71">
        <f t="shared" si="1370"/>
        <v>0.2</v>
      </c>
      <c r="AW5442" s="71">
        <f t="shared" si="1370"/>
        <v>0.2</v>
      </c>
      <c r="AX5442" s="71">
        <f t="shared" si="1370"/>
        <v>1</v>
      </c>
      <c r="AY5442" s="71">
        <f t="shared" si="1368"/>
        <v>0.2</v>
      </c>
    </row>
    <row r="5443" spans="1:51" x14ac:dyDescent="0.35">
      <c r="A5443">
        <v>2001</v>
      </c>
      <c r="B5443">
        <v>8</v>
      </c>
      <c r="C5443">
        <v>15</v>
      </c>
      <c r="D5443">
        <v>15</v>
      </c>
      <c r="E5443">
        <v>5439</v>
      </c>
      <c r="F5443" s="112">
        <v>31.2</v>
      </c>
      <c r="G5443">
        <f>F5443+Input!$B$73</f>
        <v>31.2</v>
      </c>
      <c r="H5443" s="39">
        <f t="shared" si="1369"/>
        <v>21.5625</v>
      </c>
      <c r="I5443" s="39">
        <f t="shared" si="1364"/>
        <v>17.868311403508773</v>
      </c>
      <c r="J5443" s="39">
        <f>Input!$B$105</f>
        <v>15</v>
      </c>
      <c r="K5443" s="66">
        <v>46</v>
      </c>
      <c r="L5443" s="66">
        <v>46</v>
      </c>
      <c r="M5443" s="19">
        <v>717.04751216603188</v>
      </c>
      <c r="N5443" s="19">
        <v>160.06940577508809</v>
      </c>
      <c r="O5443" s="19">
        <v>43.347452577206496</v>
      </c>
      <c r="P5443" s="19">
        <v>228.27794236190135</v>
      </c>
      <c r="Q5443" s="19">
        <v>0</v>
      </c>
      <c r="R5443" s="67">
        <v>0</v>
      </c>
      <c r="S5443" s="67">
        <v>0</v>
      </c>
      <c r="T5443" s="67">
        <v>130.26012636982415</v>
      </c>
      <c r="U5443" s="67">
        <v>411.02064211498447</v>
      </c>
      <c r="V5443" s="67">
        <v>451.01084012448507</v>
      </c>
      <c r="W5443" s="67">
        <v>226.80500476634603</v>
      </c>
      <c r="X5443" s="67">
        <v>0</v>
      </c>
      <c r="Y5443" s="68">
        <v>511.93059422491194</v>
      </c>
      <c r="Z5443" s="69">
        <v>120.34027605614972</v>
      </c>
      <c r="AA5443" s="67">
        <v>120.34027605614972</v>
      </c>
      <c r="AB5443" s="67">
        <v>120.34027605614972</v>
      </c>
      <c r="AC5443" s="67">
        <v>142.34863003125801</v>
      </c>
      <c r="AD5443" s="67">
        <v>189.78507113534781</v>
      </c>
      <c r="AE5443" s="67">
        <v>196.54169311826374</v>
      </c>
      <c r="AF5443" s="67">
        <v>158.66055845824184</v>
      </c>
      <c r="AG5443" s="67">
        <v>120.34027605614972</v>
      </c>
      <c r="AH5443" s="67">
        <v>160.06940577508809</v>
      </c>
      <c r="AI5443" s="69">
        <f t="shared" si="1365"/>
        <v>120.34027605614972</v>
      </c>
      <c r="AJ5443" s="67">
        <f t="shared" si="1366"/>
        <v>120.34027605614972</v>
      </c>
      <c r="AK5443" s="67">
        <f t="shared" si="1367"/>
        <v>120.34027605614972</v>
      </c>
      <c r="AL5443" s="67">
        <f t="shared" si="1363"/>
        <v>272.60875640108213</v>
      </c>
      <c r="AM5443" s="67">
        <f t="shared" si="1363"/>
        <v>600.80571325033225</v>
      </c>
      <c r="AN5443" s="67">
        <f t="shared" si="1363"/>
        <v>647.55253324274884</v>
      </c>
      <c r="AO5443" s="67">
        <f t="shared" si="1363"/>
        <v>385.46556322458787</v>
      </c>
      <c r="AP5443" s="67">
        <f t="shared" si="1363"/>
        <v>120.34027605614972</v>
      </c>
      <c r="AQ5443" s="68">
        <f t="shared" si="1363"/>
        <v>672</v>
      </c>
      <c r="AR5443" s="70">
        <f t="shared" si="1356"/>
        <v>0.2</v>
      </c>
      <c r="AS5443" s="71">
        <f t="shared" si="1357"/>
        <v>0.2</v>
      </c>
      <c r="AT5443" s="71">
        <f t="shared" si="1358"/>
        <v>1</v>
      </c>
      <c r="AU5443" s="71">
        <f t="shared" si="1359"/>
        <v>0.2</v>
      </c>
      <c r="AV5443" s="71">
        <f t="shared" si="1370"/>
        <v>0.2</v>
      </c>
      <c r="AW5443" s="71">
        <f t="shared" si="1370"/>
        <v>0.2</v>
      </c>
      <c r="AX5443" s="71">
        <f t="shared" si="1370"/>
        <v>1</v>
      </c>
      <c r="AY5443" s="71">
        <f t="shared" si="1368"/>
        <v>0.2</v>
      </c>
    </row>
    <row r="5444" spans="1:51" x14ac:dyDescent="0.35">
      <c r="A5444">
        <v>2001</v>
      </c>
      <c r="B5444">
        <v>8</v>
      </c>
      <c r="C5444">
        <v>15</v>
      </c>
      <c r="D5444">
        <v>16</v>
      </c>
      <c r="E5444">
        <v>5440</v>
      </c>
      <c r="F5444" s="112">
        <v>30.1</v>
      </c>
      <c r="G5444">
        <f>F5444+Input!$B$73</f>
        <v>30.1</v>
      </c>
      <c r="H5444" s="39">
        <f t="shared" si="1369"/>
        <v>21.5625</v>
      </c>
      <c r="I5444" s="39">
        <f t="shared" si="1364"/>
        <v>17.868311403508773</v>
      </c>
      <c r="J5444" s="39">
        <f>Input!$B$105</f>
        <v>15</v>
      </c>
      <c r="K5444" s="66">
        <v>50</v>
      </c>
      <c r="L5444" s="66">
        <v>50</v>
      </c>
      <c r="M5444" s="19">
        <v>386.35132793403301</v>
      </c>
      <c r="N5444" s="19">
        <v>237.51724960728407</v>
      </c>
      <c r="O5444" s="19">
        <v>35.683468958379997</v>
      </c>
      <c r="P5444" s="19">
        <v>244.35702584159168</v>
      </c>
      <c r="Q5444" s="19">
        <v>0</v>
      </c>
      <c r="R5444" s="67">
        <v>0</v>
      </c>
      <c r="S5444" s="67">
        <v>0</v>
      </c>
      <c r="T5444" s="67">
        <v>0</v>
      </c>
      <c r="U5444" s="67">
        <v>186.98148867590135</v>
      </c>
      <c r="V5444" s="67">
        <v>280.4967566168288</v>
      </c>
      <c r="W5444" s="67">
        <v>209.70082873328317</v>
      </c>
      <c r="X5444" s="67">
        <v>16.064999418657926</v>
      </c>
      <c r="Y5444" s="68">
        <v>240.48275039271593</v>
      </c>
      <c r="Z5444" s="69">
        <v>123.81151164922973</v>
      </c>
      <c r="AA5444" s="67">
        <v>123.81151164922973</v>
      </c>
      <c r="AB5444" s="67">
        <v>123.81151164922973</v>
      </c>
      <c r="AC5444" s="67">
        <v>123.81151164922973</v>
      </c>
      <c r="AD5444" s="67">
        <v>206.75380331163308</v>
      </c>
      <c r="AE5444" s="67">
        <v>248.23582745942701</v>
      </c>
      <c r="AF5444" s="67">
        <v>216.83177489460058</v>
      </c>
      <c r="AG5444" s="67">
        <v>130.93771369615138</v>
      </c>
      <c r="AH5444" s="67">
        <v>237.51724960728407</v>
      </c>
      <c r="AI5444" s="69">
        <f t="shared" si="1365"/>
        <v>123.81151164922973</v>
      </c>
      <c r="AJ5444" s="67">
        <f t="shared" si="1366"/>
        <v>123.81151164922973</v>
      </c>
      <c r="AK5444" s="67">
        <f t="shared" si="1367"/>
        <v>123.81151164922973</v>
      </c>
      <c r="AL5444" s="67">
        <f t="shared" si="1363"/>
        <v>123.81151164922973</v>
      </c>
      <c r="AM5444" s="67">
        <f t="shared" si="1363"/>
        <v>393.73529198753442</v>
      </c>
      <c r="AN5444" s="67">
        <f t="shared" si="1363"/>
        <v>528.73258407625576</v>
      </c>
      <c r="AO5444" s="67">
        <f t="shared" si="1363"/>
        <v>426.53260362788376</v>
      </c>
      <c r="AP5444" s="67">
        <f t="shared" si="1363"/>
        <v>147.0027131148093</v>
      </c>
      <c r="AQ5444" s="68">
        <f t="shared" si="1363"/>
        <v>478</v>
      </c>
      <c r="AR5444" s="70">
        <f t="shared" si="1356"/>
        <v>0.2</v>
      </c>
      <c r="AS5444" s="71">
        <f t="shared" si="1357"/>
        <v>0.2</v>
      </c>
      <c r="AT5444" s="71">
        <f t="shared" si="1358"/>
        <v>1</v>
      </c>
      <c r="AU5444" s="71">
        <f t="shared" si="1359"/>
        <v>0.2</v>
      </c>
      <c r="AV5444" s="71">
        <f t="shared" si="1370"/>
        <v>0.2</v>
      </c>
      <c r="AW5444" s="71">
        <f t="shared" si="1370"/>
        <v>0.2</v>
      </c>
      <c r="AX5444" s="71">
        <f t="shared" si="1370"/>
        <v>1</v>
      </c>
      <c r="AY5444" s="71">
        <f t="shared" si="1368"/>
        <v>0.2</v>
      </c>
    </row>
    <row r="5445" spans="1:51" x14ac:dyDescent="0.35">
      <c r="A5445">
        <v>2001</v>
      </c>
      <c r="B5445">
        <v>8</v>
      </c>
      <c r="C5445">
        <v>15</v>
      </c>
      <c r="D5445">
        <v>17</v>
      </c>
      <c r="E5445">
        <v>5441</v>
      </c>
      <c r="F5445" s="112">
        <v>31.4</v>
      </c>
      <c r="G5445">
        <f>F5445+Input!$B$73</f>
        <v>31.4</v>
      </c>
      <c r="H5445" s="39">
        <f t="shared" si="1369"/>
        <v>21.5625</v>
      </c>
      <c r="I5445" s="39">
        <f t="shared" si="1364"/>
        <v>17.868311403508773</v>
      </c>
      <c r="J5445" s="39">
        <f>Input!$B$105</f>
        <v>15</v>
      </c>
      <c r="K5445" s="66">
        <v>49</v>
      </c>
      <c r="L5445" s="66">
        <v>49</v>
      </c>
      <c r="M5445" s="19">
        <v>602.2608067857368</v>
      </c>
      <c r="N5445" s="19">
        <v>139.85516336045399</v>
      </c>
      <c r="O5445" s="19">
        <v>26.973693287452754</v>
      </c>
      <c r="P5445" s="19">
        <v>258.02773486135203</v>
      </c>
      <c r="Q5445" s="19">
        <v>0</v>
      </c>
      <c r="R5445" s="67">
        <v>0</v>
      </c>
      <c r="S5445" s="67">
        <v>0</v>
      </c>
      <c r="T5445" s="67">
        <v>0</v>
      </c>
      <c r="U5445" s="67">
        <v>211.70176169106639</v>
      </c>
      <c r="V5445" s="67">
        <v>461.5344386514189</v>
      </c>
      <c r="W5445" s="67">
        <v>441.00650095202354</v>
      </c>
      <c r="X5445" s="67">
        <v>162.14293608963601</v>
      </c>
      <c r="Y5445" s="68">
        <v>302.14483663954604</v>
      </c>
      <c r="Z5445" s="69">
        <v>94.349494484652141</v>
      </c>
      <c r="AA5445" s="67">
        <v>94.349494484652141</v>
      </c>
      <c r="AB5445" s="67">
        <v>94.349494484652141</v>
      </c>
      <c r="AC5445" s="67">
        <v>94.349494484652141</v>
      </c>
      <c r="AD5445" s="67">
        <v>133.93029939798745</v>
      </c>
      <c r="AE5445" s="67">
        <v>180.64024818988418</v>
      </c>
      <c r="AF5445" s="67">
        <v>176.8022437686524</v>
      </c>
      <c r="AG5445" s="67">
        <v>124.66453707180176</v>
      </c>
      <c r="AH5445" s="67">
        <v>139.85516336045399</v>
      </c>
      <c r="AI5445" s="69">
        <f t="shared" si="1365"/>
        <v>94.349494484652141</v>
      </c>
      <c r="AJ5445" s="67">
        <f t="shared" si="1366"/>
        <v>94.349494484652141</v>
      </c>
      <c r="AK5445" s="67">
        <f t="shared" si="1367"/>
        <v>94.349494484652141</v>
      </c>
      <c r="AL5445" s="67">
        <f t="shared" si="1363"/>
        <v>94.349494484652141</v>
      </c>
      <c r="AM5445" s="67">
        <f t="shared" si="1363"/>
        <v>345.63206108905388</v>
      </c>
      <c r="AN5445" s="67">
        <f t="shared" si="1363"/>
        <v>642.17468684130313</v>
      </c>
      <c r="AO5445" s="67">
        <f t="shared" si="1363"/>
        <v>617.80874472067592</v>
      </c>
      <c r="AP5445" s="67">
        <f t="shared" si="1363"/>
        <v>286.80747316143777</v>
      </c>
      <c r="AQ5445" s="68">
        <f t="shared" si="1363"/>
        <v>442</v>
      </c>
      <c r="AR5445" s="70">
        <f t="shared" si="1356"/>
        <v>0.2</v>
      </c>
      <c r="AS5445" s="71">
        <f t="shared" si="1357"/>
        <v>0.2</v>
      </c>
      <c r="AT5445" s="71">
        <f t="shared" si="1358"/>
        <v>1</v>
      </c>
      <c r="AU5445" s="71">
        <f t="shared" si="1359"/>
        <v>0.2</v>
      </c>
      <c r="AV5445" s="71">
        <f t="shared" si="1370"/>
        <v>0.2</v>
      </c>
      <c r="AW5445" s="71">
        <f t="shared" si="1370"/>
        <v>0.2</v>
      </c>
      <c r="AX5445" s="71">
        <f t="shared" si="1370"/>
        <v>1</v>
      </c>
      <c r="AY5445" s="71">
        <f t="shared" si="1368"/>
        <v>0.2</v>
      </c>
    </row>
    <row r="5446" spans="1:51" x14ac:dyDescent="0.35">
      <c r="A5446">
        <v>2001</v>
      </c>
      <c r="B5446">
        <v>8</v>
      </c>
      <c r="C5446">
        <v>15</v>
      </c>
      <c r="D5446">
        <v>18</v>
      </c>
      <c r="E5446">
        <v>5442</v>
      </c>
      <c r="F5446" s="112">
        <v>29.9</v>
      </c>
      <c r="G5446">
        <f>F5446+Input!$B$73</f>
        <v>29.9</v>
      </c>
      <c r="H5446" s="39">
        <f t="shared" si="1369"/>
        <v>21.5625</v>
      </c>
      <c r="I5446" s="39">
        <f t="shared" si="1364"/>
        <v>17.868311403508773</v>
      </c>
      <c r="J5446" s="39">
        <f>Input!$B$105</f>
        <v>15</v>
      </c>
      <c r="K5446" s="66">
        <v>55</v>
      </c>
      <c r="L5446" s="66">
        <v>55</v>
      </c>
      <c r="M5446" s="19">
        <v>450.81952067135444</v>
      </c>
      <c r="N5446" s="19">
        <v>126.74918109845748</v>
      </c>
      <c r="O5446" s="19">
        <v>17.823443549237538</v>
      </c>
      <c r="P5446" s="19">
        <v>270.2765844768536</v>
      </c>
      <c r="Q5446" s="19">
        <v>0</v>
      </c>
      <c r="R5446" s="67">
        <v>0</v>
      </c>
      <c r="S5446" s="67">
        <v>0</v>
      </c>
      <c r="T5446" s="67">
        <v>0</v>
      </c>
      <c r="U5446" s="67">
        <v>83.343902576411921</v>
      </c>
      <c r="V5446" s="67">
        <v>336.85263319455419</v>
      </c>
      <c r="W5446" s="67">
        <v>393.03765980841615</v>
      </c>
      <c r="X5446" s="67">
        <v>218.98655582989062</v>
      </c>
      <c r="Y5446" s="68">
        <v>162.25081890154252</v>
      </c>
      <c r="Z5446" s="69">
        <v>76.535729080570434</v>
      </c>
      <c r="AA5446" s="67">
        <v>76.535729080570434</v>
      </c>
      <c r="AB5446" s="67">
        <v>76.535729080570434</v>
      </c>
      <c r="AC5446" s="67">
        <v>76.535729080570434</v>
      </c>
      <c r="AD5446" s="67">
        <v>97.675613190974559</v>
      </c>
      <c r="AE5446" s="67">
        <v>161.97719999667734</v>
      </c>
      <c r="AF5446" s="67">
        <v>176.22833192883107</v>
      </c>
      <c r="AG5446" s="67">
        <v>132.08088918074839</v>
      </c>
      <c r="AH5446" s="67">
        <v>126.74918109845748</v>
      </c>
      <c r="AI5446" s="69">
        <f t="shared" si="1365"/>
        <v>76.535729080570434</v>
      </c>
      <c r="AJ5446" s="67">
        <f t="shared" si="1366"/>
        <v>76.535729080570434</v>
      </c>
      <c r="AK5446" s="67">
        <f t="shared" si="1367"/>
        <v>76.535729080570434</v>
      </c>
      <c r="AL5446" s="67">
        <f t="shared" si="1363"/>
        <v>76.535729080570434</v>
      </c>
      <c r="AM5446" s="67">
        <f t="shared" si="1363"/>
        <v>181.01951576738648</v>
      </c>
      <c r="AN5446" s="67">
        <f t="shared" si="1363"/>
        <v>498.8298331912315</v>
      </c>
      <c r="AO5446" s="67">
        <f t="shared" si="1363"/>
        <v>569.26599173724719</v>
      </c>
      <c r="AP5446" s="67">
        <f t="shared" si="1363"/>
        <v>351.06744501063901</v>
      </c>
      <c r="AQ5446" s="68">
        <f t="shared" si="1363"/>
        <v>289</v>
      </c>
      <c r="AR5446" s="70">
        <f t="shared" ref="AR5446:AR5509" si="1371">AV5446</f>
        <v>0.5</v>
      </c>
      <c r="AS5446" s="71">
        <f t="shared" ref="AS5446:AS5509" si="1372">AW5446</f>
        <v>0.5</v>
      </c>
      <c r="AT5446" s="71">
        <f t="shared" ref="AT5446:AT5509" si="1373">AX5446</f>
        <v>1</v>
      </c>
      <c r="AU5446" s="71">
        <f t="shared" ref="AU5446:AU5509" si="1374">AY5446</f>
        <v>0.5</v>
      </c>
      <c r="AV5446" s="71">
        <f t="shared" si="1370"/>
        <v>0.5</v>
      </c>
      <c r="AW5446" s="71">
        <f t="shared" si="1370"/>
        <v>0.5</v>
      </c>
      <c r="AX5446" s="71">
        <f t="shared" si="1370"/>
        <v>1</v>
      </c>
      <c r="AY5446" s="71">
        <f t="shared" si="1368"/>
        <v>0.5</v>
      </c>
    </row>
    <row r="5447" spans="1:51" x14ac:dyDescent="0.35">
      <c r="A5447">
        <v>2001</v>
      </c>
      <c r="B5447">
        <v>8</v>
      </c>
      <c r="C5447">
        <v>15</v>
      </c>
      <c r="D5447">
        <v>19</v>
      </c>
      <c r="E5447">
        <v>5443</v>
      </c>
      <c r="F5447" s="112">
        <v>27.2</v>
      </c>
      <c r="G5447">
        <f>F5447+Input!$B$73</f>
        <v>27.2</v>
      </c>
      <c r="H5447" s="39">
        <f t="shared" si="1369"/>
        <v>21.5625</v>
      </c>
      <c r="I5447" s="39">
        <f t="shared" si="1364"/>
        <v>17.868311403508773</v>
      </c>
      <c r="J5447" s="39">
        <f>Input!$B$105</f>
        <v>15</v>
      </c>
      <c r="K5447" s="66">
        <v>75</v>
      </c>
      <c r="L5447" s="66">
        <v>75</v>
      </c>
      <c r="M5447" s="19">
        <v>5.9440760970134336</v>
      </c>
      <c r="N5447" s="19">
        <v>59.771068761828673</v>
      </c>
      <c r="O5447" s="19">
        <v>8.6772917974173698</v>
      </c>
      <c r="P5447" s="19">
        <v>281.90800734557479</v>
      </c>
      <c r="Q5447" s="19">
        <v>2.7316604997409604E-2</v>
      </c>
      <c r="R5447" s="67">
        <v>0</v>
      </c>
      <c r="S5447" s="67">
        <v>0</v>
      </c>
      <c r="T5447" s="67">
        <v>0</v>
      </c>
      <c r="U5447" s="67">
        <v>0</v>
      </c>
      <c r="V5447" s="67">
        <v>3.9820032949451916</v>
      </c>
      <c r="W5447" s="67">
        <v>5.6587196701232516</v>
      </c>
      <c r="X5447" s="67">
        <v>4.0206348082105183</v>
      </c>
      <c r="Y5447" s="68">
        <v>1.2289312381713273</v>
      </c>
      <c r="Z5447" s="69">
        <v>29.301695440133031</v>
      </c>
      <c r="AA5447" s="67">
        <v>29.301695440133031</v>
      </c>
      <c r="AB5447" s="67">
        <v>29.301695440133031</v>
      </c>
      <c r="AC5447" s="67">
        <v>29.301695440133031</v>
      </c>
      <c r="AD5447" s="67">
        <v>29.301695440133031</v>
      </c>
      <c r="AE5447" s="67">
        <v>29.301695440133031</v>
      </c>
      <c r="AF5447" s="67">
        <v>29.301695440133031</v>
      </c>
      <c r="AG5447" s="67">
        <v>29.301695440133031</v>
      </c>
      <c r="AH5447" s="67">
        <v>59.771068761828673</v>
      </c>
      <c r="AI5447" s="69">
        <f t="shared" si="1365"/>
        <v>29.32901204513044</v>
      </c>
      <c r="AJ5447" s="67">
        <f t="shared" si="1366"/>
        <v>29.301695440133031</v>
      </c>
      <c r="AK5447" s="67">
        <f t="shared" si="1367"/>
        <v>29.301695440133031</v>
      </c>
      <c r="AL5447" s="67">
        <f t="shared" si="1363"/>
        <v>29.301695440133031</v>
      </c>
      <c r="AM5447" s="67">
        <f t="shared" si="1363"/>
        <v>29.301695440133031</v>
      </c>
      <c r="AN5447" s="67">
        <f t="shared" si="1363"/>
        <v>33.283698735078225</v>
      </c>
      <c r="AO5447" s="67">
        <f t="shared" si="1363"/>
        <v>34.960415110256285</v>
      </c>
      <c r="AP5447" s="67">
        <f t="shared" si="1363"/>
        <v>33.322330248343548</v>
      </c>
      <c r="AQ5447" s="68">
        <f t="shared" si="1363"/>
        <v>61</v>
      </c>
      <c r="AR5447" s="70">
        <f t="shared" si="1371"/>
        <v>0.5</v>
      </c>
      <c r="AS5447" s="71">
        <f t="shared" si="1372"/>
        <v>0.5</v>
      </c>
      <c r="AT5447" s="71">
        <f t="shared" si="1373"/>
        <v>1</v>
      </c>
      <c r="AU5447" s="71">
        <f t="shared" si="1374"/>
        <v>0.5</v>
      </c>
      <c r="AV5447" s="71">
        <f t="shared" si="1370"/>
        <v>0.5</v>
      </c>
      <c r="AW5447" s="71">
        <f t="shared" si="1370"/>
        <v>0.5</v>
      </c>
      <c r="AX5447" s="71">
        <f t="shared" si="1370"/>
        <v>1</v>
      </c>
      <c r="AY5447" s="71">
        <f t="shared" si="1368"/>
        <v>0.5</v>
      </c>
    </row>
    <row r="5448" spans="1:51" x14ac:dyDescent="0.35">
      <c r="A5448">
        <v>2001</v>
      </c>
      <c r="B5448">
        <v>8</v>
      </c>
      <c r="C5448">
        <v>15</v>
      </c>
      <c r="D5448">
        <v>20</v>
      </c>
      <c r="E5448">
        <v>5444</v>
      </c>
      <c r="F5448" s="112">
        <v>24.9</v>
      </c>
      <c r="G5448">
        <f>F5448+Input!$B$73</f>
        <v>24.9</v>
      </c>
      <c r="H5448" s="39">
        <f t="shared" si="1369"/>
        <v>21.5625</v>
      </c>
      <c r="I5448" s="39">
        <f t="shared" si="1364"/>
        <v>17.868311403508773</v>
      </c>
      <c r="J5448" s="39">
        <f>Input!$B$105</f>
        <v>15</v>
      </c>
      <c r="K5448" s="66">
        <v>78</v>
      </c>
      <c r="L5448" s="66">
        <v>78</v>
      </c>
      <c r="M5448" s="19">
        <v>33.157060547473343</v>
      </c>
      <c r="N5448" s="19">
        <v>24.009689109313321</v>
      </c>
      <c r="O5448" s="19">
        <v>-8.5279807866398494E-2</v>
      </c>
      <c r="P5448" s="19">
        <v>293.55888216459488</v>
      </c>
      <c r="Q5448" s="19">
        <v>6.7633475799003202</v>
      </c>
      <c r="R5448" s="67">
        <v>0</v>
      </c>
      <c r="S5448" s="67">
        <v>0</v>
      </c>
      <c r="T5448" s="67">
        <v>0</v>
      </c>
      <c r="U5448" s="67">
        <v>0</v>
      </c>
      <c r="V5448" s="67">
        <v>17.896039538148731</v>
      </c>
      <c r="W5448" s="67">
        <v>32.072169407515432</v>
      </c>
      <c r="X5448" s="67">
        <v>27.460857412687066</v>
      </c>
      <c r="Y5448" s="68">
        <v>6.9903108906866791</v>
      </c>
      <c r="Z5448" s="69">
        <v>17.636517559610837</v>
      </c>
      <c r="AA5448" s="67">
        <v>13.443125748557309</v>
      </c>
      <c r="AB5448" s="67">
        <v>13.443125748557309</v>
      </c>
      <c r="AC5448" s="67">
        <v>13.443125748557309</v>
      </c>
      <c r="AD5448" s="67">
        <v>13.443125748557309</v>
      </c>
      <c r="AE5448" s="67">
        <v>24.538978026294167</v>
      </c>
      <c r="AF5448" s="67">
        <v>33.328422336874731</v>
      </c>
      <c r="AG5448" s="67">
        <v>30.469329597830381</v>
      </c>
      <c r="AH5448" s="67">
        <v>24.009689109313321</v>
      </c>
      <c r="AI5448" s="69">
        <f t="shared" si="1365"/>
        <v>24.399865139511157</v>
      </c>
      <c r="AJ5448" s="67">
        <f t="shared" si="1366"/>
        <v>13.443125748557309</v>
      </c>
      <c r="AK5448" s="67">
        <f t="shared" si="1367"/>
        <v>13.443125748557309</v>
      </c>
      <c r="AL5448" s="67">
        <f t="shared" si="1363"/>
        <v>13.443125748557309</v>
      </c>
      <c r="AM5448" s="67">
        <f t="shared" si="1363"/>
        <v>13.443125748557309</v>
      </c>
      <c r="AN5448" s="67">
        <f t="shared" si="1363"/>
        <v>42.435017564442902</v>
      </c>
      <c r="AO5448" s="67">
        <f t="shared" si="1363"/>
        <v>65.400591744390169</v>
      </c>
      <c r="AP5448" s="67">
        <f t="shared" si="1363"/>
        <v>57.930187010517443</v>
      </c>
      <c r="AQ5448" s="68">
        <f t="shared" si="1363"/>
        <v>31</v>
      </c>
      <c r="AR5448" s="70">
        <f t="shared" si="1371"/>
        <v>0.5</v>
      </c>
      <c r="AS5448" s="71">
        <f t="shared" si="1372"/>
        <v>0.5</v>
      </c>
      <c r="AT5448" s="71">
        <f t="shared" si="1373"/>
        <v>1</v>
      </c>
      <c r="AU5448" s="71">
        <f t="shared" si="1374"/>
        <v>0.5</v>
      </c>
      <c r="AV5448" s="71">
        <f t="shared" si="1370"/>
        <v>0.5</v>
      </c>
      <c r="AW5448" s="71">
        <f t="shared" si="1370"/>
        <v>0.5</v>
      </c>
      <c r="AX5448" s="71">
        <f t="shared" si="1370"/>
        <v>1</v>
      </c>
      <c r="AY5448" s="71">
        <f t="shared" si="1368"/>
        <v>0.5</v>
      </c>
    </row>
    <row r="5449" spans="1:51" x14ac:dyDescent="0.35">
      <c r="A5449">
        <v>2001</v>
      </c>
      <c r="B5449">
        <v>8</v>
      </c>
      <c r="C5449">
        <v>15</v>
      </c>
      <c r="D5449">
        <v>21</v>
      </c>
      <c r="E5449">
        <v>5445</v>
      </c>
      <c r="F5449" s="112">
        <v>25.1</v>
      </c>
      <c r="G5449">
        <f>F5449+Input!$B$73</f>
        <v>25.1</v>
      </c>
      <c r="H5449" s="39">
        <f t="shared" si="1369"/>
        <v>21.5625</v>
      </c>
      <c r="I5449" s="39">
        <f t="shared" si="1364"/>
        <v>17.868311403508773</v>
      </c>
      <c r="J5449" s="39">
        <f>Input!$B$105</f>
        <v>15</v>
      </c>
      <c r="K5449" s="66">
        <v>73</v>
      </c>
      <c r="L5449" s="66">
        <v>73</v>
      </c>
      <c r="M5449" s="19">
        <v>0</v>
      </c>
      <c r="N5449" s="19">
        <v>0</v>
      </c>
      <c r="O5449" s="19">
        <v>-8.0828320751515168</v>
      </c>
      <c r="P5449" s="19">
        <v>305.74627916674223</v>
      </c>
      <c r="Q5449" s="19">
        <v>0</v>
      </c>
      <c r="R5449" s="67">
        <v>0</v>
      </c>
      <c r="S5449" s="67">
        <v>0</v>
      </c>
      <c r="T5449" s="67">
        <v>0</v>
      </c>
      <c r="U5449" s="67">
        <v>0</v>
      </c>
      <c r="V5449" s="67">
        <v>0</v>
      </c>
      <c r="W5449" s="67">
        <v>0</v>
      </c>
      <c r="X5449" s="67">
        <v>0</v>
      </c>
      <c r="Y5449" s="68">
        <v>0</v>
      </c>
      <c r="Z5449" s="69">
        <v>0</v>
      </c>
      <c r="AA5449" s="67">
        <v>0</v>
      </c>
      <c r="AB5449" s="67">
        <v>0</v>
      </c>
      <c r="AC5449" s="67">
        <v>0</v>
      </c>
      <c r="AD5449" s="67">
        <v>0</v>
      </c>
      <c r="AE5449" s="67">
        <v>0</v>
      </c>
      <c r="AF5449" s="67">
        <v>0</v>
      </c>
      <c r="AG5449" s="67">
        <v>0</v>
      </c>
      <c r="AH5449" s="67">
        <v>0</v>
      </c>
      <c r="AI5449" s="69">
        <f t="shared" si="1365"/>
        <v>0</v>
      </c>
      <c r="AJ5449" s="67">
        <f t="shared" si="1366"/>
        <v>0</v>
      </c>
      <c r="AK5449" s="67">
        <f t="shared" si="1367"/>
        <v>0</v>
      </c>
      <c r="AL5449" s="67">
        <f t="shared" si="1363"/>
        <v>0</v>
      </c>
      <c r="AM5449" s="67">
        <f t="shared" si="1363"/>
        <v>0</v>
      </c>
      <c r="AN5449" s="67">
        <f t="shared" si="1363"/>
        <v>0</v>
      </c>
      <c r="AO5449" s="67">
        <f t="shared" si="1363"/>
        <v>0</v>
      </c>
      <c r="AP5449" s="67">
        <f t="shared" si="1363"/>
        <v>0</v>
      </c>
      <c r="AQ5449" s="68">
        <f t="shared" si="1363"/>
        <v>0</v>
      </c>
      <c r="AR5449" s="70">
        <f t="shared" si="1371"/>
        <v>0.5</v>
      </c>
      <c r="AS5449" s="71">
        <f t="shared" si="1372"/>
        <v>0.5</v>
      </c>
      <c r="AT5449" s="71">
        <f t="shared" si="1373"/>
        <v>1</v>
      </c>
      <c r="AU5449" s="71">
        <f t="shared" si="1374"/>
        <v>0.5</v>
      </c>
      <c r="AV5449" s="71">
        <f t="shared" si="1370"/>
        <v>0.5</v>
      </c>
      <c r="AW5449" s="71">
        <f t="shared" si="1370"/>
        <v>0.5</v>
      </c>
      <c r="AX5449" s="71">
        <f t="shared" si="1370"/>
        <v>1</v>
      </c>
      <c r="AY5449" s="71">
        <f t="shared" si="1368"/>
        <v>0.5</v>
      </c>
    </row>
    <row r="5450" spans="1:51" x14ac:dyDescent="0.35">
      <c r="A5450">
        <v>2001</v>
      </c>
      <c r="B5450">
        <v>8</v>
      </c>
      <c r="C5450">
        <v>15</v>
      </c>
      <c r="D5450">
        <v>22</v>
      </c>
      <c r="E5450">
        <v>5446</v>
      </c>
      <c r="F5450" s="112">
        <v>21.5</v>
      </c>
      <c r="G5450">
        <f>F5450+Input!$B$73</f>
        <v>21.5</v>
      </c>
      <c r="H5450" s="39">
        <f t="shared" si="1369"/>
        <v>21.5625</v>
      </c>
      <c r="I5450" s="39">
        <f t="shared" si="1364"/>
        <v>17.868311403508773</v>
      </c>
      <c r="J5450" s="39">
        <f>Input!$B$105</f>
        <v>15</v>
      </c>
      <c r="K5450" s="66">
        <v>88</v>
      </c>
      <c r="L5450" s="66">
        <v>88</v>
      </c>
      <c r="M5450" s="19">
        <v>0</v>
      </c>
      <c r="N5450" s="19">
        <v>0</v>
      </c>
      <c r="O5450" s="19">
        <v>-14.892063082584832</v>
      </c>
      <c r="P5450" s="19">
        <v>318.86899392807948</v>
      </c>
      <c r="Q5450" s="19">
        <v>0</v>
      </c>
      <c r="R5450" s="67">
        <v>0</v>
      </c>
      <c r="S5450" s="67">
        <v>0</v>
      </c>
      <c r="T5450" s="67">
        <v>0</v>
      </c>
      <c r="U5450" s="67">
        <v>0</v>
      </c>
      <c r="V5450" s="67">
        <v>0</v>
      </c>
      <c r="W5450" s="67">
        <v>0</v>
      </c>
      <c r="X5450" s="67">
        <v>0</v>
      </c>
      <c r="Y5450" s="68">
        <v>0</v>
      </c>
      <c r="Z5450" s="69">
        <v>0</v>
      </c>
      <c r="AA5450" s="67">
        <v>0</v>
      </c>
      <c r="AB5450" s="67">
        <v>0</v>
      </c>
      <c r="AC5450" s="67">
        <v>0</v>
      </c>
      <c r="AD5450" s="67">
        <v>0</v>
      </c>
      <c r="AE5450" s="67">
        <v>0</v>
      </c>
      <c r="AF5450" s="67">
        <v>0</v>
      </c>
      <c r="AG5450" s="67">
        <v>0</v>
      </c>
      <c r="AH5450" s="67">
        <v>0</v>
      </c>
      <c r="AI5450" s="69">
        <f t="shared" si="1365"/>
        <v>0</v>
      </c>
      <c r="AJ5450" s="67">
        <f t="shared" si="1366"/>
        <v>0</v>
      </c>
      <c r="AK5450" s="67">
        <f t="shared" si="1367"/>
        <v>0</v>
      </c>
      <c r="AL5450" s="67">
        <f t="shared" si="1363"/>
        <v>0</v>
      </c>
      <c r="AM5450" s="67">
        <f t="shared" si="1363"/>
        <v>0</v>
      </c>
      <c r="AN5450" s="67">
        <f t="shared" si="1363"/>
        <v>0</v>
      </c>
      <c r="AO5450" s="67">
        <f t="shared" si="1363"/>
        <v>0</v>
      </c>
      <c r="AP5450" s="67">
        <f t="shared" si="1363"/>
        <v>0</v>
      </c>
      <c r="AQ5450" s="68">
        <f t="shared" si="1363"/>
        <v>0</v>
      </c>
      <c r="AR5450" s="70">
        <f t="shared" si="1371"/>
        <v>0.5</v>
      </c>
      <c r="AS5450" s="71">
        <f t="shared" si="1372"/>
        <v>0.5</v>
      </c>
      <c r="AT5450" s="71">
        <f t="shared" si="1373"/>
        <v>1</v>
      </c>
      <c r="AU5450" s="71">
        <f t="shared" si="1374"/>
        <v>0.5</v>
      </c>
      <c r="AV5450" s="71">
        <f t="shared" si="1370"/>
        <v>0.5</v>
      </c>
      <c r="AW5450" s="71">
        <f t="shared" si="1370"/>
        <v>0.5</v>
      </c>
      <c r="AX5450" s="71">
        <f t="shared" si="1370"/>
        <v>1</v>
      </c>
      <c r="AY5450" s="71">
        <f t="shared" si="1368"/>
        <v>0.5</v>
      </c>
    </row>
    <row r="5451" spans="1:51" x14ac:dyDescent="0.35">
      <c r="A5451">
        <v>2001</v>
      </c>
      <c r="B5451">
        <v>8</v>
      </c>
      <c r="C5451">
        <v>15</v>
      </c>
      <c r="D5451">
        <v>23</v>
      </c>
      <c r="E5451">
        <v>5447</v>
      </c>
      <c r="F5451" s="112">
        <v>20.100000000000001</v>
      </c>
      <c r="G5451">
        <f>F5451+Input!$B$73</f>
        <v>20.100000000000001</v>
      </c>
      <c r="H5451" s="39">
        <f t="shared" si="1369"/>
        <v>21.5625</v>
      </c>
      <c r="I5451" s="39">
        <f t="shared" si="1364"/>
        <v>17.868311403508773</v>
      </c>
      <c r="J5451" s="39">
        <f>Input!$B$105</f>
        <v>15</v>
      </c>
      <c r="K5451" s="66">
        <v>94</v>
      </c>
      <c r="L5451" s="66">
        <v>94</v>
      </c>
      <c r="M5451" s="19">
        <v>0</v>
      </c>
      <c r="N5451" s="19">
        <v>0</v>
      </c>
      <c r="O5451" s="19">
        <v>-20.043859185104242</v>
      </c>
      <c r="P5451" s="19">
        <v>333.13577043443553</v>
      </c>
      <c r="Q5451" s="19">
        <v>0</v>
      </c>
      <c r="R5451" s="67">
        <v>0</v>
      </c>
      <c r="S5451" s="67">
        <v>0</v>
      </c>
      <c r="T5451" s="67">
        <v>0</v>
      </c>
      <c r="U5451" s="67">
        <v>0</v>
      </c>
      <c r="V5451" s="67">
        <v>0</v>
      </c>
      <c r="W5451" s="67">
        <v>0</v>
      </c>
      <c r="X5451" s="67">
        <v>0</v>
      </c>
      <c r="Y5451" s="68">
        <v>0</v>
      </c>
      <c r="Z5451" s="69">
        <v>0</v>
      </c>
      <c r="AA5451" s="67">
        <v>0</v>
      </c>
      <c r="AB5451" s="67">
        <v>0</v>
      </c>
      <c r="AC5451" s="67">
        <v>0</v>
      </c>
      <c r="AD5451" s="67">
        <v>0</v>
      </c>
      <c r="AE5451" s="67">
        <v>0</v>
      </c>
      <c r="AF5451" s="67">
        <v>0</v>
      </c>
      <c r="AG5451" s="67">
        <v>0</v>
      </c>
      <c r="AH5451" s="67">
        <v>0</v>
      </c>
      <c r="AI5451" s="69">
        <f t="shared" si="1365"/>
        <v>0</v>
      </c>
      <c r="AJ5451" s="67">
        <f t="shared" si="1366"/>
        <v>0</v>
      </c>
      <c r="AK5451" s="67">
        <f t="shared" si="1367"/>
        <v>0</v>
      </c>
      <c r="AL5451" s="67">
        <f t="shared" si="1363"/>
        <v>0</v>
      </c>
      <c r="AM5451" s="67">
        <f t="shared" si="1363"/>
        <v>0</v>
      </c>
      <c r="AN5451" s="67">
        <f t="shared" si="1363"/>
        <v>0</v>
      </c>
      <c r="AO5451" s="67">
        <f t="shared" si="1363"/>
        <v>0</v>
      </c>
      <c r="AP5451" s="67">
        <f t="shared" si="1363"/>
        <v>0</v>
      </c>
      <c r="AQ5451" s="68">
        <f t="shared" si="1363"/>
        <v>0</v>
      </c>
      <c r="AR5451" s="70">
        <f t="shared" si="1371"/>
        <v>0.5</v>
      </c>
      <c r="AS5451" s="71">
        <f t="shared" si="1372"/>
        <v>0.5</v>
      </c>
      <c r="AT5451" s="71">
        <f t="shared" si="1373"/>
        <v>1</v>
      </c>
      <c r="AU5451" s="71">
        <f t="shared" si="1374"/>
        <v>0.5</v>
      </c>
      <c r="AV5451" s="71">
        <f t="shared" si="1370"/>
        <v>0.5</v>
      </c>
      <c r="AW5451" s="71">
        <f t="shared" si="1370"/>
        <v>0.5</v>
      </c>
      <c r="AX5451" s="71">
        <f t="shared" si="1370"/>
        <v>1</v>
      </c>
      <c r="AY5451" s="71">
        <f t="shared" si="1368"/>
        <v>0.5</v>
      </c>
    </row>
    <row r="5452" spans="1:51" x14ac:dyDescent="0.35">
      <c r="A5452">
        <v>2001</v>
      </c>
      <c r="B5452">
        <v>8</v>
      </c>
      <c r="C5452">
        <v>15</v>
      </c>
      <c r="D5452">
        <v>24</v>
      </c>
      <c r="E5452">
        <v>5448</v>
      </c>
      <c r="F5452" s="112">
        <v>20.399999999999999</v>
      </c>
      <c r="G5452">
        <f>F5452+Input!$B$73</f>
        <v>20.399999999999999</v>
      </c>
      <c r="H5452" s="39">
        <f>AVERAGE(G5429:G5452)</f>
        <v>24.362499999999997</v>
      </c>
      <c r="I5452" s="39">
        <f t="shared" si="1364"/>
        <v>19.681688596491227</v>
      </c>
      <c r="J5452" s="39">
        <f>Input!$B$105</f>
        <v>15</v>
      </c>
      <c r="K5452" s="66">
        <v>94</v>
      </c>
      <c r="L5452" s="66">
        <v>94</v>
      </c>
      <c r="M5452" s="19">
        <v>0</v>
      </c>
      <c r="N5452" s="19">
        <v>0</v>
      </c>
      <c r="O5452" s="19">
        <v>-23.077933660447911</v>
      </c>
      <c r="P5452" s="19">
        <v>348.43745033332573</v>
      </c>
      <c r="Q5452" s="19">
        <v>0</v>
      </c>
      <c r="R5452" s="67">
        <v>0</v>
      </c>
      <c r="S5452" s="67">
        <v>0</v>
      </c>
      <c r="T5452" s="67">
        <v>0</v>
      </c>
      <c r="U5452" s="67">
        <v>0</v>
      </c>
      <c r="V5452" s="67">
        <v>0</v>
      </c>
      <c r="W5452" s="67">
        <v>0</v>
      </c>
      <c r="X5452" s="67">
        <v>0</v>
      </c>
      <c r="Y5452" s="68">
        <v>0</v>
      </c>
      <c r="Z5452" s="69">
        <v>0</v>
      </c>
      <c r="AA5452" s="67">
        <v>0</v>
      </c>
      <c r="AB5452" s="67">
        <v>0</v>
      </c>
      <c r="AC5452" s="67">
        <v>0</v>
      </c>
      <c r="AD5452" s="67">
        <v>0</v>
      </c>
      <c r="AE5452" s="67">
        <v>0</v>
      </c>
      <c r="AF5452" s="67">
        <v>0</v>
      </c>
      <c r="AG5452" s="67">
        <v>0</v>
      </c>
      <c r="AH5452" s="67">
        <v>0</v>
      </c>
      <c r="AI5452" s="69">
        <f t="shared" si="1365"/>
        <v>0</v>
      </c>
      <c r="AJ5452" s="67">
        <f t="shared" si="1366"/>
        <v>0</v>
      </c>
      <c r="AK5452" s="67">
        <f t="shared" si="1367"/>
        <v>0</v>
      </c>
      <c r="AL5452" s="67">
        <f t="shared" si="1363"/>
        <v>0</v>
      </c>
      <c r="AM5452" s="67">
        <f t="shared" si="1363"/>
        <v>0</v>
      </c>
      <c r="AN5452" s="67">
        <f t="shared" si="1363"/>
        <v>0</v>
      </c>
      <c r="AO5452" s="67">
        <f t="shared" si="1363"/>
        <v>0</v>
      </c>
      <c r="AP5452" s="67">
        <f t="shared" si="1363"/>
        <v>0</v>
      </c>
      <c r="AQ5452" s="68">
        <f t="shared" si="1363"/>
        <v>0</v>
      </c>
      <c r="AR5452" s="70">
        <f t="shared" si="1371"/>
        <v>0.5</v>
      </c>
      <c r="AS5452" s="71">
        <f t="shared" si="1372"/>
        <v>0.5</v>
      </c>
      <c r="AT5452" s="71">
        <f t="shared" si="1373"/>
        <v>1</v>
      </c>
      <c r="AU5452" s="71">
        <f t="shared" si="1374"/>
        <v>0.5</v>
      </c>
      <c r="AV5452" s="71">
        <f t="shared" si="1370"/>
        <v>0.5</v>
      </c>
      <c r="AW5452" s="71">
        <f t="shared" si="1370"/>
        <v>0.5</v>
      </c>
      <c r="AX5452" s="71">
        <f t="shared" si="1370"/>
        <v>1</v>
      </c>
      <c r="AY5452" s="71">
        <f t="shared" si="1368"/>
        <v>0.5</v>
      </c>
    </row>
    <row r="5453" spans="1:51" x14ac:dyDescent="0.35">
      <c r="A5453">
        <v>2001</v>
      </c>
      <c r="B5453">
        <v>8</v>
      </c>
      <c r="C5453">
        <v>16</v>
      </c>
      <c r="D5453">
        <v>1</v>
      </c>
      <c r="E5453">
        <v>5449</v>
      </c>
      <c r="F5453" s="112">
        <v>20.5</v>
      </c>
      <c r="G5453">
        <f>F5453+Input!$B$73</f>
        <v>20.5</v>
      </c>
      <c r="H5453" s="39">
        <f>H5452</f>
        <v>24.362499999999997</v>
      </c>
      <c r="I5453" s="39">
        <f t="shared" si="1364"/>
        <v>19.681688596491227</v>
      </c>
      <c r="J5453" s="39">
        <f>Input!$B$105</f>
        <v>15</v>
      </c>
      <c r="K5453" s="66">
        <v>91</v>
      </c>
      <c r="L5453" s="66">
        <v>91</v>
      </c>
      <c r="M5453" s="19">
        <v>0</v>
      </c>
      <c r="N5453" s="19">
        <v>0</v>
      </c>
      <c r="O5453" s="19">
        <v>-23.66406909118442</v>
      </c>
      <c r="P5453" s="19">
        <v>4.2752806401605019</v>
      </c>
      <c r="Q5453" s="19">
        <v>0</v>
      </c>
      <c r="R5453" s="67">
        <v>0</v>
      </c>
      <c r="S5453" s="67">
        <v>0</v>
      </c>
      <c r="T5453" s="67">
        <v>0</v>
      </c>
      <c r="U5453" s="67">
        <v>0</v>
      </c>
      <c r="V5453" s="67">
        <v>0</v>
      </c>
      <c r="W5453" s="67">
        <v>0</v>
      </c>
      <c r="X5453" s="67">
        <v>0</v>
      </c>
      <c r="Y5453" s="68">
        <v>0</v>
      </c>
      <c r="Z5453" s="69">
        <v>0</v>
      </c>
      <c r="AA5453" s="67">
        <v>0</v>
      </c>
      <c r="AB5453" s="67">
        <v>0</v>
      </c>
      <c r="AC5453" s="67">
        <v>0</v>
      </c>
      <c r="AD5453" s="67">
        <v>0</v>
      </c>
      <c r="AE5453" s="67">
        <v>0</v>
      </c>
      <c r="AF5453" s="67">
        <v>0</v>
      </c>
      <c r="AG5453" s="67">
        <v>0</v>
      </c>
      <c r="AH5453" s="67">
        <v>0</v>
      </c>
      <c r="AI5453" s="69">
        <f t="shared" ref="AI5453:AI5479" si="1375">(Q5453+Z5453)</f>
        <v>0</v>
      </c>
      <c r="AJ5453" s="67">
        <f t="shared" ref="AJ5453:AJ5479" si="1376">(R5453+AA5453)</f>
        <v>0</v>
      </c>
      <c r="AK5453" s="67">
        <f t="shared" ref="AK5453:AK5479" si="1377">(S5453+AB5453)</f>
        <v>0</v>
      </c>
      <c r="AL5453" s="67">
        <f t="shared" si="1363"/>
        <v>0</v>
      </c>
      <c r="AM5453" s="67">
        <f t="shared" si="1363"/>
        <v>0</v>
      </c>
      <c r="AN5453" s="67">
        <f t="shared" si="1363"/>
        <v>0</v>
      </c>
      <c r="AO5453" s="67">
        <f t="shared" si="1363"/>
        <v>0</v>
      </c>
      <c r="AP5453" s="67">
        <f t="shared" si="1363"/>
        <v>0</v>
      </c>
      <c r="AQ5453" s="68">
        <f t="shared" si="1363"/>
        <v>0</v>
      </c>
      <c r="AR5453" s="70">
        <f t="shared" si="1371"/>
        <v>0.5</v>
      </c>
      <c r="AS5453" s="71">
        <f t="shared" si="1372"/>
        <v>0.1</v>
      </c>
      <c r="AT5453" s="71">
        <f t="shared" si="1373"/>
        <v>0.5</v>
      </c>
      <c r="AU5453" s="71">
        <f t="shared" si="1374"/>
        <v>0.5</v>
      </c>
      <c r="AV5453" s="71">
        <f t="shared" ref="AV5453:AX5472" si="1378">AV5285</f>
        <v>0.5</v>
      </c>
      <c r="AW5453" s="71">
        <f t="shared" si="1378"/>
        <v>0.1</v>
      </c>
      <c r="AX5453" s="71">
        <f t="shared" si="1378"/>
        <v>0.5</v>
      </c>
      <c r="AY5453" s="71">
        <f t="shared" si="1368"/>
        <v>0.5</v>
      </c>
    </row>
    <row r="5454" spans="1:51" x14ac:dyDescent="0.35">
      <c r="A5454">
        <v>2001</v>
      </c>
      <c r="B5454">
        <v>8</v>
      </c>
      <c r="C5454">
        <v>16</v>
      </c>
      <c r="D5454">
        <v>2</v>
      </c>
      <c r="E5454">
        <v>5450</v>
      </c>
      <c r="F5454" s="112">
        <v>20.100000000000001</v>
      </c>
      <c r="G5454">
        <f>F5454+Input!$B$73</f>
        <v>20.100000000000001</v>
      </c>
      <c r="H5454" s="39">
        <f t="shared" ref="H5454:H5475" si="1379">H5453</f>
        <v>24.362499999999997</v>
      </c>
      <c r="I5454" s="39">
        <f t="shared" si="1364"/>
        <v>19.681688596491227</v>
      </c>
      <c r="J5454" s="39">
        <f>Input!$B$105</f>
        <v>15</v>
      </c>
      <c r="K5454" s="66">
        <v>93</v>
      </c>
      <c r="L5454" s="66">
        <v>93</v>
      </c>
      <c r="M5454" s="19">
        <v>0</v>
      </c>
      <c r="N5454" s="19">
        <v>0</v>
      </c>
      <c r="O5454" s="19">
        <v>-22.029101995136404</v>
      </c>
      <c r="P5454" s="19">
        <v>20.028472250661114</v>
      </c>
      <c r="Q5454" s="19">
        <v>0</v>
      </c>
      <c r="R5454" s="67">
        <v>0</v>
      </c>
      <c r="S5454" s="67">
        <v>0</v>
      </c>
      <c r="T5454" s="67">
        <v>0</v>
      </c>
      <c r="U5454" s="67">
        <v>0</v>
      </c>
      <c r="V5454" s="67">
        <v>0</v>
      </c>
      <c r="W5454" s="67">
        <v>0</v>
      </c>
      <c r="X5454" s="67">
        <v>0</v>
      </c>
      <c r="Y5454" s="68">
        <v>0</v>
      </c>
      <c r="Z5454" s="69">
        <v>0</v>
      </c>
      <c r="AA5454" s="67">
        <v>0</v>
      </c>
      <c r="AB5454" s="67">
        <v>0</v>
      </c>
      <c r="AC5454" s="67">
        <v>0</v>
      </c>
      <c r="AD5454" s="67">
        <v>0</v>
      </c>
      <c r="AE5454" s="67">
        <v>0</v>
      </c>
      <c r="AF5454" s="67">
        <v>0</v>
      </c>
      <c r="AG5454" s="67">
        <v>0</v>
      </c>
      <c r="AH5454" s="67">
        <v>0</v>
      </c>
      <c r="AI5454" s="69">
        <f t="shared" si="1375"/>
        <v>0</v>
      </c>
      <c r="AJ5454" s="67">
        <f t="shared" si="1376"/>
        <v>0</v>
      </c>
      <c r="AK5454" s="67">
        <f t="shared" si="1377"/>
        <v>0</v>
      </c>
      <c r="AL5454" s="67">
        <f t="shared" si="1363"/>
        <v>0</v>
      </c>
      <c r="AM5454" s="67">
        <f t="shared" si="1363"/>
        <v>0</v>
      </c>
      <c r="AN5454" s="67">
        <f t="shared" si="1363"/>
        <v>0</v>
      </c>
      <c r="AO5454" s="67">
        <f t="shared" si="1363"/>
        <v>0</v>
      </c>
      <c r="AP5454" s="67">
        <f t="shared" si="1363"/>
        <v>0</v>
      </c>
      <c r="AQ5454" s="68">
        <f t="shared" si="1363"/>
        <v>0</v>
      </c>
      <c r="AR5454" s="70">
        <f t="shared" si="1371"/>
        <v>0.5</v>
      </c>
      <c r="AS5454" s="71">
        <f t="shared" si="1372"/>
        <v>0.1</v>
      </c>
      <c r="AT5454" s="71">
        <f t="shared" si="1373"/>
        <v>0.5</v>
      </c>
      <c r="AU5454" s="71">
        <f t="shared" si="1374"/>
        <v>0.5</v>
      </c>
      <c r="AV5454" s="71">
        <f t="shared" si="1378"/>
        <v>0.5</v>
      </c>
      <c r="AW5454" s="71">
        <f t="shared" si="1378"/>
        <v>0.1</v>
      </c>
      <c r="AX5454" s="71">
        <f t="shared" si="1378"/>
        <v>0.5</v>
      </c>
      <c r="AY5454" s="71">
        <f t="shared" si="1368"/>
        <v>0.5</v>
      </c>
    </row>
    <row r="5455" spans="1:51" x14ac:dyDescent="0.35">
      <c r="A5455">
        <v>2001</v>
      </c>
      <c r="B5455">
        <v>8</v>
      </c>
      <c r="C5455">
        <v>16</v>
      </c>
      <c r="D5455">
        <v>3</v>
      </c>
      <c r="E5455">
        <v>5451</v>
      </c>
      <c r="F5455" s="112">
        <v>21.7</v>
      </c>
      <c r="G5455">
        <f>F5455+Input!$B$73</f>
        <v>21.7</v>
      </c>
      <c r="H5455" s="39">
        <f t="shared" si="1379"/>
        <v>24.362499999999997</v>
      </c>
      <c r="I5455" s="39">
        <f t="shared" si="1364"/>
        <v>19.681688596491227</v>
      </c>
      <c r="J5455" s="39">
        <f>Input!$B$105</f>
        <v>15</v>
      </c>
      <c r="K5455" s="66">
        <v>83</v>
      </c>
      <c r="L5455" s="66">
        <v>83</v>
      </c>
      <c r="M5455" s="19">
        <v>0</v>
      </c>
      <c r="N5455" s="19">
        <v>0</v>
      </c>
      <c r="O5455" s="19">
        <v>-17.781858312133497</v>
      </c>
      <c r="P5455" s="19">
        <v>34.852796106539977</v>
      </c>
      <c r="Q5455" s="19">
        <v>0</v>
      </c>
      <c r="R5455" s="67">
        <v>0</v>
      </c>
      <c r="S5455" s="67">
        <v>0</v>
      </c>
      <c r="T5455" s="67">
        <v>0</v>
      </c>
      <c r="U5455" s="67">
        <v>0</v>
      </c>
      <c r="V5455" s="67">
        <v>0</v>
      </c>
      <c r="W5455" s="67">
        <v>0</v>
      </c>
      <c r="X5455" s="67">
        <v>0</v>
      </c>
      <c r="Y5455" s="68">
        <v>0</v>
      </c>
      <c r="Z5455" s="69">
        <v>0</v>
      </c>
      <c r="AA5455" s="67">
        <v>0</v>
      </c>
      <c r="AB5455" s="67">
        <v>0</v>
      </c>
      <c r="AC5455" s="67">
        <v>0</v>
      </c>
      <c r="AD5455" s="67">
        <v>0</v>
      </c>
      <c r="AE5455" s="67">
        <v>0</v>
      </c>
      <c r="AF5455" s="67">
        <v>0</v>
      </c>
      <c r="AG5455" s="67">
        <v>0</v>
      </c>
      <c r="AH5455" s="67">
        <v>0</v>
      </c>
      <c r="AI5455" s="69">
        <f t="shared" si="1375"/>
        <v>0</v>
      </c>
      <c r="AJ5455" s="67">
        <f t="shared" si="1376"/>
        <v>0</v>
      </c>
      <c r="AK5455" s="67">
        <f t="shared" si="1377"/>
        <v>0</v>
      </c>
      <c r="AL5455" s="67">
        <f t="shared" si="1363"/>
        <v>0</v>
      </c>
      <c r="AM5455" s="67">
        <f t="shared" si="1363"/>
        <v>0</v>
      </c>
      <c r="AN5455" s="67">
        <f t="shared" si="1363"/>
        <v>0</v>
      </c>
      <c r="AO5455" s="67">
        <f t="shared" si="1363"/>
        <v>0</v>
      </c>
      <c r="AP5455" s="67">
        <f t="shared" si="1363"/>
        <v>0</v>
      </c>
      <c r="AQ5455" s="68">
        <f t="shared" si="1363"/>
        <v>0</v>
      </c>
      <c r="AR5455" s="70">
        <f t="shared" si="1371"/>
        <v>0.5</v>
      </c>
      <c r="AS5455" s="71">
        <f t="shared" si="1372"/>
        <v>0.1</v>
      </c>
      <c r="AT5455" s="71">
        <f t="shared" si="1373"/>
        <v>0.5</v>
      </c>
      <c r="AU5455" s="71">
        <f t="shared" si="1374"/>
        <v>0.5</v>
      </c>
      <c r="AV5455" s="71">
        <f t="shared" si="1378"/>
        <v>0.5</v>
      </c>
      <c r="AW5455" s="71">
        <f t="shared" si="1378"/>
        <v>0.1</v>
      </c>
      <c r="AX5455" s="71">
        <f t="shared" si="1378"/>
        <v>0.5</v>
      </c>
      <c r="AY5455" s="71">
        <f t="shared" si="1368"/>
        <v>0.5</v>
      </c>
    </row>
    <row r="5456" spans="1:51" x14ac:dyDescent="0.35">
      <c r="A5456">
        <v>2001</v>
      </c>
      <c r="B5456">
        <v>8</v>
      </c>
      <c r="C5456">
        <v>16</v>
      </c>
      <c r="D5456">
        <v>4</v>
      </c>
      <c r="E5456">
        <v>5452</v>
      </c>
      <c r="F5456" s="112">
        <v>22.3</v>
      </c>
      <c r="G5456">
        <f>F5456+Input!$B$73</f>
        <v>22.3</v>
      </c>
      <c r="H5456" s="39">
        <f t="shared" si="1379"/>
        <v>24.362499999999997</v>
      </c>
      <c r="I5456" s="39">
        <f t="shared" si="1364"/>
        <v>19.681688596491227</v>
      </c>
      <c r="J5456" s="39">
        <f>Input!$B$105</f>
        <v>15</v>
      </c>
      <c r="K5456" s="66">
        <v>84</v>
      </c>
      <c r="L5456" s="66">
        <v>84</v>
      </c>
      <c r="M5456" s="19">
        <v>0</v>
      </c>
      <c r="N5456" s="19">
        <v>0</v>
      </c>
      <c r="O5456" s="19">
        <v>-11.656520336091742</v>
      </c>
      <c r="P5456" s="19">
        <v>48.522985111334656</v>
      </c>
      <c r="Q5456" s="19">
        <v>0</v>
      </c>
      <c r="R5456" s="67">
        <v>0</v>
      </c>
      <c r="S5456" s="67">
        <v>0</v>
      </c>
      <c r="T5456" s="67">
        <v>0</v>
      </c>
      <c r="U5456" s="67">
        <v>0</v>
      </c>
      <c r="V5456" s="67">
        <v>0</v>
      </c>
      <c r="W5456" s="67">
        <v>0</v>
      </c>
      <c r="X5456" s="67">
        <v>0</v>
      </c>
      <c r="Y5456" s="68">
        <v>0</v>
      </c>
      <c r="Z5456" s="69">
        <v>0</v>
      </c>
      <c r="AA5456" s="67">
        <v>0</v>
      </c>
      <c r="AB5456" s="67">
        <v>0</v>
      </c>
      <c r="AC5456" s="67">
        <v>0</v>
      </c>
      <c r="AD5456" s="67">
        <v>0</v>
      </c>
      <c r="AE5456" s="67">
        <v>0</v>
      </c>
      <c r="AF5456" s="67">
        <v>0</v>
      </c>
      <c r="AG5456" s="67">
        <v>0</v>
      </c>
      <c r="AH5456" s="67">
        <v>0</v>
      </c>
      <c r="AI5456" s="69">
        <f t="shared" si="1375"/>
        <v>0</v>
      </c>
      <c r="AJ5456" s="67">
        <f t="shared" si="1376"/>
        <v>0</v>
      </c>
      <c r="AK5456" s="67">
        <f t="shared" si="1377"/>
        <v>0</v>
      </c>
      <c r="AL5456" s="67">
        <f t="shared" si="1363"/>
        <v>0</v>
      </c>
      <c r="AM5456" s="67">
        <f t="shared" si="1363"/>
        <v>0</v>
      </c>
      <c r="AN5456" s="67">
        <f t="shared" si="1363"/>
        <v>0</v>
      </c>
      <c r="AO5456" s="67">
        <f t="shared" si="1363"/>
        <v>0</v>
      </c>
      <c r="AP5456" s="67">
        <f t="shared" si="1363"/>
        <v>0</v>
      </c>
      <c r="AQ5456" s="68">
        <f t="shared" si="1363"/>
        <v>0</v>
      </c>
      <c r="AR5456" s="70">
        <f t="shared" si="1371"/>
        <v>0.5</v>
      </c>
      <c r="AS5456" s="71">
        <f t="shared" si="1372"/>
        <v>0.1</v>
      </c>
      <c r="AT5456" s="71">
        <f t="shared" si="1373"/>
        <v>0.5</v>
      </c>
      <c r="AU5456" s="71">
        <f t="shared" si="1374"/>
        <v>0.5</v>
      </c>
      <c r="AV5456" s="71">
        <f t="shared" si="1378"/>
        <v>0.5</v>
      </c>
      <c r="AW5456" s="71">
        <f t="shared" si="1378"/>
        <v>0.1</v>
      </c>
      <c r="AX5456" s="71">
        <f t="shared" si="1378"/>
        <v>0.5</v>
      </c>
      <c r="AY5456" s="71">
        <f t="shared" si="1368"/>
        <v>0.5</v>
      </c>
    </row>
    <row r="5457" spans="1:51" x14ac:dyDescent="0.35">
      <c r="A5457">
        <v>2001</v>
      </c>
      <c r="B5457">
        <v>8</v>
      </c>
      <c r="C5457">
        <v>16</v>
      </c>
      <c r="D5457">
        <v>5</v>
      </c>
      <c r="E5457">
        <v>5453</v>
      </c>
      <c r="F5457" s="112">
        <v>21.5</v>
      </c>
      <c r="G5457">
        <f>F5457+Input!$B$73</f>
        <v>21.5</v>
      </c>
      <c r="H5457" s="39">
        <f t="shared" si="1379"/>
        <v>24.362499999999997</v>
      </c>
      <c r="I5457" s="39">
        <f t="shared" si="1364"/>
        <v>19.681688596491227</v>
      </c>
      <c r="J5457" s="39">
        <f>Input!$B$105</f>
        <v>15</v>
      </c>
      <c r="K5457" s="66">
        <v>84</v>
      </c>
      <c r="L5457" s="66">
        <v>84</v>
      </c>
      <c r="M5457" s="19">
        <v>0</v>
      </c>
      <c r="N5457" s="19">
        <v>0</v>
      </c>
      <c r="O5457" s="19">
        <v>-4.1329802269882219</v>
      </c>
      <c r="P5457" s="19">
        <v>61.12116367504904</v>
      </c>
      <c r="Q5457" s="19">
        <v>0</v>
      </c>
      <c r="R5457" s="67">
        <v>0</v>
      </c>
      <c r="S5457" s="67">
        <v>0</v>
      </c>
      <c r="T5457" s="67">
        <v>0</v>
      </c>
      <c r="U5457" s="67">
        <v>0</v>
      </c>
      <c r="V5457" s="67">
        <v>0</v>
      </c>
      <c r="W5457" s="67">
        <v>0</v>
      </c>
      <c r="X5457" s="67">
        <v>0</v>
      </c>
      <c r="Y5457" s="68">
        <v>0</v>
      </c>
      <c r="Z5457" s="69">
        <v>0</v>
      </c>
      <c r="AA5457" s="67">
        <v>0</v>
      </c>
      <c r="AB5457" s="67">
        <v>0</v>
      </c>
      <c r="AC5457" s="67">
        <v>0</v>
      </c>
      <c r="AD5457" s="67">
        <v>0</v>
      </c>
      <c r="AE5457" s="67">
        <v>0</v>
      </c>
      <c r="AF5457" s="67">
        <v>0</v>
      </c>
      <c r="AG5457" s="67">
        <v>0</v>
      </c>
      <c r="AH5457" s="67">
        <v>0</v>
      </c>
      <c r="AI5457" s="69">
        <f t="shared" si="1375"/>
        <v>0</v>
      </c>
      <c r="AJ5457" s="67">
        <f t="shared" si="1376"/>
        <v>0</v>
      </c>
      <c r="AK5457" s="67">
        <f t="shared" si="1377"/>
        <v>0</v>
      </c>
      <c r="AL5457" s="67">
        <f t="shared" si="1363"/>
        <v>0</v>
      </c>
      <c r="AM5457" s="67">
        <f t="shared" si="1363"/>
        <v>0</v>
      </c>
      <c r="AN5457" s="67">
        <f t="shared" si="1363"/>
        <v>0</v>
      </c>
      <c r="AO5457" s="67">
        <f t="shared" si="1363"/>
        <v>0</v>
      </c>
      <c r="AP5457" s="67">
        <f t="shared" si="1363"/>
        <v>0</v>
      </c>
      <c r="AQ5457" s="68">
        <f t="shared" si="1363"/>
        <v>0</v>
      </c>
      <c r="AR5457" s="70">
        <f t="shared" si="1371"/>
        <v>0.5</v>
      </c>
      <c r="AS5457" s="71">
        <f t="shared" si="1372"/>
        <v>0.1</v>
      </c>
      <c r="AT5457" s="71">
        <f t="shared" si="1373"/>
        <v>0.5</v>
      </c>
      <c r="AU5457" s="71">
        <f t="shared" si="1374"/>
        <v>0.5</v>
      </c>
      <c r="AV5457" s="71">
        <f t="shared" si="1378"/>
        <v>0.5</v>
      </c>
      <c r="AW5457" s="71">
        <f t="shared" si="1378"/>
        <v>0.1</v>
      </c>
      <c r="AX5457" s="71">
        <f t="shared" si="1378"/>
        <v>0.5</v>
      </c>
      <c r="AY5457" s="71">
        <f t="shared" si="1368"/>
        <v>0.5</v>
      </c>
    </row>
    <row r="5458" spans="1:51" x14ac:dyDescent="0.35">
      <c r="A5458">
        <v>2001</v>
      </c>
      <c r="B5458">
        <v>8</v>
      </c>
      <c r="C5458">
        <v>16</v>
      </c>
      <c r="D5458">
        <v>6</v>
      </c>
      <c r="E5458">
        <v>5454</v>
      </c>
      <c r="F5458" s="112">
        <v>20.8</v>
      </c>
      <c r="G5458">
        <f>F5458+Input!$B$73</f>
        <v>20.8</v>
      </c>
      <c r="H5458" s="39">
        <f t="shared" si="1379"/>
        <v>24.362499999999997</v>
      </c>
      <c r="I5458" s="39">
        <f t="shared" si="1364"/>
        <v>19.681688596491227</v>
      </c>
      <c r="J5458" s="39">
        <f>Input!$B$105</f>
        <v>15</v>
      </c>
      <c r="K5458" s="66">
        <v>86</v>
      </c>
      <c r="L5458" s="66">
        <v>86</v>
      </c>
      <c r="M5458" s="19">
        <v>0</v>
      </c>
      <c r="N5458" s="19">
        <v>0</v>
      </c>
      <c r="O5458" s="19">
        <v>4.3395172235534885</v>
      </c>
      <c r="P5458" s="19">
        <v>72.976467832739374</v>
      </c>
      <c r="Q5458" s="19">
        <v>0</v>
      </c>
      <c r="R5458" s="67">
        <v>0</v>
      </c>
      <c r="S5458" s="67">
        <v>0</v>
      </c>
      <c r="T5458" s="67">
        <v>0</v>
      </c>
      <c r="U5458" s="67">
        <v>0</v>
      </c>
      <c r="V5458" s="67">
        <v>0</v>
      </c>
      <c r="W5458" s="67">
        <v>0</v>
      </c>
      <c r="X5458" s="67">
        <v>0</v>
      </c>
      <c r="Y5458" s="68">
        <v>0</v>
      </c>
      <c r="Z5458" s="69">
        <v>0</v>
      </c>
      <c r="AA5458" s="67">
        <v>0</v>
      </c>
      <c r="AB5458" s="67">
        <v>0</v>
      </c>
      <c r="AC5458" s="67">
        <v>0</v>
      </c>
      <c r="AD5458" s="67">
        <v>0</v>
      </c>
      <c r="AE5458" s="67">
        <v>0</v>
      </c>
      <c r="AF5458" s="67">
        <v>0</v>
      </c>
      <c r="AG5458" s="67">
        <v>0</v>
      </c>
      <c r="AH5458" s="67">
        <v>0</v>
      </c>
      <c r="AI5458" s="69">
        <f t="shared" si="1375"/>
        <v>0</v>
      </c>
      <c r="AJ5458" s="67">
        <f t="shared" si="1376"/>
        <v>0</v>
      </c>
      <c r="AK5458" s="67">
        <f t="shared" si="1377"/>
        <v>0</v>
      </c>
      <c r="AL5458" s="67">
        <f t="shared" si="1363"/>
        <v>0</v>
      </c>
      <c r="AM5458" s="67">
        <f t="shared" si="1363"/>
        <v>0</v>
      </c>
      <c r="AN5458" s="67">
        <f t="shared" si="1363"/>
        <v>0</v>
      </c>
      <c r="AO5458" s="67">
        <f t="shared" si="1363"/>
        <v>0</v>
      </c>
      <c r="AP5458" s="67">
        <f t="shared" si="1363"/>
        <v>0</v>
      </c>
      <c r="AQ5458" s="68">
        <f t="shared" si="1363"/>
        <v>0</v>
      </c>
      <c r="AR5458" s="70">
        <f t="shared" si="1371"/>
        <v>0.5</v>
      </c>
      <c r="AS5458" s="71">
        <f t="shared" si="1372"/>
        <v>0.1</v>
      </c>
      <c r="AT5458" s="71">
        <f t="shared" si="1373"/>
        <v>0.5</v>
      </c>
      <c r="AU5458" s="71">
        <f t="shared" si="1374"/>
        <v>0.5</v>
      </c>
      <c r="AV5458" s="71">
        <f t="shared" si="1378"/>
        <v>0.5</v>
      </c>
      <c r="AW5458" s="71">
        <f t="shared" si="1378"/>
        <v>0.1</v>
      </c>
      <c r="AX5458" s="71">
        <f t="shared" si="1378"/>
        <v>0.5</v>
      </c>
      <c r="AY5458" s="71">
        <f t="shared" si="1368"/>
        <v>0.5</v>
      </c>
    </row>
    <row r="5459" spans="1:51" x14ac:dyDescent="0.35">
      <c r="A5459">
        <v>2001</v>
      </c>
      <c r="B5459">
        <v>8</v>
      </c>
      <c r="C5459">
        <v>16</v>
      </c>
      <c r="D5459">
        <v>7</v>
      </c>
      <c r="E5459">
        <v>5455</v>
      </c>
      <c r="F5459" s="112">
        <v>19</v>
      </c>
      <c r="G5459">
        <f>F5459+Input!$B$73</f>
        <v>19</v>
      </c>
      <c r="H5459" s="39">
        <f t="shared" si="1379"/>
        <v>24.362499999999997</v>
      </c>
      <c r="I5459" s="39">
        <f t="shared" si="1364"/>
        <v>19.681688596491227</v>
      </c>
      <c r="J5459" s="39">
        <f>Input!$B$105</f>
        <v>15</v>
      </c>
      <c r="K5459" s="66">
        <v>95</v>
      </c>
      <c r="L5459" s="66">
        <v>95</v>
      </c>
      <c r="M5459" s="19">
        <v>0.14307290578089837</v>
      </c>
      <c r="N5459" s="19">
        <v>7.9751819365411505</v>
      </c>
      <c r="O5459" s="19">
        <v>13.361953506982164</v>
      </c>
      <c r="P5459" s="19">
        <v>84.558663016823132</v>
      </c>
      <c r="Q5459" s="19">
        <v>4.1766578843641745E-2</v>
      </c>
      <c r="R5459" s="67">
        <v>0.12599122198492863</v>
      </c>
      <c r="S5459" s="67">
        <v>0.13641191602740357</v>
      </c>
      <c r="T5459" s="67">
        <v>6.6924359730325303E-2</v>
      </c>
      <c r="U5459" s="67">
        <v>0</v>
      </c>
      <c r="V5459" s="67">
        <v>0</v>
      </c>
      <c r="W5459" s="67">
        <v>0</v>
      </c>
      <c r="X5459" s="67">
        <v>0</v>
      </c>
      <c r="Y5459" s="68">
        <v>2.4818063458849515E-2</v>
      </c>
      <c r="Z5459" s="69">
        <v>3.7537490760207035</v>
      </c>
      <c r="AA5459" s="67">
        <v>3.7537490760207035</v>
      </c>
      <c r="AB5459" s="67">
        <v>3.7537490760207035</v>
      </c>
      <c r="AC5459" s="67">
        <v>3.7537490760207035</v>
      </c>
      <c r="AD5459" s="67">
        <v>3.7537490760207035</v>
      </c>
      <c r="AE5459" s="67">
        <v>3.7537490760207035</v>
      </c>
      <c r="AF5459" s="67">
        <v>3.7537490760207035</v>
      </c>
      <c r="AG5459" s="67">
        <v>3.7537490760207035</v>
      </c>
      <c r="AH5459" s="67">
        <v>7.9751819365411505</v>
      </c>
      <c r="AI5459" s="69">
        <f t="shared" si="1375"/>
        <v>3.7955156548643454</v>
      </c>
      <c r="AJ5459" s="67">
        <f t="shared" si="1376"/>
        <v>3.8797402980056321</v>
      </c>
      <c r="AK5459" s="67">
        <f t="shared" si="1377"/>
        <v>3.8901609920481071</v>
      </c>
      <c r="AL5459" s="67">
        <f t="shared" si="1363"/>
        <v>3.8206734357510288</v>
      </c>
      <c r="AM5459" s="67">
        <f t="shared" si="1363"/>
        <v>3.7537490760207035</v>
      </c>
      <c r="AN5459" s="67">
        <f t="shared" si="1363"/>
        <v>3.7537490760207035</v>
      </c>
      <c r="AO5459" s="67">
        <f t="shared" si="1363"/>
        <v>3.7537490760207035</v>
      </c>
      <c r="AP5459" s="67">
        <f t="shared" si="1363"/>
        <v>3.7537490760207035</v>
      </c>
      <c r="AQ5459" s="68">
        <f t="shared" si="1363"/>
        <v>8</v>
      </c>
      <c r="AR5459" s="70">
        <f t="shared" si="1371"/>
        <v>0.5</v>
      </c>
      <c r="AS5459" s="71">
        <f t="shared" si="1372"/>
        <v>0.1</v>
      </c>
      <c r="AT5459" s="71">
        <f t="shared" si="1373"/>
        <v>0.5</v>
      </c>
      <c r="AU5459" s="71">
        <f t="shared" si="1374"/>
        <v>0.5</v>
      </c>
      <c r="AV5459" s="71">
        <f t="shared" si="1378"/>
        <v>0.5</v>
      </c>
      <c r="AW5459" s="71">
        <f t="shared" si="1378"/>
        <v>0.1</v>
      </c>
      <c r="AX5459" s="71">
        <f t="shared" si="1378"/>
        <v>0.5</v>
      </c>
      <c r="AY5459" s="71">
        <f t="shared" si="1368"/>
        <v>0.5</v>
      </c>
    </row>
    <row r="5460" spans="1:51" x14ac:dyDescent="0.35">
      <c r="A5460">
        <v>2001</v>
      </c>
      <c r="B5460">
        <v>8</v>
      </c>
      <c r="C5460">
        <v>16</v>
      </c>
      <c r="D5460">
        <v>8</v>
      </c>
      <c r="E5460">
        <v>5456</v>
      </c>
      <c r="F5460" s="112">
        <v>20.6</v>
      </c>
      <c r="G5460">
        <f>F5460+Input!$B$73</f>
        <v>20.6</v>
      </c>
      <c r="H5460" s="39">
        <f t="shared" si="1379"/>
        <v>24.362499999999997</v>
      </c>
      <c r="I5460" s="39">
        <f t="shared" si="1364"/>
        <v>19.681688596491227</v>
      </c>
      <c r="J5460" s="39">
        <f>Input!$B$105</f>
        <v>15</v>
      </c>
      <c r="K5460" s="66">
        <v>90</v>
      </c>
      <c r="L5460" s="66">
        <v>90</v>
      </c>
      <c r="M5460" s="19">
        <v>48.565980747160211</v>
      </c>
      <c r="N5460" s="19">
        <v>140.07960618886653</v>
      </c>
      <c r="O5460" s="19">
        <v>22.559461146464983</v>
      </c>
      <c r="P5460" s="19">
        <v>96.446659419687535</v>
      </c>
      <c r="Q5460" s="19">
        <v>4.4806758265313382</v>
      </c>
      <c r="R5460" s="67">
        <v>36.429455825095687</v>
      </c>
      <c r="S5460" s="67">
        <v>47.038354671190532</v>
      </c>
      <c r="T5460" s="67">
        <v>30.092823302617795</v>
      </c>
      <c r="U5460" s="67">
        <v>0</v>
      </c>
      <c r="V5460" s="67">
        <v>0</v>
      </c>
      <c r="W5460" s="67">
        <v>0</v>
      </c>
      <c r="X5460" s="67">
        <v>0</v>
      </c>
      <c r="Y5460" s="68">
        <v>15.920393811133465</v>
      </c>
      <c r="Z5460" s="69">
        <v>75.020554389217025</v>
      </c>
      <c r="AA5460" s="67">
        <v>165.75081004311087</v>
      </c>
      <c r="AB5460" s="67">
        <v>195.87866170304082</v>
      </c>
      <c r="AC5460" s="67">
        <v>147.75562247178473</v>
      </c>
      <c r="AD5460" s="67">
        <v>62.296035228808464</v>
      </c>
      <c r="AE5460" s="67">
        <v>62.296035228808464</v>
      </c>
      <c r="AF5460" s="67">
        <v>62.296035228808464</v>
      </c>
      <c r="AG5460" s="67">
        <v>62.296035228808464</v>
      </c>
      <c r="AH5460" s="67">
        <v>140.07960618886653</v>
      </c>
      <c r="AI5460" s="69">
        <f t="shared" si="1375"/>
        <v>79.501230215748365</v>
      </c>
      <c r="AJ5460" s="67">
        <f t="shared" si="1376"/>
        <v>202.18026586820656</v>
      </c>
      <c r="AK5460" s="67">
        <f t="shared" si="1377"/>
        <v>242.91701637423137</v>
      </c>
      <c r="AL5460" s="67">
        <f t="shared" si="1363"/>
        <v>177.84844577440253</v>
      </c>
      <c r="AM5460" s="67">
        <f t="shared" si="1363"/>
        <v>62.296035228808464</v>
      </c>
      <c r="AN5460" s="67">
        <f t="shared" si="1363"/>
        <v>62.296035228808464</v>
      </c>
      <c r="AO5460" s="67">
        <f t="shared" si="1363"/>
        <v>62.296035228808464</v>
      </c>
      <c r="AP5460" s="67">
        <f t="shared" si="1363"/>
        <v>62.296035228808464</v>
      </c>
      <c r="AQ5460" s="68">
        <f t="shared" si="1363"/>
        <v>156</v>
      </c>
      <c r="AR5460" s="70">
        <f t="shared" si="1371"/>
        <v>0.2</v>
      </c>
      <c r="AS5460" s="71">
        <f t="shared" si="1372"/>
        <v>0.2</v>
      </c>
      <c r="AT5460" s="71">
        <f t="shared" si="1373"/>
        <v>1</v>
      </c>
      <c r="AU5460" s="71">
        <f t="shared" si="1374"/>
        <v>0.2</v>
      </c>
      <c r="AV5460" s="71">
        <f t="shared" si="1378"/>
        <v>0.2</v>
      </c>
      <c r="AW5460" s="71">
        <f t="shared" si="1378"/>
        <v>0.2</v>
      </c>
      <c r="AX5460" s="71">
        <f t="shared" si="1378"/>
        <v>1</v>
      </c>
      <c r="AY5460" s="71">
        <f t="shared" si="1368"/>
        <v>0.2</v>
      </c>
    </row>
    <row r="5461" spans="1:51" x14ac:dyDescent="0.35">
      <c r="A5461">
        <v>2001</v>
      </c>
      <c r="B5461">
        <v>8</v>
      </c>
      <c r="C5461">
        <v>16</v>
      </c>
      <c r="D5461">
        <v>9</v>
      </c>
      <c r="E5461">
        <v>5457</v>
      </c>
      <c r="F5461" s="112">
        <v>21.2</v>
      </c>
      <c r="G5461">
        <f>F5461+Input!$B$73</f>
        <v>21.2</v>
      </c>
      <c r="H5461" s="39">
        <f t="shared" si="1379"/>
        <v>24.362499999999997</v>
      </c>
      <c r="I5461" s="39">
        <f t="shared" si="1364"/>
        <v>19.681688596491227</v>
      </c>
      <c r="J5461" s="39">
        <f>Input!$B$105</f>
        <v>15</v>
      </c>
      <c r="K5461" s="66">
        <v>85</v>
      </c>
      <c r="L5461" s="66">
        <v>85</v>
      </c>
      <c r="M5461" s="19">
        <v>45.495267891975985</v>
      </c>
      <c r="N5461" s="19">
        <v>200.49523623488918</v>
      </c>
      <c r="O5461" s="19">
        <v>31.52640818230639</v>
      </c>
      <c r="P5461" s="19">
        <v>109.35915685439221</v>
      </c>
      <c r="Q5461" s="19">
        <v>0</v>
      </c>
      <c r="R5461" s="67">
        <v>26.184964181521359</v>
      </c>
      <c r="S5461" s="67">
        <v>41.748393230988242</v>
      </c>
      <c r="T5461" s="67">
        <v>32.856179733027325</v>
      </c>
      <c r="U5461" s="67">
        <v>4.7172617552270255</v>
      </c>
      <c r="V5461" s="67">
        <v>0</v>
      </c>
      <c r="W5461" s="67">
        <v>0</v>
      </c>
      <c r="X5461" s="67">
        <v>0</v>
      </c>
      <c r="Y5461" s="68">
        <v>21.504763765110823</v>
      </c>
      <c r="Z5461" s="69">
        <v>90.171262849423073</v>
      </c>
      <c r="AA5461" s="67">
        <v>158.17207660068388</v>
      </c>
      <c r="AB5461" s="67">
        <v>198.58938757300959</v>
      </c>
      <c r="AC5461" s="67">
        <v>175.49683148931609</v>
      </c>
      <c r="AD5461" s="67">
        <v>102.42171451356973</v>
      </c>
      <c r="AE5461" s="67">
        <v>90.171262849423073</v>
      </c>
      <c r="AF5461" s="67">
        <v>90.171262849423073</v>
      </c>
      <c r="AG5461" s="67">
        <v>90.171262849423073</v>
      </c>
      <c r="AH5461" s="67">
        <v>200.49523623488918</v>
      </c>
      <c r="AI5461" s="69">
        <f t="shared" si="1375"/>
        <v>90.171262849423073</v>
      </c>
      <c r="AJ5461" s="67">
        <f t="shared" si="1376"/>
        <v>184.35704078220525</v>
      </c>
      <c r="AK5461" s="67">
        <f t="shared" si="1377"/>
        <v>240.33778080399782</v>
      </c>
      <c r="AL5461" s="67">
        <f t="shared" si="1363"/>
        <v>208.35301122234341</v>
      </c>
      <c r="AM5461" s="67">
        <f t="shared" si="1363"/>
        <v>107.13897626879675</v>
      </c>
      <c r="AN5461" s="67">
        <f t="shared" si="1363"/>
        <v>90.171262849423073</v>
      </c>
      <c r="AO5461" s="67">
        <f t="shared" si="1363"/>
        <v>90.171262849423073</v>
      </c>
      <c r="AP5461" s="67">
        <f t="shared" si="1363"/>
        <v>90.171262849423073</v>
      </c>
      <c r="AQ5461" s="68">
        <f t="shared" si="1363"/>
        <v>222</v>
      </c>
      <c r="AR5461" s="70">
        <f t="shared" si="1371"/>
        <v>0.2</v>
      </c>
      <c r="AS5461" s="71">
        <f t="shared" si="1372"/>
        <v>0.2</v>
      </c>
      <c r="AT5461" s="71">
        <f t="shared" si="1373"/>
        <v>1</v>
      </c>
      <c r="AU5461" s="71">
        <f t="shared" si="1374"/>
        <v>0.2</v>
      </c>
      <c r="AV5461" s="71">
        <f t="shared" si="1378"/>
        <v>0.2</v>
      </c>
      <c r="AW5461" s="71">
        <f t="shared" si="1378"/>
        <v>0.2</v>
      </c>
      <c r="AX5461" s="71">
        <f t="shared" si="1378"/>
        <v>1</v>
      </c>
      <c r="AY5461" s="71">
        <f t="shared" si="1368"/>
        <v>0.2</v>
      </c>
    </row>
    <row r="5462" spans="1:51" x14ac:dyDescent="0.35">
      <c r="A5462">
        <v>2001</v>
      </c>
      <c r="B5462">
        <v>8</v>
      </c>
      <c r="C5462">
        <v>16</v>
      </c>
      <c r="D5462">
        <v>10</v>
      </c>
      <c r="E5462">
        <v>5458</v>
      </c>
      <c r="F5462" s="112">
        <v>20.399999999999999</v>
      </c>
      <c r="G5462">
        <f>F5462+Input!$B$73</f>
        <v>20.399999999999999</v>
      </c>
      <c r="H5462" s="39">
        <f t="shared" si="1379"/>
        <v>24.362499999999997</v>
      </c>
      <c r="I5462" s="39">
        <f t="shared" si="1364"/>
        <v>19.681688596491227</v>
      </c>
      <c r="J5462" s="39">
        <f>Input!$B$105</f>
        <v>15</v>
      </c>
      <c r="K5462" s="66">
        <v>89</v>
      </c>
      <c r="L5462" s="66">
        <v>89</v>
      </c>
      <c r="M5462" s="19">
        <v>1.7685493339524301</v>
      </c>
      <c r="N5462" s="19">
        <v>95.942014955434828</v>
      </c>
      <c r="O5462" s="19">
        <v>39.744165390084021</v>
      </c>
      <c r="P5462" s="19">
        <v>124.19839332046541</v>
      </c>
      <c r="Q5462" s="19">
        <v>0</v>
      </c>
      <c r="R5462" s="67">
        <v>0.65234260674342592</v>
      </c>
      <c r="S5462" s="67">
        <v>1.422274293550426</v>
      </c>
      <c r="T5462" s="67">
        <v>1.3590569886101989</v>
      </c>
      <c r="U5462" s="67">
        <v>0.49972253178005477</v>
      </c>
      <c r="V5462" s="67">
        <v>0</v>
      </c>
      <c r="W5462" s="67">
        <v>0</v>
      </c>
      <c r="X5462" s="67">
        <v>0</v>
      </c>
      <c r="Y5462" s="68">
        <v>1.0579850445651715</v>
      </c>
      <c r="Z5462" s="69">
        <v>47.237630054714401</v>
      </c>
      <c r="AA5462" s="67">
        <v>47.237630054714401</v>
      </c>
      <c r="AB5462" s="67">
        <v>47.237630054714401</v>
      </c>
      <c r="AC5462" s="67">
        <v>47.237630054714401</v>
      </c>
      <c r="AD5462" s="67">
        <v>47.237630054714401</v>
      </c>
      <c r="AE5462" s="67">
        <v>47.237630054714401</v>
      </c>
      <c r="AF5462" s="67">
        <v>47.237630054714401</v>
      </c>
      <c r="AG5462" s="67">
        <v>47.237630054714401</v>
      </c>
      <c r="AH5462" s="67">
        <v>95.942014955434828</v>
      </c>
      <c r="AI5462" s="69">
        <f t="shared" si="1375"/>
        <v>47.237630054714401</v>
      </c>
      <c r="AJ5462" s="67">
        <f t="shared" si="1376"/>
        <v>47.889972661457826</v>
      </c>
      <c r="AK5462" s="67">
        <f t="shared" si="1377"/>
        <v>48.659904348264824</v>
      </c>
      <c r="AL5462" s="67">
        <f t="shared" si="1363"/>
        <v>48.5966870433246</v>
      </c>
      <c r="AM5462" s="67">
        <f t="shared" si="1363"/>
        <v>47.737352586494453</v>
      </c>
      <c r="AN5462" s="67">
        <f t="shared" si="1363"/>
        <v>47.237630054714401</v>
      </c>
      <c r="AO5462" s="67">
        <f t="shared" si="1363"/>
        <v>47.237630054714401</v>
      </c>
      <c r="AP5462" s="67">
        <f t="shared" si="1363"/>
        <v>47.237630054714401</v>
      </c>
      <c r="AQ5462" s="68">
        <f t="shared" si="1363"/>
        <v>97</v>
      </c>
      <c r="AR5462" s="70">
        <f t="shared" si="1371"/>
        <v>0.2</v>
      </c>
      <c r="AS5462" s="71">
        <f t="shared" si="1372"/>
        <v>0.2</v>
      </c>
      <c r="AT5462" s="71">
        <f t="shared" si="1373"/>
        <v>1</v>
      </c>
      <c r="AU5462" s="71">
        <f t="shared" si="1374"/>
        <v>0.2</v>
      </c>
      <c r="AV5462" s="71">
        <f t="shared" si="1378"/>
        <v>0.2</v>
      </c>
      <c r="AW5462" s="71">
        <f t="shared" si="1378"/>
        <v>0.2</v>
      </c>
      <c r="AX5462" s="71">
        <f t="shared" si="1378"/>
        <v>1</v>
      </c>
      <c r="AY5462" s="71">
        <f t="shared" si="1368"/>
        <v>0.2</v>
      </c>
    </row>
    <row r="5463" spans="1:51" x14ac:dyDescent="0.35">
      <c r="A5463">
        <v>2001</v>
      </c>
      <c r="B5463">
        <v>8</v>
      </c>
      <c r="C5463">
        <v>16</v>
      </c>
      <c r="D5463">
        <v>11</v>
      </c>
      <c r="E5463">
        <v>5459</v>
      </c>
      <c r="F5463" s="112">
        <v>21.7</v>
      </c>
      <c r="G5463">
        <f>F5463+Input!$B$73</f>
        <v>21.7</v>
      </c>
      <c r="H5463" s="39">
        <f t="shared" si="1379"/>
        <v>24.362499999999997</v>
      </c>
      <c r="I5463" s="39">
        <f t="shared" si="1364"/>
        <v>19.681688596491227</v>
      </c>
      <c r="J5463" s="39">
        <f>Input!$B$105</f>
        <v>15</v>
      </c>
      <c r="K5463" s="66">
        <v>82</v>
      </c>
      <c r="L5463" s="66">
        <v>82</v>
      </c>
      <c r="M5463" s="19">
        <v>24.496760572008469</v>
      </c>
      <c r="N5463" s="19">
        <v>271.95349152511994</v>
      </c>
      <c r="O5463" s="19">
        <v>46.478203558197301</v>
      </c>
      <c r="P5463" s="19">
        <v>141.9563341278587</v>
      </c>
      <c r="Q5463" s="19">
        <v>0</v>
      </c>
      <c r="R5463" s="67">
        <v>3.5299825515698569</v>
      </c>
      <c r="S5463" s="67">
        <v>15.578962697560362</v>
      </c>
      <c r="T5463" s="67">
        <v>18.501997783024546</v>
      </c>
      <c r="U5463" s="67">
        <v>10.58681349818989</v>
      </c>
      <c r="V5463" s="67">
        <v>0</v>
      </c>
      <c r="W5463" s="67">
        <v>0</v>
      </c>
      <c r="X5463" s="67">
        <v>0</v>
      </c>
      <c r="Y5463" s="68">
        <v>17.046508474880056</v>
      </c>
      <c r="Z5463" s="69">
        <v>125.43652193353554</v>
      </c>
      <c r="AA5463" s="67">
        <v>134.20614707674156</v>
      </c>
      <c r="AB5463" s="67">
        <v>164.13973391310614</v>
      </c>
      <c r="AC5463" s="67">
        <v>171.40150407923915</v>
      </c>
      <c r="AD5463" s="67">
        <v>151.73761109865612</v>
      </c>
      <c r="AE5463" s="67">
        <v>125.43652193353554</v>
      </c>
      <c r="AF5463" s="67">
        <v>125.43652193353554</v>
      </c>
      <c r="AG5463" s="67">
        <v>125.43652193353554</v>
      </c>
      <c r="AH5463" s="67">
        <v>271.95349152511994</v>
      </c>
      <c r="AI5463" s="69">
        <f t="shared" si="1375"/>
        <v>125.43652193353554</v>
      </c>
      <c r="AJ5463" s="67">
        <f t="shared" si="1376"/>
        <v>137.7361296283114</v>
      </c>
      <c r="AK5463" s="67">
        <f t="shared" si="1377"/>
        <v>179.71869661066651</v>
      </c>
      <c r="AL5463" s="67">
        <f t="shared" si="1363"/>
        <v>189.90350186226368</v>
      </c>
      <c r="AM5463" s="67">
        <f t="shared" si="1363"/>
        <v>162.324424596846</v>
      </c>
      <c r="AN5463" s="67">
        <f t="shared" si="1363"/>
        <v>125.43652193353554</v>
      </c>
      <c r="AO5463" s="67">
        <f t="shared" si="1363"/>
        <v>125.43652193353554</v>
      </c>
      <c r="AP5463" s="67">
        <f t="shared" si="1363"/>
        <v>125.43652193353554</v>
      </c>
      <c r="AQ5463" s="68">
        <f t="shared" si="1363"/>
        <v>289</v>
      </c>
      <c r="AR5463" s="70">
        <f t="shared" si="1371"/>
        <v>0.2</v>
      </c>
      <c r="AS5463" s="71">
        <f t="shared" si="1372"/>
        <v>0.2</v>
      </c>
      <c r="AT5463" s="71">
        <f t="shared" si="1373"/>
        <v>1</v>
      </c>
      <c r="AU5463" s="71">
        <f t="shared" si="1374"/>
        <v>0.2</v>
      </c>
      <c r="AV5463" s="71">
        <f t="shared" si="1378"/>
        <v>0.2</v>
      </c>
      <c r="AW5463" s="71">
        <f t="shared" si="1378"/>
        <v>0.2</v>
      </c>
      <c r="AX5463" s="71">
        <f t="shared" si="1378"/>
        <v>1</v>
      </c>
      <c r="AY5463" s="71">
        <f t="shared" si="1368"/>
        <v>0.2</v>
      </c>
    </row>
    <row r="5464" spans="1:51" x14ac:dyDescent="0.35">
      <c r="A5464">
        <v>2001</v>
      </c>
      <c r="B5464">
        <v>8</v>
      </c>
      <c r="C5464">
        <v>16</v>
      </c>
      <c r="D5464">
        <v>12</v>
      </c>
      <c r="E5464">
        <v>5460</v>
      </c>
      <c r="F5464" s="112">
        <v>20.7</v>
      </c>
      <c r="G5464">
        <f>F5464+Input!$B$73</f>
        <v>20.7</v>
      </c>
      <c r="H5464" s="39">
        <f t="shared" si="1379"/>
        <v>24.362499999999997</v>
      </c>
      <c r="I5464" s="39">
        <f t="shared" si="1364"/>
        <v>19.681688596491227</v>
      </c>
      <c r="J5464" s="39">
        <f>Input!$B$105</f>
        <v>15</v>
      </c>
      <c r="K5464" s="66">
        <v>82</v>
      </c>
      <c r="L5464" s="66">
        <v>82</v>
      </c>
      <c r="M5464" s="19">
        <v>4.8127770513594825</v>
      </c>
      <c r="N5464" s="19">
        <v>199.34747569401725</v>
      </c>
      <c r="O5464" s="19">
        <v>50.741874564023753</v>
      </c>
      <c r="P5464" s="19">
        <v>163.10833259791818</v>
      </c>
      <c r="Q5464" s="19">
        <v>0</v>
      </c>
      <c r="R5464" s="67">
        <v>0</v>
      </c>
      <c r="S5464" s="67">
        <v>2.0424303895628548</v>
      </c>
      <c r="T5464" s="67">
        <v>3.2898280691568074</v>
      </c>
      <c r="U5464" s="67">
        <v>2.6100890837143949</v>
      </c>
      <c r="V5464" s="67">
        <v>0.40139531203405465</v>
      </c>
      <c r="W5464" s="67">
        <v>0</v>
      </c>
      <c r="X5464" s="67">
        <v>0</v>
      </c>
      <c r="Y5464" s="68">
        <v>3.6525243059827517</v>
      </c>
      <c r="Z5464" s="69">
        <v>99.539637726127964</v>
      </c>
      <c r="AA5464" s="67">
        <v>99.539637726127964</v>
      </c>
      <c r="AB5464" s="67">
        <v>102.11636250813022</v>
      </c>
      <c r="AC5464" s="67">
        <v>103.6900761242451</v>
      </c>
      <c r="AD5464" s="67">
        <v>102.83251921653701</v>
      </c>
      <c r="AE5464" s="67">
        <v>100.04603699103463</v>
      </c>
      <c r="AF5464" s="67">
        <v>99.539637726127964</v>
      </c>
      <c r="AG5464" s="67">
        <v>99.539637726127964</v>
      </c>
      <c r="AH5464" s="67">
        <v>199.34747569401725</v>
      </c>
      <c r="AI5464" s="69">
        <f t="shared" si="1375"/>
        <v>99.539637726127964</v>
      </c>
      <c r="AJ5464" s="67">
        <f t="shared" si="1376"/>
        <v>99.539637726127964</v>
      </c>
      <c r="AK5464" s="67">
        <f t="shared" si="1377"/>
        <v>104.15879289769308</v>
      </c>
      <c r="AL5464" s="67">
        <f t="shared" si="1363"/>
        <v>106.97990419340191</v>
      </c>
      <c r="AM5464" s="67">
        <f t="shared" si="1363"/>
        <v>105.44260830025141</v>
      </c>
      <c r="AN5464" s="67">
        <f t="shared" si="1363"/>
        <v>100.44743230306868</v>
      </c>
      <c r="AO5464" s="67">
        <f t="shared" si="1363"/>
        <v>99.539637726127964</v>
      </c>
      <c r="AP5464" s="67">
        <f t="shared" si="1363"/>
        <v>99.539637726127964</v>
      </c>
      <c r="AQ5464" s="68">
        <f t="shared" si="1363"/>
        <v>203</v>
      </c>
      <c r="AR5464" s="70">
        <f t="shared" si="1371"/>
        <v>0.2</v>
      </c>
      <c r="AS5464" s="71">
        <f t="shared" si="1372"/>
        <v>0.2</v>
      </c>
      <c r="AT5464" s="71">
        <f t="shared" si="1373"/>
        <v>1</v>
      </c>
      <c r="AU5464" s="71">
        <f t="shared" si="1374"/>
        <v>0.2</v>
      </c>
      <c r="AV5464" s="71">
        <f t="shared" si="1378"/>
        <v>0.2</v>
      </c>
      <c r="AW5464" s="71">
        <f t="shared" si="1378"/>
        <v>0.2</v>
      </c>
      <c r="AX5464" s="71">
        <f t="shared" si="1378"/>
        <v>1</v>
      </c>
      <c r="AY5464" s="71">
        <f t="shared" si="1368"/>
        <v>0.2</v>
      </c>
    </row>
    <row r="5465" spans="1:51" x14ac:dyDescent="0.35">
      <c r="A5465">
        <v>2001</v>
      </c>
      <c r="B5465">
        <v>8</v>
      </c>
      <c r="C5465">
        <v>16</v>
      </c>
      <c r="D5465">
        <v>13</v>
      </c>
      <c r="E5465">
        <v>5461</v>
      </c>
      <c r="F5465" s="112">
        <v>20.9</v>
      </c>
      <c r="G5465">
        <f>F5465+Input!$B$73</f>
        <v>20.9</v>
      </c>
      <c r="H5465" s="39">
        <f t="shared" si="1379"/>
        <v>24.362499999999997</v>
      </c>
      <c r="I5465" s="39">
        <f t="shared" si="1364"/>
        <v>19.681688596491227</v>
      </c>
      <c r="J5465" s="39">
        <f>Input!$B$105</f>
        <v>15</v>
      </c>
      <c r="K5465" s="66">
        <v>71</v>
      </c>
      <c r="L5465" s="66">
        <v>71</v>
      </c>
      <c r="M5465" s="19">
        <v>35.513479491060608</v>
      </c>
      <c r="N5465" s="19">
        <v>322.19217046242562</v>
      </c>
      <c r="O5465" s="19">
        <v>51.589518972598981</v>
      </c>
      <c r="P5465" s="19">
        <v>186.39139453779549</v>
      </c>
      <c r="Q5465" s="19">
        <v>0</v>
      </c>
      <c r="R5465" s="67">
        <v>0</v>
      </c>
      <c r="S5465" s="67">
        <v>6.5299590656493312</v>
      </c>
      <c r="T5465" s="67">
        <v>19.822909911063757</v>
      </c>
      <c r="U5465" s="67">
        <v>21.503868976277079</v>
      </c>
      <c r="V5465" s="67">
        <v>10.588153238681334</v>
      </c>
      <c r="W5465" s="67">
        <v>0</v>
      </c>
      <c r="X5465" s="67">
        <v>0</v>
      </c>
      <c r="Y5465" s="68">
        <v>27.807829537574378</v>
      </c>
      <c r="Z5465" s="69">
        <v>142.02059947775894</v>
      </c>
      <c r="AA5465" s="67">
        <v>142.02059947775894</v>
      </c>
      <c r="AB5465" s="67">
        <v>162.98718019832387</v>
      </c>
      <c r="AC5465" s="67">
        <v>205.66856979248195</v>
      </c>
      <c r="AD5465" s="67">
        <v>211.06584159379543</v>
      </c>
      <c r="AE5465" s="67">
        <v>176.01734698086878</v>
      </c>
      <c r="AF5465" s="67">
        <v>142.02059947775894</v>
      </c>
      <c r="AG5465" s="67">
        <v>142.02059947775894</v>
      </c>
      <c r="AH5465" s="67">
        <v>322.19217046242562</v>
      </c>
      <c r="AI5465" s="69">
        <f t="shared" si="1375"/>
        <v>142.02059947775894</v>
      </c>
      <c r="AJ5465" s="67">
        <f t="shared" si="1376"/>
        <v>142.02059947775894</v>
      </c>
      <c r="AK5465" s="67">
        <f t="shared" si="1377"/>
        <v>169.51713926397321</v>
      </c>
      <c r="AL5465" s="67">
        <f t="shared" si="1363"/>
        <v>225.49147970354571</v>
      </c>
      <c r="AM5465" s="67">
        <f t="shared" si="1363"/>
        <v>232.56971057007252</v>
      </c>
      <c r="AN5465" s="67">
        <f t="shared" si="1363"/>
        <v>186.60550021955012</v>
      </c>
      <c r="AO5465" s="67">
        <f t="shared" si="1363"/>
        <v>142.02059947775894</v>
      </c>
      <c r="AP5465" s="67">
        <f t="shared" si="1363"/>
        <v>142.02059947775894</v>
      </c>
      <c r="AQ5465" s="68">
        <f t="shared" si="1363"/>
        <v>350</v>
      </c>
      <c r="AR5465" s="70">
        <f t="shared" si="1371"/>
        <v>0.2</v>
      </c>
      <c r="AS5465" s="71">
        <f t="shared" si="1372"/>
        <v>0.2</v>
      </c>
      <c r="AT5465" s="71">
        <f t="shared" si="1373"/>
        <v>1</v>
      </c>
      <c r="AU5465" s="71">
        <f t="shared" si="1374"/>
        <v>0.2</v>
      </c>
      <c r="AV5465" s="71">
        <f t="shared" si="1378"/>
        <v>0.2</v>
      </c>
      <c r="AW5465" s="71">
        <f t="shared" si="1378"/>
        <v>0.2</v>
      </c>
      <c r="AX5465" s="71">
        <f t="shared" si="1378"/>
        <v>1</v>
      </c>
      <c r="AY5465" s="71">
        <f t="shared" si="1368"/>
        <v>0.2</v>
      </c>
    </row>
    <row r="5466" spans="1:51" x14ac:dyDescent="0.35">
      <c r="A5466">
        <v>2001</v>
      </c>
      <c r="B5466">
        <v>8</v>
      </c>
      <c r="C5466">
        <v>16</v>
      </c>
      <c r="D5466">
        <v>14</v>
      </c>
      <c r="E5466">
        <v>5462</v>
      </c>
      <c r="F5466" s="112">
        <v>22.3</v>
      </c>
      <c r="G5466">
        <f>F5466+Input!$B$73</f>
        <v>22.3</v>
      </c>
      <c r="H5466" s="39">
        <f t="shared" si="1379"/>
        <v>24.362499999999997</v>
      </c>
      <c r="I5466" s="39">
        <f t="shared" si="1364"/>
        <v>19.681688596491227</v>
      </c>
      <c r="J5466" s="39">
        <f>Input!$B$105</f>
        <v>15</v>
      </c>
      <c r="K5466" s="66">
        <v>68</v>
      </c>
      <c r="L5466" s="66">
        <v>68</v>
      </c>
      <c r="M5466" s="19">
        <v>336.95226327186379</v>
      </c>
      <c r="N5466" s="19">
        <v>308.73182304301235</v>
      </c>
      <c r="O5466" s="19">
        <v>48.790960461800864</v>
      </c>
      <c r="P5466" s="19">
        <v>208.80992695771081</v>
      </c>
      <c r="Q5466" s="19">
        <v>0</v>
      </c>
      <c r="R5466" s="67">
        <v>0</v>
      </c>
      <c r="S5466" s="67">
        <v>0</v>
      </c>
      <c r="T5466" s="67">
        <v>130.63092772951717</v>
      </c>
      <c r="U5466" s="67">
        <v>208.04429702192041</v>
      </c>
      <c r="V5466" s="67">
        <v>163.58813869325922</v>
      </c>
      <c r="W5466" s="67">
        <v>23.304267361457676</v>
      </c>
      <c r="X5466" s="67">
        <v>0</v>
      </c>
      <c r="Y5466" s="68">
        <v>258.26817695698765</v>
      </c>
      <c r="Z5466" s="69">
        <v>149.4079092798155</v>
      </c>
      <c r="AA5466" s="67">
        <v>149.4079092798155</v>
      </c>
      <c r="AB5466" s="67">
        <v>149.4079092798155</v>
      </c>
      <c r="AC5466" s="67">
        <v>226.15354771331042</v>
      </c>
      <c r="AD5466" s="67">
        <v>271.63388344157727</v>
      </c>
      <c r="AE5466" s="67">
        <v>245.51590118014752</v>
      </c>
      <c r="AF5466" s="67">
        <v>163.09916071594688</v>
      </c>
      <c r="AG5466" s="67">
        <v>149.4079092798155</v>
      </c>
      <c r="AH5466" s="67">
        <v>308.73182304301235</v>
      </c>
      <c r="AI5466" s="69">
        <f t="shared" si="1375"/>
        <v>149.4079092798155</v>
      </c>
      <c r="AJ5466" s="67">
        <f t="shared" si="1376"/>
        <v>149.4079092798155</v>
      </c>
      <c r="AK5466" s="67">
        <f t="shared" si="1377"/>
        <v>149.4079092798155</v>
      </c>
      <c r="AL5466" s="67">
        <f t="shared" si="1363"/>
        <v>356.78447544282756</v>
      </c>
      <c r="AM5466" s="67">
        <f t="shared" si="1363"/>
        <v>479.67818046349771</v>
      </c>
      <c r="AN5466" s="67">
        <f t="shared" si="1363"/>
        <v>409.10403987340675</v>
      </c>
      <c r="AO5466" s="67">
        <f t="shared" si="1363"/>
        <v>186.40342807740456</v>
      </c>
      <c r="AP5466" s="67">
        <f t="shared" si="1363"/>
        <v>149.4079092798155</v>
      </c>
      <c r="AQ5466" s="68">
        <f t="shared" si="1363"/>
        <v>567</v>
      </c>
      <c r="AR5466" s="70">
        <f t="shared" si="1371"/>
        <v>0.2</v>
      </c>
      <c r="AS5466" s="71">
        <f t="shared" si="1372"/>
        <v>0.2</v>
      </c>
      <c r="AT5466" s="71">
        <f t="shared" si="1373"/>
        <v>1</v>
      </c>
      <c r="AU5466" s="71">
        <f t="shared" si="1374"/>
        <v>0.2</v>
      </c>
      <c r="AV5466" s="71">
        <f t="shared" si="1378"/>
        <v>0.2</v>
      </c>
      <c r="AW5466" s="71">
        <f t="shared" si="1378"/>
        <v>0.2</v>
      </c>
      <c r="AX5466" s="71">
        <f t="shared" si="1378"/>
        <v>1</v>
      </c>
      <c r="AY5466" s="71">
        <f t="shared" si="1368"/>
        <v>0.2</v>
      </c>
    </row>
    <row r="5467" spans="1:51" x14ac:dyDescent="0.35">
      <c r="A5467">
        <v>2001</v>
      </c>
      <c r="B5467">
        <v>8</v>
      </c>
      <c r="C5467">
        <v>16</v>
      </c>
      <c r="D5467">
        <v>15</v>
      </c>
      <c r="E5467">
        <v>5463</v>
      </c>
      <c r="F5467" s="112">
        <v>22.5</v>
      </c>
      <c r="G5467">
        <f>F5467+Input!$B$73</f>
        <v>22.5</v>
      </c>
      <c r="H5467" s="39">
        <f t="shared" si="1379"/>
        <v>24.362499999999997</v>
      </c>
      <c r="I5467" s="39">
        <f t="shared" si="1364"/>
        <v>19.681688596491227</v>
      </c>
      <c r="J5467" s="39">
        <f>Input!$B$105</f>
        <v>15</v>
      </c>
      <c r="K5467" s="66">
        <v>60</v>
      </c>
      <c r="L5467" s="66">
        <v>60</v>
      </c>
      <c r="M5467" s="19">
        <v>389.49856336584656</v>
      </c>
      <c r="N5467" s="19">
        <v>270.27600403203087</v>
      </c>
      <c r="O5467" s="19">
        <v>43.049292845611149</v>
      </c>
      <c r="P5467" s="19">
        <v>228.12942603132933</v>
      </c>
      <c r="Q5467" s="19">
        <v>0</v>
      </c>
      <c r="R5467" s="67">
        <v>0</v>
      </c>
      <c r="S5467" s="67">
        <v>0</v>
      </c>
      <c r="T5467" s="67">
        <v>71.547771233966884</v>
      </c>
      <c r="U5467" s="67">
        <v>224.84310675617505</v>
      </c>
      <c r="V5467" s="67">
        <v>246.42839974671756</v>
      </c>
      <c r="W5467" s="67">
        <v>123.65927831953155</v>
      </c>
      <c r="X5467" s="67">
        <v>0</v>
      </c>
      <c r="Y5467" s="68">
        <v>276.72399596796913</v>
      </c>
      <c r="Z5467" s="69">
        <v>136.63584760277354</v>
      </c>
      <c r="AA5467" s="67">
        <v>136.63584760277354</v>
      </c>
      <c r="AB5467" s="67">
        <v>136.63584760277354</v>
      </c>
      <c r="AC5467" s="67">
        <v>171.53016854409012</v>
      </c>
      <c r="AD5467" s="67">
        <v>246.29331691703717</v>
      </c>
      <c r="AE5467" s="67">
        <v>256.82060698120011</v>
      </c>
      <c r="AF5467" s="67">
        <v>196.94529499202781</v>
      </c>
      <c r="AG5467" s="67">
        <v>136.63584760277354</v>
      </c>
      <c r="AH5467" s="67">
        <v>270.27600403203087</v>
      </c>
      <c r="AI5467" s="69">
        <f t="shared" si="1375"/>
        <v>136.63584760277354</v>
      </c>
      <c r="AJ5467" s="67">
        <f t="shared" si="1376"/>
        <v>136.63584760277354</v>
      </c>
      <c r="AK5467" s="67">
        <f t="shared" si="1377"/>
        <v>136.63584760277354</v>
      </c>
      <c r="AL5467" s="67">
        <f t="shared" ref="AL5467:AL5479" si="1380">(T5467+AC5467)</f>
        <v>243.07793977805699</v>
      </c>
      <c r="AM5467" s="67">
        <f t="shared" ref="AM5467:AM5479" si="1381">(U5467+AD5467)</f>
        <v>471.13642367321222</v>
      </c>
      <c r="AN5467" s="67">
        <f t="shared" ref="AN5467:AN5479" si="1382">(V5467+AE5467)</f>
        <v>503.24900672791767</v>
      </c>
      <c r="AO5467" s="67">
        <f t="shared" ref="AO5467:AO5479" si="1383">(W5467+AF5467)</f>
        <v>320.60457331155936</v>
      </c>
      <c r="AP5467" s="67">
        <f t="shared" ref="AP5467:AP5479" si="1384">(X5467+AG5467)</f>
        <v>136.63584760277354</v>
      </c>
      <c r="AQ5467" s="68">
        <f t="shared" ref="AQ5467:AQ5479" si="1385">(Y5467+AH5467)</f>
        <v>547</v>
      </c>
      <c r="AR5467" s="70">
        <f t="shared" si="1371"/>
        <v>0.2</v>
      </c>
      <c r="AS5467" s="71">
        <f t="shared" si="1372"/>
        <v>0.2</v>
      </c>
      <c r="AT5467" s="71">
        <f t="shared" si="1373"/>
        <v>1</v>
      </c>
      <c r="AU5467" s="71">
        <f t="shared" si="1374"/>
        <v>0.2</v>
      </c>
      <c r="AV5467" s="71">
        <f t="shared" si="1378"/>
        <v>0.2</v>
      </c>
      <c r="AW5467" s="71">
        <f t="shared" si="1378"/>
        <v>0.2</v>
      </c>
      <c r="AX5467" s="71">
        <f t="shared" si="1378"/>
        <v>1</v>
      </c>
      <c r="AY5467" s="71">
        <f t="shared" si="1368"/>
        <v>0.2</v>
      </c>
    </row>
    <row r="5468" spans="1:51" x14ac:dyDescent="0.35">
      <c r="A5468">
        <v>2001</v>
      </c>
      <c r="B5468">
        <v>8</v>
      </c>
      <c r="C5468">
        <v>16</v>
      </c>
      <c r="D5468">
        <v>16</v>
      </c>
      <c r="E5468">
        <v>5464</v>
      </c>
      <c r="F5468" s="112">
        <v>21.5</v>
      </c>
      <c r="G5468">
        <f>F5468+Input!$B$73</f>
        <v>21.5</v>
      </c>
      <c r="H5468" s="39">
        <f t="shared" si="1379"/>
        <v>24.362499999999997</v>
      </c>
      <c r="I5468" s="39">
        <f t="shared" si="1364"/>
        <v>19.681688596491227</v>
      </c>
      <c r="J5468" s="39">
        <f>Input!$B$105</f>
        <v>15</v>
      </c>
      <c r="K5468" s="66">
        <v>65</v>
      </c>
      <c r="L5468" s="66">
        <v>65</v>
      </c>
      <c r="M5468" s="19">
        <v>537.74438502149428</v>
      </c>
      <c r="N5468" s="19">
        <v>192.22019377709572</v>
      </c>
      <c r="O5468" s="19">
        <v>35.399751257485256</v>
      </c>
      <c r="P5468" s="19">
        <v>244.18268110485934</v>
      </c>
      <c r="Q5468" s="19">
        <v>0</v>
      </c>
      <c r="R5468" s="67">
        <v>0</v>
      </c>
      <c r="S5468" s="67">
        <v>0</v>
      </c>
      <c r="T5468" s="67">
        <v>0</v>
      </c>
      <c r="U5468" s="67">
        <v>262.28502669005979</v>
      </c>
      <c r="V5468" s="67">
        <v>392.37968139874772</v>
      </c>
      <c r="W5468" s="67">
        <v>292.62364034368329</v>
      </c>
      <c r="X5468" s="67">
        <v>21.452639446275988</v>
      </c>
      <c r="Y5468" s="68">
        <v>332.77980622290431</v>
      </c>
      <c r="Z5468" s="69">
        <v>116.45309603588393</v>
      </c>
      <c r="AA5468" s="67">
        <v>116.45309603588393</v>
      </c>
      <c r="AB5468" s="67">
        <v>116.45309603588393</v>
      </c>
      <c r="AC5468" s="67">
        <v>116.45309603588393</v>
      </c>
      <c r="AD5468" s="67">
        <v>188.88434344934541</v>
      </c>
      <c r="AE5468" s="67">
        <v>224.81059605052346</v>
      </c>
      <c r="AF5468" s="67">
        <v>197.26249472796852</v>
      </c>
      <c r="AG5468" s="67">
        <v>122.3773436188051</v>
      </c>
      <c r="AH5468" s="67">
        <v>192.22019377709572</v>
      </c>
      <c r="AI5468" s="69">
        <f t="shared" si="1375"/>
        <v>116.45309603588393</v>
      </c>
      <c r="AJ5468" s="67">
        <f t="shared" si="1376"/>
        <v>116.45309603588393</v>
      </c>
      <c r="AK5468" s="67">
        <f t="shared" si="1377"/>
        <v>116.45309603588393</v>
      </c>
      <c r="AL5468" s="67">
        <f t="shared" si="1380"/>
        <v>116.45309603588393</v>
      </c>
      <c r="AM5468" s="67">
        <f t="shared" si="1381"/>
        <v>451.1693701394052</v>
      </c>
      <c r="AN5468" s="67">
        <f t="shared" si="1382"/>
        <v>617.19027744927121</v>
      </c>
      <c r="AO5468" s="67">
        <f t="shared" si="1383"/>
        <v>489.88613507165178</v>
      </c>
      <c r="AP5468" s="67">
        <f t="shared" si="1384"/>
        <v>143.82998306508108</v>
      </c>
      <c r="AQ5468" s="68">
        <f t="shared" si="1385"/>
        <v>525</v>
      </c>
      <c r="AR5468" s="70">
        <f t="shared" si="1371"/>
        <v>0.2</v>
      </c>
      <c r="AS5468" s="71">
        <f t="shared" si="1372"/>
        <v>0.2</v>
      </c>
      <c r="AT5468" s="71">
        <f t="shared" si="1373"/>
        <v>1</v>
      </c>
      <c r="AU5468" s="71">
        <f t="shared" si="1374"/>
        <v>0.2</v>
      </c>
      <c r="AV5468" s="71">
        <f t="shared" si="1378"/>
        <v>0.2</v>
      </c>
      <c r="AW5468" s="71">
        <f t="shared" si="1378"/>
        <v>0.2</v>
      </c>
      <c r="AX5468" s="71">
        <f t="shared" si="1378"/>
        <v>1</v>
      </c>
      <c r="AY5468" s="71">
        <f t="shared" si="1368"/>
        <v>0.2</v>
      </c>
    </row>
    <row r="5469" spans="1:51" x14ac:dyDescent="0.35">
      <c r="A5469">
        <v>2001</v>
      </c>
      <c r="B5469">
        <v>8</v>
      </c>
      <c r="C5469">
        <v>16</v>
      </c>
      <c r="D5469">
        <v>17</v>
      </c>
      <c r="E5469">
        <v>5465</v>
      </c>
      <c r="F5469" s="112">
        <v>20.9</v>
      </c>
      <c r="G5469">
        <f>F5469+Input!$B$73</f>
        <v>20.9</v>
      </c>
      <c r="H5469" s="39">
        <f t="shared" si="1379"/>
        <v>24.362499999999997</v>
      </c>
      <c r="I5469" s="39">
        <f t="shared" si="1364"/>
        <v>19.681688596491227</v>
      </c>
      <c r="J5469" s="39">
        <f>Input!$B$105</f>
        <v>15</v>
      </c>
      <c r="K5469" s="66">
        <v>59</v>
      </c>
      <c r="L5469" s="66">
        <v>59</v>
      </c>
      <c r="M5469" s="19">
        <v>750.04585759170504</v>
      </c>
      <c r="N5469" s="19">
        <v>104.53693866403354</v>
      </c>
      <c r="O5469" s="19">
        <v>26.69910642232675</v>
      </c>
      <c r="P5469" s="19">
        <v>257.84974826839834</v>
      </c>
      <c r="Q5469" s="19">
        <v>0</v>
      </c>
      <c r="R5469" s="67">
        <v>0</v>
      </c>
      <c r="S5469" s="67">
        <v>0</v>
      </c>
      <c r="T5469" s="67">
        <v>0</v>
      </c>
      <c r="U5469" s="67">
        <v>266.26018556155555</v>
      </c>
      <c r="V5469" s="67">
        <v>577.43840334127492</v>
      </c>
      <c r="W5469" s="67">
        <v>550.36103587874106</v>
      </c>
      <c r="X5469" s="67">
        <v>200.88963780014626</v>
      </c>
      <c r="Y5469" s="68">
        <v>373.46306133596647</v>
      </c>
      <c r="Z5469" s="69">
        <v>88.998894766912855</v>
      </c>
      <c r="AA5469" s="67">
        <v>88.998894766912855</v>
      </c>
      <c r="AB5469" s="67">
        <v>88.998894766912855</v>
      </c>
      <c r="AC5469" s="67">
        <v>88.998894766912855</v>
      </c>
      <c r="AD5469" s="67">
        <v>114.63043866318834</v>
      </c>
      <c r="AE5469" s="67">
        <v>144.58601813431329</v>
      </c>
      <c r="AF5469" s="67">
        <v>141.97941463012148</v>
      </c>
      <c r="AG5469" s="67">
        <v>108.3375411316392</v>
      </c>
      <c r="AH5469" s="67">
        <v>104.53693866403354</v>
      </c>
      <c r="AI5469" s="69">
        <f t="shared" si="1375"/>
        <v>88.998894766912855</v>
      </c>
      <c r="AJ5469" s="67">
        <f t="shared" si="1376"/>
        <v>88.998894766912855</v>
      </c>
      <c r="AK5469" s="67">
        <f t="shared" si="1377"/>
        <v>88.998894766912855</v>
      </c>
      <c r="AL5469" s="67">
        <f t="shared" si="1380"/>
        <v>88.998894766912855</v>
      </c>
      <c r="AM5469" s="67">
        <f t="shared" si="1381"/>
        <v>380.89062422474387</v>
      </c>
      <c r="AN5469" s="67">
        <f t="shared" si="1382"/>
        <v>722.02442147558827</v>
      </c>
      <c r="AO5469" s="67">
        <f t="shared" si="1383"/>
        <v>692.34045050886255</v>
      </c>
      <c r="AP5469" s="67">
        <f t="shared" si="1384"/>
        <v>309.22717893178549</v>
      </c>
      <c r="AQ5469" s="68">
        <f t="shared" si="1385"/>
        <v>478</v>
      </c>
      <c r="AR5469" s="70">
        <f t="shared" si="1371"/>
        <v>0.2</v>
      </c>
      <c r="AS5469" s="71">
        <f t="shared" si="1372"/>
        <v>0.2</v>
      </c>
      <c r="AT5469" s="71">
        <f t="shared" si="1373"/>
        <v>1</v>
      </c>
      <c r="AU5469" s="71">
        <f t="shared" si="1374"/>
        <v>0.2</v>
      </c>
      <c r="AV5469" s="71">
        <f t="shared" si="1378"/>
        <v>0.2</v>
      </c>
      <c r="AW5469" s="71">
        <f t="shared" si="1378"/>
        <v>0.2</v>
      </c>
      <c r="AX5469" s="71">
        <f t="shared" si="1378"/>
        <v>1</v>
      </c>
      <c r="AY5469" s="71">
        <f t="shared" si="1368"/>
        <v>0.2</v>
      </c>
    </row>
    <row r="5470" spans="1:51" x14ac:dyDescent="0.35">
      <c r="A5470">
        <v>2001</v>
      </c>
      <c r="B5470">
        <v>8</v>
      </c>
      <c r="C5470">
        <v>16</v>
      </c>
      <c r="D5470">
        <v>18</v>
      </c>
      <c r="E5470">
        <v>5466</v>
      </c>
      <c r="F5470" s="112">
        <v>21</v>
      </c>
      <c r="G5470">
        <f>F5470+Input!$B$73</f>
        <v>21</v>
      </c>
      <c r="H5470" s="39">
        <f t="shared" si="1379"/>
        <v>24.362499999999997</v>
      </c>
      <c r="I5470" s="39">
        <f t="shared" si="1364"/>
        <v>19.681688596491227</v>
      </c>
      <c r="J5470" s="39">
        <f>Input!$B$105</f>
        <v>15</v>
      </c>
      <c r="K5470" s="66">
        <v>59</v>
      </c>
      <c r="L5470" s="66">
        <v>59</v>
      </c>
      <c r="M5470" s="19">
        <v>751.47986669380759</v>
      </c>
      <c r="N5470" s="19">
        <v>74.513535533192112</v>
      </c>
      <c r="O5470" s="19">
        <v>17.551746285869736</v>
      </c>
      <c r="P5470" s="19">
        <v>270.10474989215891</v>
      </c>
      <c r="Q5470" s="19">
        <v>0</v>
      </c>
      <c r="R5470" s="67">
        <v>0</v>
      </c>
      <c r="S5470" s="67">
        <v>0</v>
      </c>
      <c r="T5470" s="67">
        <v>0</v>
      </c>
      <c r="U5470" s="67">
        <v>141.30433661315075</v>
      </c>
      <c r="V5470" s="67">
        <v>564.00334525806454</v>
      </c>
      <c r="W5470" s="67">
        <v>656.31684347459952</v>
      </c>
      <c r="X5470" s="67">
        <v>364.16883599761377</v>
      </c>
      <c r="Y5470" s="68">
        <v>267.48646446680789</v>
      </c>
      <c r="Z5470" s="69">
        <v>66.123183495776814</v>
      </c>
      <c r="AA5470" s="67">
        <v>66.123183495776814</v>
      </c>
      <c r="AB5470" s="67">
        <v>66.123183495776814</v>
      </c>
      <c r="AC5470" s="67">
        <v>66.123183495776814</v>
      </c>
      <c r="AD5470" s="67">
        <v>77.798071341614332</v>
      </c>
      <c r="AE5470" s="67">
        <v>112.72243132064693</v>
      </c>
      <c r="AF5470" s="67">
        <v>120.34958392025555</v>
      </c>
      <c r="AG5470" s="67">
        <v>96.211646589878711</v>
      </c>
      <c r="AH5470" s="67">
        <v>74.513535533192112</v>
      </c>
      <c r="AI5470" s="69">
        <f t="shared" si="1375"/>
        <v>66.123183495776814</v>
      </c>
      <c r="AJ5470" s="67">
        <f t="shared" si="1376"/>
        <v>66.123183495776814</v>
      </c>
      <c r="AK5470" s="67">
        <f t="shared" si="1377"/>
        <v>66.123183495776814</v>
      </c>
      <c r="AL5470" s="67">
        <f t="shared" si="1380"/>
        <v>66.123183495776814</v>
      </c>
      <c r="AM5470" s="67">
        <f t="shared" si="1381"/>
        <v>219.10240795476508</v>
      </c>
      <c r="AN5470" s="67">
        <f t="shared" si="1382"/>
        <v>676.72577657871147</v>
      </c>
      <c r="AO5470" s="67">
        <f t="shared" si="1383"/>
        <v>776.66642739485508</v>
      </c>
      <c r="AP5470" s="67">
        <f t="shared" si="1384"/>
        <v>460.38048258749245</v>
      </c>
      <c r="AQ5470" s="68">
        <f t="shared" si="1385"/>
        <v>342</v>
      </c>
      <c r="AR5470" s="70">
        <f t="shared" si="1371"/>
        <v>0.5</v>
      </c>
      <c r="AS5470" s="71">
        <f t="shared" si="1372"/>
        <v>0.5</v>
      </c>
      <c r="AT5470" s="71">
        <f t="shared" si="1373"/>
        <v>1</v>
      </c>
      <c r="AU5470" s="71">
        <f t="shared" si="1374"/>
        <v>0.5</v>
      </c>
      <c r="AV5470" s="71">
        <f t="shared" si="1378"/>
        <v>0.5</v>
      </c>
      <c r="AW5470" s="71">
        <f t="shared" si="1378"/>
        <v>0.5</v>
      </c>
      <c r="AX5470" s="71">
        <f t="shared" si="1378"/>
        <v>1</v>
      </c>
      <c r="AY5470" s="71">
        <f t="shared" si="1368"/>
        <v>0.5</v>
      </c>
    </row>
    <row r="5471" spans="1:51" x14ac:dyDescent="0.35">
      <c r="A5471">
        <v>2001</v>
      </c>
      <c r="B5471">
        <v>8</v>
      </c>
      <c r="C5471">
        <v>16</v>
      </c>
      <c r="D5471">
        <v>19</v>
      </c>
      <c r="E5471">
        <v>5467</v>
      </c>
      <c r="F5471" s="112">
        <v>20.399999999999999</v>
      </c>
      <c r="G5471">
        <f>F5471+Input!$B$73</f>
        <v>20.399999999999999</v>
      </c>
      <c r="H5471" s="39">
        <f t="shared" si="1379"/>
        <v>24.362499999999997</v>
      </c>
      <c r="I5471" s="39">
        <f t="shared" si="1364"/>
        <v>19.681688596491227</v>
      </c>
      <c r="J5471" s="39">
        <f>Input!$B$105</f>
        <v>15</v>
      </c>
      <c r="K5471" s="66">
        <v>62</v>
      </c>
      <c r="L5471" s="66">
        <v>62</v>
      </c>
      <c r="M5471" s="19">
        <v>407.57482941261952</v>
      </c>
      <c r="N5471" s="19">
        <v>75.431303892759786</v>
      </c>
      <c r="O5471" s="19">
        <v>8.4028130735589084</v>
      </c>
      <c r="P5471" s="19">
        <v>281.74722058959844</v>
      </c>
      <c r="Q5471" s="19">
        <v>0.7104503013135528</v>
      </c>
      <c r="R5471" s="67">
        <v>0</v>
      </c>
      <c r="S5471" s="67">
        <v>0</v>
      </c>
      <c r="T5471" s="67">
        <v>0</v>
      </c>
      <c r="U5471" s="67">
        <v>0</v>
      </c>
      <c r="V5471" s="67">
        <v>274.2789959468027</v>
      </c>
      <c r="W5471" s="67">
        <v>388.5995262433571</v>
      </c>
      <c r="X5471" s="67">
        <v>275.28372439831224</v>
      </c>
      <c r="Y5471" s="68">
        <v>82.568696107240214</v>
      </c>
      <c r="Z5471" s="69">
        <v>46.612114678877631</v>
      </c>
      <c r="AA5471" s="67">
        <v>46.457195035378632</v>
      </c>
      <c r="AB5471" s="67">
        <v>46.457195035378632</v>
      </c>
      <c r="AC5471" s="67">
        <v>46.457195035378632</v>
      </c>
      <c r="AD5471" s="67">
        <v>46.457195035378632</v>
      </c>
      <c r="AE5471" s="67">
        <v>106.26602922516024</v>
      </c>
      <c r="AF5471" s="67">
        <v>131.19457913979045</v>
      </c>
      <c r="AG5471" s="67">
        <v>106.4851186860745</v>
      </c>
      <c r="AH5471" s="67">
        <v>75.431303892759786</v>
      </c>
      <c r="AI5471" s="69">
        <f t="shared" si="1375"/>
        <v>47.322564980191181</v>
      </c>
      <c r="AJ5471" s="67">
        <f t="shared" si="1376"/>
        <v>46.457195035378632</v>
      </c>
      <c r="AK5471" s="67">
        <f t="shared" si="1377"/>
        <v>46.457195035378632</v>
      </c>
      <c r="AL5471" s="67">
        <f t="shared" si="1380"/>
        <v>46.457195035378632</v>
      </c>
      <c r="AM5471" s="67">
        <f t="shared" si="1381"/>
        <v>46.457195035378632</v>
      </c>
      <c r="AN5471" s="67">
        <f t="shared" si="1382"/>
        <v>380.54502517196295</v>
      </c>
      <c r="AO5471" s="67">
        <f t="shared" si="1383"/>
        <v>519.79410538314755</v>
      </c>
      <c r="AP5471" s="67">
        <f t="shared" si="1384"/>
        <v>381.76884308438673</v>
      </c>
      <c r="AQ5471" s="68">
        <f t="shared" si="1385"/>
        <v>158</v>
      </c>
      <c r="AR5471" s="70">
        <f t="shared" si="1371"/>
        <v>0.5</v>
      </c>
      <c r="AS5471" s="71">
        <f t="shared" si="1372"/>
        <v>0.5</v>
      </c>
      <c r="AT5471" s="71">
        <f t="shared" si="1373"/>
        <v>1</v>
      </c>
      <c r="AU5471" s="71">
        <f t="shared" si="1374"/>
        <v>0.5</v>
      </c>
      <c r="AV5471" s="71">
        <f t="shared" si="1378"/>
        <v>0.5</v>
      </c>
      <c r="AW5471" s="71">
        <f t="shared" si="1378"/>
        <v>0.5</v>
      </c>
      <c r="AX5471" s="71">
        <f t="shared" si="1378"/>
        <v>1</v>
      </c>
      <c r="AY5471" s="71">
        <f t="shared" si="1368"/>
        <v>0.5</v>
      </c>
    </row>
    <row r="5472" spans="1:51" x14ac:dyDescent="0.35">
      <c r="A5472">
        <v>2001</v>
      </c>
      <c r="B5472">
        <v>8</v>
      </c>
      <c r="C5472">
        <v>16</v>
      </c>
      <c r="D5472">
        <v>20</v>
      </c>
      <c r="E5472">
        <v>5468</v>
      </c>
      <c r="F5472" s="112">
        <v>18.399999999999999</v>
      </c>
      <c r="G5472">
        <f>F5472+Input!$B$73</f>
        <v>18.399999999999999</v>
      </c>
      <c r="H5472" s="39">
        <f t="shared" si="1379"/>
        <v>24.362499999999997</v>
      </c>
      <c r="I5472" s="39">
        <f t="shared" si="1364"/>
        <v>19.681688596491227</v>
      </c>
      <c r="J5472" s="39">
        <f>Input!$B$105</f>
        <v>15</v>
      </c>
      <c r="K5472" s="66">
        <v>69</v>
      </c>
      <c r="L5472" s="66">
        <v>69</v>
      </c>
      <c r="M5472" s="19">
        <v>48.212668408916478</v>
      </c>
      <c r="N5472" s="19">
        <v>9.57</v>
      </c>
      <c r="O5472" s="19">
        <v>-0.36718416973503859</v>
      </c>
      <c r="P5472" s="19">
        <v>293.41344801086251</v>
      </c>
      <c r="Q5472" s="19">
        <v>9.7104511402911111</v>
      </c>
      <c r="R5472" s="67">
        <v>0</v>
      </c>
      <c r="S5472" s="67">
        <v>0</v>
      </c>
      <c r="T5472" s="67">
        <v>0</v>
      </c>
      <c r="U5472" s="67">
        <v>0</v>
      </c>
      <c r="V5472" s="67">
        <v>26.152842465759861</v>
      </c>
      <c r="W5472" s="67">
        <v>46.696155649975722</v>
      </c>
      <c r="X5472" s="67">
        <v>39.885494165120846</v>
      </c>
      <c r="Y5472" s="68">
        <v>48.43</v>
      </c>
      <c r="Z5472" s="69">
        <v>15.333452132619765</v>
      </c>
      <c r="AA5472" s="67">
        <v>10.247828798923685</v>
      </c>
      <c r="AB5472" s="67">
        <v>10.247828798923685</v>
      </c>
      <c r="AC5472" s="67">
        <v>10.247828798923685</v>
      </c>
      <c r="AD5472" s="67">
        <v>10.247828798923685</v>
      </c>
      <c r="AE5472" s="67">
        <v>23.944772840429749</v>
      </c>
      <c r="AF5472" s="67">
        <v>34.70385615918299</v>
      </c>
      <c r="AG5472" s="67">
        <v>31.136930332063823</v>
      </c>
      <c r="AH5472" s="67">
        <v>9.57</v>
      </c>
      <c r="AI5472" s="69">
        <f t="shared" si="1375"/>
        <v>25.043903272910875</v>
      </c>
      <c r="AJ5472" s="67">
        <f t="shared" si="1376"/>
        <v>10.247828798923685</v>
      </c>
      <c r="AK5472" s="67">
        <f t="shared" si="1377"/>
        <v>10.247828798923685</v>
      </c>
      <c r="AL5472" s="67">
        <f t="shared" si="1380"/>
        <v>10.247828798923685</v>
      </c>
      <c r="AM5472" s="67">
        <f t="shared" si="1381"/>
        <v>10.247828798923685</v>
      </c>
      <c r="AN5472" s="67">
        <f t="shared" si="1382"/>
        <v>50.09761530618961</v>
      </c>
      <c r="AO5472" s="67">
        <f t="shared" si="1383"/>
        <v>81.400011809158713</v>
      </c>
      <c r="AP5472" s="67">
        <f t="shared" si="1384"/>
        <v>71.022424497184673</v>
      </c>
      <c r="AQ5472" s="68">
        <f t="shared" si="1385"/>
        <v>58</v>
      </c>
      <c r="AR5472" s="70">
        <f t="shared" si="1371"/>
        <v>0.5</v>
      </c>
      <c r="AS5472" s="71">
        <f t="shared" si="1372"/>
        <v>0.5</v>
      </c>
      <c r="AT5472" s="71">
        <f t="shared" si="1373"/>
        <v>1</v>
      </c>
      <c r="AU5472" s="71">
        <f t="shared" si="1374"/>
        <v>0.5</v>
      </c>
      <c r="AV5472" s="71">
        <f t="shared" si="1378"/>
        <v>0.5</v>
      </c>
      <c r="AW5472" s="71">
        <f t="shared" si="1378"/>
        <v>0.5</v>
      </c>
      <c r="AX5472" s="71">
        <f t="shared" si="1378"/>
        <v>1</v>
      </c>
      <c r="AY5472" s="71">
        <f t="shared" si="1368"/>
        <v>0.5</v>
      </c>
    </row>
    <row r="5473" spans="1:51" x14ac:dyDescent="0.35">
      <c r="A5473">
        <v>2001</v>
      </c>
      <c r="B5473">
        <v>8</v>
      </c>
      <c r="C5473">
        <v>16</v>
      </c>
      <c r="D5473">
        <v>21</v>
      </c>
      <c r="E5473">
        <v>5469</v>
      </c>
      <c r="F5473" s="112">
        <v>16.7</v>
      </c>
      <c r="G5473">
        <f>F5473+Input!$B$73</f>
        <v>16.7</v>
      </c>
      <c r="H5473" s="39">
        <f t="shared" si="1379"/>
        <v>24.362499999999997</v>
      </c>
      <c r="I5473" s="39">
        <f t="shared" si="1364"/>
        <v>19.681688596491227</v>
      </c>
      <c r="J5473" s="39">
        <f>Input!$B$105</f>
        <v>15</v>
      </c>
      <c r="K5473" s="66">
        <v>77</v>
      </c>
      <c r="L5473" s="66">
        <v>77</v>
      </c>
      <c r="M5473" s="19">
        <v>0</v>
      </c>
      <c r="N5473" s="19">
        <v>0</v>
      </c>
      <c r="O5473" s="19">
        <v>-8.3753847416849911</v>
      </c>
      <c r="P5473" s="19">
        <v>305.62239133072626</v>
      </c>
      <c r="Q5473" s="19">
        <v>0</v>
      </c>
      <c r="R5473" s="67">
        <v>0</v>
      </c>
      <c r="S5473" s="67">
        <v>0</v>
      </c>
      <c r="T5473" s="67">
        <v>0</v>
      </c>
      <c r="U5473" s="67">
        <v>0</v>
      </c>
      <c r="V5473" s="67">
        <v>0</v>
      </c>
      <c r="W5473" s="67">
        <v>0</v>
      </c>
      <c r="X5473" s="67">
        <v>0</v>
      </c>
      <c r="Y5473" s="68">
        <v>0</v>
      </c>
      <c r="Z5473" s="69">
        <v>0</v>
      </c>
      <c r="AA5473" s="67">
        <v>0</v>
      </c>
      <c r="AB5473" s="67">
        <v>0</v>
      </c>
      <c r="AC5473" s="67">
        <v>0</v>
      </c>
      <c r="AD5473" s="67">
        <v>0</v>
      </c>
      <c r="AE5473" s="67">
        <v>0</v>
      </c>
      <c r="AF5473" s="67">
        <v>0</v>
      </c>
      <c r="AG5473" s="67">
        <v>0</v>
      </c>
      <c r="AH5473" s="67">
        <v>0</v>
      </c>
      <c r="AI5473" s="69">
        <f t="shared" si="1375"/>
        <v>0</v>
      </c>
      <c r="AJ5473" s="67">
        <f t="shared" si="1376"/>
        <v>0</v>
      </c>
      <c r="AK5473" s="67">
        <f t="shared" si="1377"/>
        <v>0</v>
      </c>
      <c r="AL5473" s="67">
        <f t="shared" si="1380"/>
        <v>0</v>
      </c>
      <c r="AM5473" s="67">
        <f t="shared" si="1381"/>
        <v>0</v>
      </c>
      <c r="AN5473" s="67">
        <f t="shared" si="1382"/>
        <v>0</v>
      </c>
      <c r="AO5473" s="67">
        <f t="shared" si="1383"/>
        <v>0</v>
      </c>
      <c r="AP5473" s="67">
        <f t="shared" si="1384"/>
        <v>0</v>
      </c>
      <c r="AQ5473" s="68">
        <f t="shared" si="1385"/>
        <v>0</v>
      </c>
      <c r="AR5473" s="70">
        <f t="shared" si="1371"/>
        <v>0.5</v>
      </c>
      <c r="AS5473" s="71">
        <f t="shared" si="1372"/>
        <v>0.5</v>
      </c>
      <c r="AT5473" s="71">
        <f t="shared" si="1373"/>
        <v>1</v>
      </c>
      <c r="AU5473" s="71">
        <f t="shared" si="1374"/>
        <v>0.5</v>
      </c>
      <c r="AV5473" s="71">
        <f t="shared" ref="AV5473:AX5492" si="1386">AV5305</f>
        <v>0.5</v>
      </c>
      <c r="AW5473" s="71">
        <f t="shared" si="1386"/>
        <v>0.5</v>
      </c>
      <c r="AX5473" s="71">
        <f t="shared" si="1386"/>
        <v>1</v>
      </c>
      <c r="AY5473" s="71">
        <f t="shared" si="1368"/>
        <v>0.5</v>
      </c>
    </row>
    <row r="5474" spans="1:51" x14ac:dyDescent="0.35">
      <c r="A5474">
        <v>2001</v>
      </c>
      <c r="B5474">
        <v>8</v>
      </c>
      <c r="C5474">
        <v>16</v>
      </c>
      <c r="D5474">
        <v>22</v>
      </c>
      <c r="E5474">
        <v>5470</v>
      </c>
      <c r="F5474" s="112">
        <v>14.5</v>
      </c>
      <c r="G5474">
        <f>F5474+Input!$B$73</f>
        <v>14.5</v>
      </c>
      <c r="H5474" s="39">
        <f t="shared" si="1379"/>
        <v>24.362499999999997</v>
      </c>
      <c r="I5474" s="39">
        <f t="shared" si="1364"/>
        <v>19.681688596491227</v>
      </c>
      <c r="J5474" s="39">
        <f>Input!$B$105</f>
        <v>15</v>
      </c>
      <c r="K5474" s="66">
        <v>86</v>
      </c>
      <c r="L5474" s="66">
        <v>86</v>
      </c>
      <c r="M5474" s="19">
        <v>0</v>
      </c>
      <c r="N5474" s="19">
        <v>0</v>
      </c>
      <c r="O5474" s="19">
        <v>-15.196320914259527</v>
      </c>
      <c r="P5474" s="19">
        <v>318.77609949447663</v>
      </c>
      <c r="Q5474" s="19">
        <v>0</v>
      </c>
      <c r="R5474" s="67">
        <v>0</v>
      </c>
      <c r="S5474" s="67">
        <v>0</v>
      </c>
      <c r="T5474" s="67">
        <v>0</v>
      </c>
      <c r="U5474" s="67">
        <v>0</v>
      </c>
      <c r="V5474" s="67">
        <v>0</v>
      </c>
      <c r="W5474" s="67">
        <v>0</v>
      </c>
      <c r="X5474" s="67">
        <v>0</v>
      </c>
      <c r="Y5474" s="68">
        <v>0</v>
      </c>
      <c r="Z5474" s="69">
        <v>0</v>
      </c>
      <c r="AA5474" s="67">
        <v>0</v>
      </c>
      <c r="AB5474" s="67">
        <v>0</v>
      </c>
      <c r="AC5474" s="67">
        <v>0</v>
      </c>
      <c r="AD5474" s="67">
        <v>0</v>
      </c>
      <c r="AE5474" s="67">
        <v>0</v>
      </c>
      <c r="AF5474" s="67">
        <v>0</v>
      </c>
      <c r="AG5474" s="67">
        <v>0</v>
      </c>
      <c r="AH5474" s="67">
        <v>0</v>
      </c>
      <c r="AI5474" s="69">
        <f t="shared" si="1375"/>
        <v>0</v>
      </c>
      <c r="AJ5474" s="67">
        <f t="shared" si="1376"/>
        <v>0</v>
      </c>
      <c r="AK5474" s="67">
        <f t="shared" si="1377"/>
        <v>0</v>
      </c>
      <c r="AL5474" s="67">
        <f t="shared" si="1380"/>
        <v>0</v>
      </c>
      <c r="AM5474" s="67">
        <f t="shared" si="1381"/>
        <v>0</v>
      </c>
      <c r="AN5474" s="67">
        <f t="shared" si="1382"/>
        <v>0</v>
      </c>
      <c r="AO5474" s="67">
        <f t="shared" si="1383"/>
        <v>0</v>
      </c>
      <c r="AP5474" s="67">
        <f t="shared" si="1384"/>
        <v>0</v>
      </c>
      <c r="AQ5474" s="68">
        <f t="shared" si="1385"/>
        <v>0</v>
      </c>
      <c r="AR5474" s="70">
        <f t="shared" si="1371"/>
        <v>0.5</v>
      </c>
      <c r="AS5474" s="71">
        <f t="shared" si="1372"/>
        <v>0.5</v>
      </c>
      <c r="AT5474" s="71">
        <f t="shared" si="1373"/>
        <v>1</v>
      </c>
      <c r="AU5474" s="71">
        <f t="shared" si="1374"/>
        <v>0.5</v>
      </c>
      <c r="AV5474" s="71">
        <f t="shared" si="1386"/>
        <v>0.5</v>
      </c>
      <c r="AW5474" s="71">
        <f t="shared" si="1386"/>
        <v>0.5</v>
      </c>
      <c r="AX5474" s="71">
        <f t="shared" si="1386"/>
        <v>1</v>
      </c>
      <c r="AY5474" s="71">
        <f t="shared" si="1368"/>
        <v>0.5</v>
      </c>
    </row>
    <row r="5475" spans="1:51" x14ac:dyDescent="0.35">
      <c r="A5475">
        <v>2001</v>
      </c>
      <c r="B5475">
        <v>8</v>
      </c>
      <c r="C5475">
        <v>16</v>
      </c>
      <c r="D5475">
        <v>23</v>
      </c>
      <c r="E5475">
        <v>5471</v>
      </c>
      <c r="F5475" s="112">
        <v>12.6</v>
      </c>
      <c r="G5475">
        <f>F5475+Input!$B$73</f>
        <v>12.6</v>
      </c>
      <c r="H5475" s="39">
        <f t="shared" si="1379"/>
        <v>24.362499999999997</v>
      </c>
      <c r="I5475" s="39">
        <f t="shared" si="1364"/>
        <v>19.681688596491227</v>
      </c>
      <c r="J5475" s="39">
        <f>Input!$B$105</f>
        <v>15</v>
      </c>
      <c r="K5475" s="66">
        <v>93</v>
      </c>
      <c r="L5475" s="66">
        <v>93</v>
      </c>
      <c r="M5475" s="19">
        <v>0</v>
      </c>
      <c r="N5475" s="19">
        <v>0</v>
      </c>
      <c r="O5475" s="19">
        <v>-20.357637721459863</v>
      </c>
      <c r="P5475" s="19">
        <v>333.08620460591402</v>
      </c>
      <c r="Q5475" s="19">
        <v>0</v>
      </c>
      <c r="R5475" s="67">
        <v>0</v>
      </c>
      <c r="S5475" s="67">
        <v>0</v>
      </c>
      <c r="T5475" s="67">
        <v>0</v>
      </c>
      <c r="U5475" s="67">
        <v>0</v>
      </c>
      <c r="V5475" s="67">
        <v>0</v>
      </c>
      <c r="W5475" s="67">
        <v>0</v>
      </c>
      <c r="X5475" s="67">
        <v>0</v>
      </c>
      <c r="Y5475" s="68">
        <v>0</v>
      </c>
      <c r="Z5475" s="69">
        <v>0</v>
      </c>
      <c r="AA5475" s="67">
        <v>0</v>
      </c>
      <c r="AB5475" s="67">
        <v>0</v>
      </c>
      <c r="AC5475" s="67">
        <v>0</v>
      </c>
      <c r="AD5475" s="67">
        <v>0</v>
      </c>
      <c r="AE5475" s="67">
        <v>0</v>
      </c>
      <c r="AF5475" s="67">
        <v>0</v>
      </c>
      <c r="AG5475" s="67">
        <v>0</v>
      </c>
      <c r="AH5475" s="67">
        <v>0</v>
      </c>
      <c r="AI5475" s="69">
        <f t="shared" si="1375"/>
        <v>0</v>
      </c>
      <c r="AJ5475" s="67">
        <f t="shared" si="1376"/>
        <v>0</v>
      </c>
      <c r="AK5475" s="67">
        <f t="shared" si="1377"/>
        <v>0</v>
      </c>
      <c r="AL5475" s="67">
        <f t="shared" si="1380"/>
        <v>0</v>
      </c>
      <c r="AM5475" s="67">
        <f t="shared" si="1381"/>
        <v>0</v>
      </c>
      <c r="AN5475" s="67">
        <f t="shared" si="1382"/>
        <v>0</v>
      </c>
      <c r="AO5475" s="67">
        <f t="shared" si="1383"/>
        <v>0</v>
      </c>
      <c r="AP5475" s="67">
        <f t="shared" si="1384"/>
        <v>0</v>
      </c>
      <c r="AQ5475" s="68">
        <f t="shared" si="1385"/>
        <v>0</v>
      </c>
      <c r="AR5475" s="70">
        <f t="shared" si="1371"/>
        <v>0.5</v>
      </c>
      <c r="AS5475" s="71">
        <f t="shared" si="1372"/>
        <v>0.5</v>
      </c>
      <c r="AT5475" s="71">
        <f t="shared" si="1373"/>
        <v>1</v>
      </c>
      <c r="AU5475" s="71">
        <f t="shared" si="1374"/>
        <v>0.5</v>
      </c>
      <c r="AV5475" s="71">
        <f t="shared" si="1386"/>
        <v>0.5</v>
      </c>
      <c r="AW5475" s="71">
        <f t="shared" si="1386"/>
        <v>0.5</v>
      </c>
      <c r="AX5475" s="71">
        <f t="shared" si="1386"/>
        <v>1</v>
      </c>
      <c r="AY5475" s="71">
        <f t="shared" si="1368"/>
        <v>0.5</v>
      </c>
    </row>
    <row r="5476" spans="1:51" x14ac:dyDescent="0.35">
      <c r="A5476">
        <v>2001</v>
      </c>
      <c r="B5476">
        <v>8</v>
      </c>
      <c r="C5476">
        <v>16</v>
      </c>
      <c r="D5476">
        <v>24</v>
      </c>
      <c r="E5476">
        <v>5472</v>
      </c>
      <c r="F5476" s="112">
        <v>12.4</v>
      </c>
      <c r="G5476">
        <f>F5476+Input!$B$73</f>
        <v>12.4</v>
      </c>
      <c r="H5476" s="39">
        <f>AVERAGE(G5453:G5476)</f>
        <v>19.774999999999995</v>
      </c>
      <c r="I5476" s="39">
        <f t="shared" si="1364"/>
        <v>19.944298245614032</v>
      </c>
      <c r="J5476" s="39">
        <f>Input!$B$105</f>
        <v>15</v>
      </c>
      <c r="K5476" s="66">
        <v>96</v>
      </c>
      <c r="L5476" s="66">
        <v>96</v>
      </c>
      <c r="M5476" s="19">
        <v>0</v>
      </c>
      <c r="N5476" s="19">
        <v>0</v>
      </c>
      <c r="O5476" s="19">
        <v>-23.395100890607115</v>
      </c>
      <c r="P5476" s="19">
        <v>348.44297145762488</v>
      </c>
      <c r="Q5476" s="19">
        <v>0</v>
      </c>
      <c r="R5476" s="67">
        <v>0</v>
      </c>
      <c r="S5476" s="67">
        <v>0</v>
      </c>
      <c r="T5476" s="67">
        <v>0</v>
      </c>
      <c r="U5476" s="67">
        <v>0</v>
      </c>
      <c r="V5476" s="67">
        <v>0</v>
      </c>
      <c r="W5476" s="67">
        <v>0</v>
      </c>
      <c r="X5476" s="67">
        <v>0</v>
      </c>
      <c r="Y5476" s="68">
        <v>0</v>
      </c>
      <c r="Z5476" s="69">
        <v>0</v>
      </c>
      <c r="AA5476" s="67">
        <v>0</v>
      </c>
      <c r="AB5476" s="67">
        <v>0</v>
      </c>
      <c r="AC5476" s="67">
        <v>0</v>
      </c>
      <c r="AD5476" s="67">
        <v>0</v>
      </c>
      <c r="AE5476" s="67">
        <v>0</v>
      </c>
      <c r="AF5476" s="67">
        <v>0</v>
      </c>
      <c r="AG5476" s="67">
        <v>0</v>
      </c>
      <c r="AH5476" s="67">
        <v>0</v>
      </c>
      <c r="AI5476" s="69">
        <f t="shared" si="1375"/>
        <v>0</v>
      </c>
      <c r="AJ5476" s="67">
        <f t="shared" si="1376"/>
        <v>0</v>
      </c>
      <c r="AK5476" s="67">
        <f t="shared" si="1377"/>
        <v>0</v>
      </c>
      <c r="AL5476" s="67">
        <f t="shared" si="1380"/>
        <v>0</v>
      </c>
      <c r="AM5476" s="67">
        <f t="shared" si="1381"/>
        <v>0</v>
      </c>
      <c r="AN5476" s="67">
        <f t="shared" si="1382"/>
        <v>0</v>
      </c>
      <c r="AO5476" s="67">
        <f t="shared" si="1383"/>
        <v>0</v>
      </c>
      <c r="AP5476" s="67">
        <f t="shared" si="1384"/>
        <v>0</v>
      </c>
      <c r="AQ5476" s="68">
        <f t="shared" si="1385"/>
        <v>0</v>
      </c>
      <c r="AR5476" s="70">
        <f t="shared" si="1371"/>
        <v>0.5</v>
      </c>
      <c r="AS5476" s="71">
        <f t="shared" si="1372"/>
        <v>0.5</v>
      </c>
      <c r="AT5476" s="71">
        <f t="shared" si="1373"/>
        <v>1</v>
      </c>
      <c r="AU5476" s="71">
        <f t="shared" si="1374"/>
        <v>0.5</v>
      </c>
      <c r="AV5476" s="71">
        <f t="shared" si="1386"/>
        <v>0.5</v>
      </c>
      <c r="AW5476" s="71">
        <f t="shared" si="1386"/>
        <v>0.5</v>
      </c>
      <c r="AX5476" s="71">
        <f t="shared" si="1386"/>
        <v>1</v>
      </c>
      <c r="AY5476" s="71">
        <f t="shared" si="1368"/>
        <v>0.5</v>
      </c>
    </row>
    <row r="5477" spans="1:51" x14ac:dyDescent="0.35">
      <c r="A5477">
        <v>2001</v>
      </c>
      <c r="B5477">
        <v>8</v>
      </c>
      <c r="C5477">
        <v>17</v>
      </c>
      <c r="D5477">
        <v>1</v>
      </c>
      <c r="E5477">
        <v>5473</v>
      </c>
      <c r="F5477" s="112">
        <v>13.5</v>
      </c>
      <c r="G5477">
        <f>F5477+Input!$B$73</f>
        <v>13.5</v>
      </c>
      <c r="H5477" s="39">
        <f>H5476</f>
        <v>19.774999999999995</v>
      </c>
      <c r="I5477" s="39">
        <f t="shared" si="1364"/>
        <v>19.944298245614032</v>
      </c>
      <c r="J5477" s="39">
        <f>Input!$B$105</f>
        <v>15</v>
      </c>
      <c r="K5477" s="66">
        <v>91</v>
      </c>
      <c r="L5477" s="66">
        <v>91</v>
      </c>
      <c r="M5477" s="19">
        <v>0</v>
      </c>
      <c r="N5477" s="19">
        <v>0</v>
      </c>
      <c r="O5477" s="19">
        <v>-23.975522396356347</v>
      </c>
      <c r="P5477" s="19">
        <v>4.3410278155460578</v>
      </c>
      <c r="Q5477" s="19">
        <v>0</v>
      </c>
      <c r="R5477" s="67">
        <v>0</v>
      </c>
      <c r="S5477" s="67">
        <v>0</v>
      </c>
      <c r="T5477" s="67">
        <v>0</v>
      </c>
      <c r="U5477" s="67">
        <v>0</v>
      </c>
      <c r="V5477" s="67">
        <v>0</v>
      </c>
      <c r="W5477" s="67">
        <v>0</v>
      </c>
      <c r="X5477" s="67">
        <v>0</v>
      </c>
      <c r="Y5477" s="68">
        <v>0</v>
      </c>
      <c r="Z5477" s="69">
        <v>0</v>
      </c>
      <c r="AA5477" s="67">
        <v>0</v>
      </c>
      <c r="AB5477" s="67">
        <v>0</v>
      </c>
      <c r="AC5477" s="67">
        <v>0</v>
      </c>
      <c r="AD5477" s="67">
        <v>0</v>
      </c>
      <c r="AE5477" s="67">
        <v>0</v>
      </c>
      <c r="AF5477" s="67">
        <v>0</v>
      </c>
      <c r="AG5477" s="67">
        <v>0</v>
      </c>
      <c r="AH5477" s="67">
        <v>0</v>
      </c>
      <c r="AI5477" s="69">
        <f t="shared" si="1375"/>
        <v>0</v>
      </c>
      <c r="AJ5477" s="67">
        <f t="shared" si="1376"/>
        <v>0</v>
      </c>
      <c r="AK5477" s="67">
        <f t="shared" si="1377"/>
        <v>0</v>
      </c>
      <c r="AL5477" s="67">
        <f t="shared" si="1380"/>
        <v>0</v>
      </c>
      <c r="AM5477" s="67">
        <f t="shared" si="1381"/>
        <v>0</v>
      </c>
      <c r="AN5477" s="67">
        <f t="shared" si="1382"/>
        <v>0</v>
      </c>
      <c r="AO5477" s="67">
        <f t="shared" si="1383"/>
        <v>0</v>
      </c>
      <c r="AP5477" s="67">
        <f t="shared" si="1384"/>
        <v>0</v>
      </c>
      <c r="AQ5477" s="68">
        <f t="shared" si="1385"/>
        <v>0</v>
      </c>
      <c r="AR5477" s="70">
        <f t="shared" si="1371"/>
        <v>0.5</v>
      </c>
      <c r="AS5477" s="71">
        <f t="shared" si="1372"/>
        <v>0.1</v>
      </c>
      <c r="AT5477" s="71">
        <f t="shared" si="1373"/>
        <v>0.5</v>
      </c>
      <c r="AU5477" s="71">
        <f t="shared" si="1374"/>
        <v>0.5</v>
      </c>
      <c r="AV5477" s="71">
        <f t="shared" si="1386"/>
        <v>0.5</v>
      </c>
      <c r="AW5477" s="71">
        <f t="shared" si="1386"/>
        <v>0.1</v>
      </c>
      <c r="AX5477" s="71">
        <f t="shared" si="1386"/>
        <v>0.5</v>
      </c>
      <c r="AY5477" s="71">
        <f t="shared" si="1368"/>
        <v>0.5</v>
      </c>
    </row>
    <row r="5478" spans="1:51" x14ac:dyDescent="0.35">
      <c r="A5478">
        <v>2001</v>
      </c>
      <c r="B5478">
        <v>8</v>
      </c>
      <c r="C5478">
        <v>17</v>
      </c>
      <c r="D5478">
        <v>2</v>
      </c>
      <c r="E5478">
        <v>5474</v>
      </c>
      <c r="F5478" s="112">
        <v>13.4</v>
      </c>
      <c r="G5478">
        <f>F5478+Input!$B$73</f>
        <v>13.4</v>
      </c>
      <c r="H5478" s="39">
        <f t="shared" ref="H5478:H5499" si="1387">H5477</f>
        <v>19.774999999999995</v>
      </c>
      <c r="I5478" s="39">
        <f t="shared" si="1364"/>
        <v>19.944298245614032</v>
      </c>
      <c r="J5478" s="39">
        <f>Input!$B$105</f>
        <v>15</v>
      </c>
      <c r="K5478" s="66">
        <v>91</v>
      </c>
      <c r="L5478" s="66">
        <v>91</v>
      </c>
      <c r="M5478" s="19">
        <v>0</v>
      </c>
      <c r="N5478" s="19">
        <v>0</v>
      </c>
      <c r="O5478" s="19">
        <v>-22.328818985352978</v>
      </c>
      <c r="P5478" s="19">
        <v>20.153143080285268</v>
      </c>
      <c r="Q5478" s="19">
        <v>0</v>
      </c>
      <c r="R5478" s="67">
        <v>0</v>
      </c>
      <c r="S5478" s="67">
        <v>0</v>
      </c>
      <c r="T5478" s="67">
        <v>0</v>
      </c>
      <c r="U5478" s="67">
        <v>0</v>
      </c>
      <c r="V5478" s="67">
        <v>0</v>
      </c>
      <c r="W5478" s="67">
        <v>0</v>
      </c>
      <c r="X5478" s="67">
        <v>0</v>
      </c>
      <c r="Y5478" s="68">
        <v>0</v>
      </c>
      <c r="Z5478" s="69">
        <v>0</v>
      </c>
      <c r="AA5478" s="67">
        <v>0</v>
      </c>
      <c r="AB5478" s="67">
        <v>0</v>
      </c>
      <c r="AC5478" s="67">
        <v>0</v>
      </c>
      <c r="AD5478" s="67">
        <v>0</v>
      </c>
      <c r="AE5478" s="67">
        <v>0</v>
      </c>
      <c r="AF5478" s="67">
        <v>0</v>
      </c>
      <c r="AG5478" s="67">
        <v>0</v>
      </c>
      <c r="AH5478" s="67">
        <v>0</v>
      </c>
      <c r="AI5478" s="69">
        <f t="shared" si="1375"/>
        <v>0</v>
      </c>
      <c r="AJ5478" s="67">
        <f t="shared" si="1376"/>
        <v>0</v>
      </c>
      <c r="AK5478" s="67">
        <f t="shared" si="1377"/>
        <v>0</v>
      </c>
      <c r="AL5478" s="67">
        <f t="shared" si="1380"/>
        <v>0</v>
      </c>
      <c r="AM5478" s="67">
        <f t="shared" si="1381"/>
        <v>0</v>
      </c>
      <c r="AN5478" s="67">
        <f t="shared" si="1382"/>
        <v>0</v>
      </c>
      <c r="AO5478" s="67">
        <f t="shared" si="1383"/>
        <v>0</v>
      </c>
      <c r="AP5478" s="67">
        <f t="shared" si="1384"/>
        <v>0</v>
      </c>
      <c r="AQ5478" s="68">
        <f t="shared" si="1385"/>
        <v>0</v>
      </c>
      <c r="AR5478" s="70">
        <f t="shared" si="1371"/>
        <v>0.5</v>
      </c>
      <c r="AS5478" s="71">
        <f t="shared" si="1372"/>
        <v>0.1</v>
      </c>
      <c r="AT5478" s="71">
        <f t="shared" si="1373"/>
        <v>0.5</v>
      </c>
      <c r="AU5478" s="71">
        <f t="shared" si="1374"/>
        <v>0.5</v>
      </c>
      <c r="AV5478" s="71">
        <f t="shared" si="1386"/>
        <v>0.5</v>
      </c>
      <c r="AW5478" s="71">
        <f t="shared" si="1386"/>
        <v>0.1</v>
      </c>
      <c r="AX5478" s="71">
        <f t="shared" si="1386"/>
        <v>0.5</v>
      </c>
      <c r="AY5478" s="71">
        <f t="shared" si="1368"/>
        <v>0.5</v>
      </c>
    </row>
    <row r="5479" spans="1:51" x14ac:dyDescent="0.35">
      <c r="A5479">
        <v>2001</v>
      </c>
      <c r="B5479">
        <v>8</v>
      </c>
      <c r="C5479">
        <v>17</v>
      </c>
      <c r="D5479">
        <v>3</v>
      </c>
      <c r="E5479">
        <v>5475</v>
      </c>
      <c r="F5479" s="112">
        <v>11.7</v>
      </c>
      <c r="G5479">
        <f>F5479+Input!$B$73</f>
        <v>11.7</v>
      </c>
      <c r="H5479" s="39">
        <f t="shared" si="1387"/>
        <v>19.774999999999995</v>
      </c>
      <c r="I5479" s="39">
        <f t="shared" si="1364"/>
        <v>19.944298245614032</v>
      </c>
      <c r="J5479" s="39">
        <f>Input!$B$105</f>
        <v>15</v>
      </c>
      <c r="K5479" s="66">
        <v>95</v>
      </c>
      <c r="L5479" s="66">
        <v>95</v>
      </c>
      <c r="M5479" s="19">
        <v>0</v>
      </c>
      <c r="N5479" s="19">
        <v>0</v>
      </c>
      <c r="O5479" s="19">
        <v>-18.060711859309428</v>
      </c>
      <c r="P5479" s="19">
        <v>35.020293216126753</v>
      </c>
      <c r="Q5479" s="19">
        <v>0</v>
      </c>
      <c r="R5479" s="67">
        <v>0</v>
      </c>
      <c r="S5479" s="67">
        <v>0</v>
      </c>
      <c r="T5479" s="67">
        <v>0</v>
      </c>
      <c r="U5479" s="67">
        <v>0</v>
      </c>
      <c r="V5479" s="67">
        <v>0</v>
      </c>
      <c r="W5479" s="67">
        <v>0</v>
      </c>
      <c r="X5479" s="67">
        <v>0</v>
      </c>
      <c r="Y5479" s="68">
        <v>0</v>
      </c>
      <c r="Z5479" s="69">
        <v>0</v>
      </c>
      <c r="AA5479" s="67">
        <v>0</v>
      </c>
      <c r="AB5479" s="67">
        <v>0</v>
      </c>
      <c r="AC5479" s="67">
        <v>0</v>
      </c>
      <c r="AD5479" s="67">
        <v>0</v>
      </c>
      <c r="AE5479" s="67">
        <v>0</v>
      </c>
      <c r="AF5479" s="67">
        <v>0</v>
      </c>
      <c r="AG5479" s="67">
        <v>0</v>
      </c>
      <c r="AH5479" s="67">
        <v>0</v>
      </c>
      <c r="AI5479" s="69">
        <f t="shared" si="1375"/>
        <v>0</v>
      </c>
      <c r="AJ5479" s="67">
        <f t="shared" si="1376"/>
        <v>0</v>
      </c>
      <c r="AK5479" s="67">
        <f t="shared" si="1377"/>
        <v>0</v>
      </c>
      <c r="AL5479" s="67">
        <f t="shared" si="1380"/>
        <v>0</v>
      </c>
      <c r="AM5479" s="67">
        <f t="shared" si="1381"/>
        <v>0</v>
      </c>
      <c r="AN5479" s="67">
        <f t="shared" si="1382"/>
        <v>0</v>
      </c>
      <c r="AO5479" s="67">
        <f t="shared" si="1383"/>
        <v>0</v>
      </c>
      <c r="AP5479" s="67">
        <f t="shared" si="1384"/>
        <v>0</v>
      </c>
      <c r="AQ5479" s="68">
        <f t="shared" si="1385"/>
        <v>0</v>
      </c>
      <c r="AR5479" s="70">
        <f t="shared" si="1371"/>
        <v>0.5</v>
      </c>
      <c r="AS5479" s="71">
        <f t="shared" si="1372"/>
        <v>0.1</v>
      </c>
      <c r="AT5479" s="71">
        <f t="shared" si="1373"/>
        <v>0.5</v>
      </c>
      <c r="AU5479" s="71">
        <f t="shared" si="1374"/>
        <v>0.5</v>
      </c>
      <c r="AV5479" s="71">
        <f t="shared" si="1386"/>
        <v>0.5</v>
      </c>
      <c r="AW5479" s="71">
        <f t="shared" si="1386"/>
        <v>0.1</v>
      </c>
      <c r="AX5479" s="71">
        <f t="shared" si="1386"/>
        <v>0.5</v>
      </c>
      <c r="AY5479" s="71">
        <f t="shared" si="1368"/>
        <v>0.5</v>
      </c>
    </row>
    <row r="5480" spans="1:51" x14ac:dyDescent="0.35">
      <c r="A5480">
        <v>2001</v>
      </c>
      <c r="B5480">
        <v>8</v>
      </c>
      <c r="C5480">
        <v>17</v>
      </c>
      <c r="D5480">
        <v>4</v>
      </c>
      <c r="E5480">
        <v>5476</v>
      </c>
      <c r="F5480" s="112">
        <v>11.5</v>
      </c>
      <c r="G5480">
        <f>F5480+Input!$B$73</f>
        <v>11.5</v>
      </c>
      <c r="H5480" s="39">
        <f t="shared" si="1387"/>
        <v>19.774999999999995</v>
      </c>
      <c r="I5480" s="39">
        <f t="shared" si="1364"/>
        <v>19.944298245614032</v>
      </c>
      <c r="J5480" s="39">
        <f>Input!$B$105</f>
        <v>15</v>
      </c>
      <c r="K5480" s="66">
        <v>97</v>
      </c>
      <c r="L5480" s="66">
        <v>97</v>
      </c>
      <c r="M5480" s="19">
        <v>0</v>
      </c>
      <c r="N5480" s="19">
        <v>0</v>
      </c>
      <c r="O5480" s="19">
        <v>-11.913560571973546</v>
      </c>
      <c r="P5480" s="19">
        <v>48.719715729265296</v>
      </c>
      <c r="Q5480" s="19">
        <v>0</v>
      </c>
      <c r="R5480" s="67">
        <v>0</v>
      </c>
      <c r="S5480" s="67">
        <v>0</v>
      </c>
      <c r="T5480" s="67">
        <v>0</v>
      </c>
      <c r="U5480" s="67">
        <v>0</v>
      </c>
      <c r="V5480" s="67">
        <v>0</v>
      </c>
      <c r="W5480" s="67">
        <v>0</v>
      </c>
      <c r="X5480" s="67">
        <v>0</v>
      </c>
      <c r="Y5480" s="68">
        <v>0</v>
      </c>
      <c r="Z5480" s="69">
        <v>0</v>
      </c>
      <c r="AA5480" s="67">
        <v>0</v>
      </c>
      <c r="AB5480" s="67">
        <v>0</v>
      </c>
      <c r="AC5480" s="67">
        <v>0</v>
      </c>
      <c r="AD5480" s="67">
        <v>0</v>
      </c>
      <c r="AE5480" s="67">
        <v>0</v>
      </c>
      <c r="AF5480" s="67">
        <v>0</v>
      </c>
      <c r="AG5480" s="67">
        <v>0</v>
      </c>
      <c r="AH5480" s="67">
        <v>0</v>
      </c>
      <c r="AI5480" s="69">
        <f t="shared" ref="AI5480:AQ5508" si="1388">(Q5480+Z5480)</f>
        <v>0</v>
      </c>
      <c r="AJ5480" s="67">
        <f t="shared" si="1388"/>
        <v>0</v>
      </c>
      <c r="AK5480" s="67">
        <f t="shared" si="1388"/>
        <v>0</v>
      </c>
      <c r="AL5480" s="67">
        <f t="shared" si="1388"/>
        <v>0</v>
      </c>
      <c r="AM5480" s="67">
        <f t="shared" si="1388"/>
        <v>0</v>
      </c>
      <c r="AN5480" s="67">
        <f t="shared" si="1388"/>
        <v>0</v>
      </c>
      <c r="AO5480" s="67">
        <f t="shared" si="1388"/>
        <v>0</v>
      </c>
      <c r="AP5480" s="67">
        <f t="shared" si="1388"/>
        <v>0</v>
      </c>
      <c r="AQ5480" s="68">
        <f t="shared" si="1388"/>
        <v>0</v>
      </c>
      <c r="AR5480" s="70">
        <f t="shared" si="1371"/>
        <v>0.5</v>
      </c>
      <c r="AS5480" s="71">
        <f t="shared" si="1372"/>
        <v>0.1</v>
      </c>
      <c r="AT5480" s="71">
        <f t="shared" si="1373"/>
        <v>0.5</v>
      </c>
      <c r="AU5480" s="71">
        <f t="shared" si="1374"/>
        <v>0.5</v>
      </c>
      <c r="AV5480" s="71">
        <f t="shared" si="1386"/>
        <v>0.5</v>
      </c>
      <c r="AW5480" s="71">
        <f t="shared" si="1386"/>
        <v>0.1</v>
      </c>
      <c r="AX5480" s="71">
        <f t="shared" si="1386"/>
        <v>0.5</v>
      </c>
      <c r="AY5480" s="71">
        <f t="shared" si="1368"/>
        <v>0.5</v>
      </c>
    </row>
    <row r="5481" spans="1:51" x14ac:dyDescent="0.35">
      <c r="A5481">
        <v>2001</v>
      </c>
      <c r="B5481">
        <v>8</v>
      </c>
      <c r="C5481">
        <v>17</v>
      </c>
      <c r="D5481">
        <v>5</v>
      </c>
      <c r="E5481">
        <v>5477</v>
      </c>
      <c r="F5481" s="112">
        <v>11.3</v>
      </c>
      <c r="G5481">
        <f>F5481+Input!$B$73</f>
        <v>11.3</v>
      </c>
      <c r="H5481" s="39">
        <f t="shared" si="1387"/>
        <v>19.774999999999995</v>
      </c>
      <c r="I5481" s="39">
        <f t="shared" si="1364"/>
        <v>19.944298245614032</v>
      </c>
      <c r="J5481" s="39">
        <f>Input!$B$105</f>
        <v>15</v>
      </c>
      <c r="K5481" s="66">
        <v>96</v>
      </c>
      <c r="L5481" s="66">
        <v>96</v>
      </c>
      <c r="M5481" s="19">
        <v>0</v>
      </c>
      <c r="N5481" s="19">
        <v>0</v>
      </c>
      <c r="O5481" s="19">
        <v>-4.371005029743003</v>
      </c>
      <c r="P5481" s="19">
        <v>61.337402880556162</v>
      </c>
      <c r="Q5481" s="19">
        <v>0</v>
      </c>
      <c r="R5481" s="67">
        <v>0</v>
      </c>
      <c r="S5481" s="67">
        <v>0</v>
      </c>
      <c r="T5481" s="67">
        <v>0</v>
      </c>
      <c r="U5481" s="67">
        <v>0</v>
      </c>
      <c r="V5481" s="67">
        <v>0</v>
      </c>
      <c r="W5481" s="67">
        <v>0</v>
      </c>
      <c r="X5481" s="67">
        <v>0</v>
      </c>
      <c r="Y5481" s="68">
        <v>0</v>
      </c>
      <c r="Z5481" s="69">
        <v>0</v>
      </c>
      <c r="AA5481" s="67">
        <v>0</v>
      </c>
      <c r="AB5481" s="67">
        <v>0</v>
      </c>
      <c r="AC5481" s="67">
        <v>0</v>
      </c>
      <c r="AD5481" s="67">
        <v>0</v>
      </c>
      <c r="AE5481" s="67">
        <v>0</v>
      </c>
      <c r="AF5481" s="67">
        <v>0</v>
      </c>
      <c r="AG5481" s="67">
        <v>0</v>
      </c>
      <c r="AH5481" s="67">
        <v>0</v>
      </c>
      <c r="AI5481" s="69">
        <f t="shared" si="1388"/>
        <v>0</v>
      </c>
      <c r="AJ5481" s="67">
        <f t="shared" si="1388"/>
        <v>0</v>
      </c>
      <c r="AK5481" s="67">
        <f t="shared" si="1388"/>
        <v>0</v>
      </c>
      <c r="AL5481" s="67">
        <f t="shared" si="1388"/>
        <v>0</v>
      </c>
      <c r="AM5481" s="67">
        <f t="shared" si="1388"/>
        <v>0</v>
      </c>
      <c r="AN5481" s="67">
        <f t="shared" si="1388"/>
        <v>0</v>
      </c>
      <c r="AO5481" s="67">
        <f t="shared" si="1388"/>
        <v>0</v>
      </c>
      <c r="AP5481" s="67">
        <f t="shared" si="1388"/>
        <v>0</v>
      </c>
      <c r="AQ5481" s="68">
        <f t="shared" si="1388"/>
        <v>0</v>
      </c>
      <c r="AR5481" s="70">
        <f t="shared" si="1371"/>
        <v>0.5</v>
      </c>
      <c r="AS5481" s="71">
        <f t="shared" si="1372"/>
        <v>0.1</v>
      </c>
      <c r="AT5481" s="71">
        <f t="shared" si="1373"/>
        <v>0.5</v>
      </c>
      <c r="AU5481" s="71">
        <f t="shared" si="1374"/>
        <v>0.5</v>
      </c>
      <c r="AV5481" s="71">
        <f t="shared" si="1386"/>
        <v>0.5</v>
      </c>
      <c r="AW5481" s="71">
        <f t="shared" si="1386"/>
        <v>0.1</v>
      </c>
      <c r="AX5481" s="71">
        <f t="shared" si="1386"/>
        <v>0.5</v>
      </c>
      <c r="AY5481" s="71">
        <f t="shared" si="1368"/>
        <v>0.5</v>
      </c>
    </row>
    <row r="5482" spans="1:51" x14ac:dyDescent="0.35">
      <c r="A5482">
        <v>2001</v>
      </c>
      <c r="B5482">
        <v>8</v>
      </c>
      <c r="C5482">
        <v>17</v>
      </c>
      <c r="D5482">
        <v>6</v>
      </c>
      <c r="E5482">
        <v>5478</v>
      </c>
      <c r="F5482" s="112">
        <v>11.8</v>
      </c>
      <c r="G5482">
        <f>F5482+Input!$B$73</f>
        <v>11.8</v>
      </c>
      <c r="H5482" s="39">
        <f t="shared" si="1387"/>
        <v>19.774999999999995</v>
      </c>
      <c r="I5482" s="39">
        <f t="shared" si="1364"/>
        <v>19.944298245614032</v>
      </c>
      <c r="J5482" s="39">
        <f>Input!$B$105</f>
        <v>15</v>
      </c>
      <c r="K5482" s="66">
        <v>97</v>
      </c>
      <c r="L5482" s="66">
        <v>97</v>
      </c>
      <c r="M5482" s="19">
        <v>0</v>
      </c>
      <c r="N5482" s="19">
        <v>0</v>
      </c>
      <c r="O5482" s="19">
        <v>4.1153695560667591</v>
      </c>
      <c r="P5482" s="19">
        <v>73.207130132450459</v>
      </c>
      <c r="Q5482" s="19">
        <v>0</v>
      </c>
      <c r="R5482" s="67">
        <v>0</v>
      </c>
      <c r="S5482" s="67">
        <v>0</v>
      </c>
      <c r="T5482" s="67">
        <v>0</v>
      </c>
      <c r="U5482" s="67">
        <v>0</v>
      </c>
      <c r="V5482" s="67">
        <v>0</v>
      </c>
      <c r="W5482" s="67">
        <v>0</v>
      </c>
      <c r="X5482" s="67">
        <v>0</v>
      </c>
      <c r="Y5482" s="68">
        <v>0</v>
      </c>
      <c r="Z5482" s="69">
        <v>0</v>
      </c>
      <c r="AA5482" s="67">
        <v>0</v>
      </c>
      <c r="AB5482" s="67">
        <v>0</v>
      </c>
      <c r="AC5482" s="67">
        <v>0</v>
      </c>
      <c r="AD5482" s="67">
        <v>0</v>
      </c>
      <c r="AE5482" s="67">
        <v>0</v>
      </c>
      <c r="AF5482" s="67">
        <v>0</v>
      </c>
      <c r="AG5482" s="67">
        <v>0</v>
      </c>
      <c r="AH5482" s="67">
        <v>0</v>
      </c>
      <c r="AI5482" s="69">
        <f t="shared" si="1388"/>
        <v>0</v>
      </c>
      <c r="AJ5482" s="67">
        <f t="shared" si="1388"/>
        <v>0</v>
      </c>
      <c r="AK5482" s="67">
        <f t="shared" si="1388"/>
        <v>0</v>
      </c>
      <c r="AL5482" s="67">
        <f t="shared" si="1388"/>
        <v>0</v>
      </c>
      <c r="AM5482" s="67">
        <f t="shared" si="1388"/>
        <v>0</v>
      </c>
      <c r="AN5482" s="67">
        <f t="shared" si="1388"/>
        <v>0</v>
      </c>
      <c r="AO5482" s="67">
        <f t="shared" si="1388"/>
        <v>0</v>
      </c>
      <c r="AP5482" s="67">
        <f t="shared" si="1388"/>
        <v>0</v>
      </c>
      <c r="AQ5482" s="68">
        <f t="shared" si="1388"/>
        <v>0</v>
      </c>
      <c r="AR5482" s="70">
        <f t="shared" si="1371"/>
        <v>0.5</v>
      </c>
      <c r="AS5482" s="71">
        <f t="shared" si="1372"/>
        <v>0.1</v>
      </c>
      <c r="AT5482" s="71">
        <f t="shared" si="1373"/>
        <v>0.5</v>
      </c>
      <c r="AU5482" s="71">
        <f t="shared" si="1374"/>
        <v>0.5</v>
      </c>
      <c r="AV5482" s="71">
        <f t="shared" si="1386"/>
        <v>0.5</v>
      </c>
      <c r="AW5482" s="71">
        <f t="shared" si="1386"/>
        <v>0.1</v>
      </c>
      <c r="AX5482" s="71">
        <f t="shared" si="1386"/>
        <v>0.5</v>
      </c>
      <c r="AY5482" s="71">
        <f t="shared" si="1368"/>
        <v>0.5</v>
      </c>
    </row>
    <row r="5483" spans="1:51" x14ac:dyDescent="0.35">
      <c r="A5483">
        <v>2001</v>
      </c>
      <c r="B5483">
        <v>8</v>
      </c>
      <c r="C5483">
        <v>17</v>
      </c>
      <c r="D5483">
        <v>7</v>
      </c>
      <c r="E5483">
        <v>5479</v>
      </c>
      <c r="F5483" s="112">
        <v>14.6</v>
      </c>
      <c r="G5483">
        <f>F5483+Input!$B$73</f>
        <v>14.6</v>
      </c>
      <c r="H5483" s="39">
        <f t="shared" si="1387"/>
        <v>19.774999999999995</v>
      </c>
      <c r="I5483" s="39">
        <f t="shared" si="1364"/>
        <v>19.944298245614032</v>
      </c>
      <c r="J5483" s="39">
        <f>Input!$B$105</f>
        <v>15</v>
      </c>
      <c r="K5483" s="66">
        <v>89</v>
      </c>
      <c r="L5483" s="66">
        <v>89</v>
      </c>
      <c r="M5483" s="19">
        <v>22.302588483584071</v>
      </c>
      <c r="N5483" s="19">
        <v>65.226280414866068</v>
      </c>
      <c r="O5483" s="19">
        <v>13.14510876047515</v>
      </c>
      <c r="P5483" s="19">
        <v>84.802077814951559</v>
      </c>
      <c r="Q5483" s="19">
        <v>6.4268860752673485</v>
      </c>
      <c r="R5483" s="67">
        <v>19.603359938249447</v>
      </c>
      <c r="S5483" s="67">
        <v>21.29645141748642</v>
      </c>
      <c r="T5483" s="67">
        <v>10.514370486779573</v>
      </c>
      <c r="U5483" s="67">
        <v>0</v>
      </c>
      <c r="V5483" s="67">
        <v>0</v>
      </c>
      <c r="W5483" s="67">
        <v>0</v>
      </c>
      <c r="X5483" s="67">
        <v>0</v>
      </c>
      <c r="Y5483" s="68">
        <v>3.7737195851339322</v>
      </c>
      <c r="Z5483" s="69">
        <v>87.322465557030014</v>
      </c>
      <c r="AA5483" s="67">
        <v>211.5650967289094</v>
      </c>
      <c r="AB5483" s="67">
        <v>227.52946947252019</v>
      </c>
      <c r="AC5483" s="67">
        <v>125.86387074943447</v>
      </c>
      <c r="AD5483" s="67">
        <v>26.722547510942526</v>
      </c>
      <c r="AE5483" s="67">
        <v>26.722547510942526</v>
      </c>
      <c r="AF5483" s="67">
        <v>26.722547510942526</v>
      </c>
      <c r="AG5483" s="67">
        <v>26.722547510942526</v>
      </c>
      <c r="AH5483" s="67">
        <v>65.226280414866068</v>
      </c>
      <c r="AI5483" s="69">
        <f t="shared" si="1388"/>
        <v>93.749351632297362</v>
      </c>
      <c r="AJ5483" s="67">
        <f t="shared" si="1388"/>
        <v>231.16845666715884</v>
      </c>
      <c r="AK5483" s="67">
        <f t="shared" si="1388"/>
        <v>248.82592089000661</v>
      </c>
      <c r="AL5483" s="67">
        <f t="shared" si="1388"/>
        <v>136.37824123621405</v>
      </c>
      <c r="AM5483" s="67">
        <f t="shared" si="1388"/>
        <v>26.722547510942526</v>
      </c>
      <c r="AN5483" s="67">
        <f t="shared" si="1388"/>
        <v>26.722547510942526</v>
      </c>
      <c r="AO5483" s="67">
        <f t="shared" si="1388"/>
        <v>26.722547510942526</v>
      </c>
      <c r="AP5483" s="67">
        <f t="shared" si="1388"/>
        <v>26.722547510942526</v>
      </c>
      <c r="AQ5483" s="68">
        <f t="shared" si="1388"/>
        <v>69</v>
      </c>
      <c r="AR5483" s="70">
        <f t="shared" si="1371"/>
        <v>0.5</v>
      </c>
      <c r="AS5483" s="71">
        <f t="shared" si="1372"/>
        <v>0.1</v>
      </c>
      <c r="AT5483" s="71">
        <f t="shared" si="1373"/>
        <v>0.5</v>
      </c>
      <c r="AU5483" s="71">
        <f t="shared" si="1374"/>
        <v>0.5</v>
      </c>
      <c r="AV5483" s="71">
        <f t="shared" si="1386"/>
        <v>0.5</v>
      </c>
      <c r="AW5483" s="71">
        <f t="shared" si="1386"/>
        <v>0.1</v>
      </c>
      <c r="AX5483" s="71">
        <f t="shared" si="1386"/>
        <v>0.5</v>
      </c>
      <c r="AY5483" s="71">
        <f t="shared" si="1368"/>
        <v>0.5</v>
      </c>
    </row>
    <row r="5484" spans="1:51" x14ac:dyDescent="0.35">
      <c r="A5484">
        <v>2001</v>
      </c>
      <c r="B5484">
        <v>8</v>
      </c>
      <c r="C5484">
        <v>17</v>
      </c>
      <c r="D5484">
        <v>8</v>
      </c>
      <c r="E5484">
        <v>5480</v>
      </c>
      <c r="F5484" s="112">
        <v>16</v>
      </c>
      <c r="G5484">
        <f>F5484+Input!$B$73</f>
        <v>16</v>
      </c>
      <c r="H5484" s="39">
        <f t="shared" si="1387"/>
        <v>19.774999999999995</v>
      </c>
      <c r="I5484" s="39">
        <f t="shared" si="1364"/>
        <v>19.944298245614032</v>
      </c>
      <c r="J5484" s="39">
        <f>Input!$B$105</f>
        <v>15</v>
      </c>
      <c r="K5484" s="66">
        <v>83</v>
      </c>
      <c r="L5484" s="66">
        <v>83</v>
      </c>
      <c r="M5484" s="19">
        <v>251.46476810829401</v>
      </c>
      <c r="N5484" s="19">
        <v>140.5863352773284</v>
      </c>
      <c r="O5484" s="19">
        <v>22.342179617576033</v>
      </c>
      <c r="P5484" s="19">
        <v>96.702587886929493</v>
      </c>
      <c r="Q5484" s="19">
        <v>22.184872074726911</v>
      </c>
      <c r="R5484" s="67">
        <v>188.12827577100413</v>
      </c>
      <c r="S5484" s="67">
        <v>243.86868698649289</v>
      </c>
      <c r="T5484" s="67">
        <v>156.75412880341321</v>
      </c>
      <c r="U5484" s="67">
        <v>0</v>
      </c>
      <c r="V5484" s="67">
        <v>0</v>
      </c>
      <c r="W5484" s="67">
        <v>0</v>
      </c>
      <c r="X5484" s="67">
        <v>0</v>
      </c>
      <c r="Y5484" s="68">
        <v>81.413664722671598</v>
      </c>
      <c r="Z5484" s="69">
        <v>82.968870979257346</v>
      </c>
      <c r="AA5484" s="67">
        <v>160.15386107707943</v>
      </c>
      <c r="AB5484" s="67">
        <v>186.08030944371941</v>
      </c>
      <c r="AC5484" s="67">
        <v>145.56085425016545</v>
      </c>
      <c r="AD5484" s="67">
        <v>72.650056894044866</v>
      </c>
      <c r="AE5484" s="67">
        <v>72.650056894044866</v>
      </c>
      <c r="AF5484" s="67">
        <v>72.650056894044866</v>
      </c>
      <c r="AG5484" s="67">
        <v>72.650056894044866</v>
      </c>
      <c r="AH5484" s="67">
        <v>140.5863352773284</v>
      </c>
      <c r="AI5484" s="69">
        <f t="shared" si="1388"/>
        <v>105.15374305398426</v>
      </c>
      <c r="AJ5484" s="67">
        <f t="shared" si="1388"/>
        <v>348.28213684808355</v>
      </c>
      <c r="AK5484" s="67">
        <f t="shared" si="1388"/>
        <v>429.94899643021233</v>
      </c>
      <c r="AL5484" s="67">
        <f t="shared" si="1388"/>
        <v>302.31498305357866</v>
      </c>
      <c r="AM5484" s="67">
        <f t="shared" si="1388"/>
        <v>72.650056894044866</v>
      </c>
      <c r="AN5484" s="67">
        <f t="shared" si="1388"/>
        <v>72.650056894044866</v>
      </c>
      <c r="AO5484" s="67">
        <f t="shared" si="1388"/>
        <v>72.650056894044866</v>
      </c>
      <c r="AP5484" s="67">
        <f t="shared" si="1388"/>
        <v>72.650056894044866</v>
      </c>
      <c r="AQ5484" s="68">
        <f t="shared" si="1388"/>
        <v>222</v>
      </c>
      <c r="AR5484" s="70">
        <f t="shared" si="1371"/>
        <v>0.2</v>
      </c>
      <c r="AS5484" s="71">
        <f t="shared" si="1372"/>
        <v>0.2</v>
      </c>
      <c r="AT5484" s="71">
        <f t="shared" si="1373"/>
        <v>1</v>
      </c>
      <c r="AU5484" s="71">
        <f t="shared" si="1374"/>
        <v>0.2</v>
      </c>
      <c r="AV5484" s="71">
        <f t="shared" si="1386"/>
        <v>0.2</v>
      </c>
      <c r="AW5484" s="71">
        <f t="shared" si="1386"/>
        <v>0.2</v>
      </c>
      <c r="AX5484" s="71">
        <f t="shared" si="1386"/>
        <v>1</v>
      </c>
      <c r="AY5484" s="71">
        <f t="shared" si="1368"/>
        <v>0.2</v>
      </c>
    </row>
    <row r="5485" spans="1:51" x14ac:dyDescent="0.35">
      <c r="A5485">
        <v>2001</v>
      </c>
      <c r="B5485">
        <v>8</v>
      </c>
      <c r="C5485">
        <v>17</v>
      </c>
      <c r="D5485">
        <v>9</v>
      </c>
      <c r="E5485">
        <v>5481</v>
      </c>
      <c r="F5485" s="112">
        <v>18.100000000000001</v>
      </c>
      <c r="G5485">
        <f>F5485+Input!$B$73</f>
        <v>18.100000000000001</v>
      </c>
      <c r="H5485" s="39">
        <f t="shared" si="1387"/>
        <v>19.774999999999995</v>
      </c>
      <c r="I5485" s="39">
        <f t="shared" ref="I5485:I5548" si="1389">(H5485+0.8*H5461+0.6*H5437+0.5*H5413+0.4*H5389+0.3*H5365+0.2*H5341)/3.8</f>
        <v>19.944298245614032</v>
      </c>
      <c r="J5485" s="39">
        <f>Input!$B$105</f>
        <v>15</v>
      </c>
      <c r="K5485" s="66">
        <v>81</v>
      </c>
      <c r="L5485" s="66">
        <v>81</v>
      </c>
      <c r="M5485" s="19">
        <v>476.42159541698697</v>
      </c>
      <c r="N5485" s="19">
        <v>159.6425106416529</v>
      </c>
      <c r="O5485" s="19">
        <v>31.299712719760503</v>
      </c>
      <c r="P5485" s="19">
        <v>109.62575635992378</v>
      </c>
      <c r="Q5485" s="19">
        <v>0</v>
      </c>
      <c r="R5485" s="67">
        <v>273.09415342285888</v>
      </c>
      <c r="S5485" s="67">
        <v>437.64496298960665</v>
      </c>
      <c r="T5485" s="67">
        <v>345.82928874131414</v>
      </c>
      <c r="U5485" s="67">
        <v>51.431507414200894</v>
      </c>
      <c r="V5485" s="67">
        <v>0</v>
      </c>
      <c r="W5485" s="67">
        <v>0</v>
      </c>
      <c r="X5485" s="67">
        <v>0</v>
      </c>
      <c r="Y5485" s="68">
        <v>223.3574893583471</v>
      </c>
      <c r="Z5485" s="69">
        <v>96.163009783701654</v>
      </c>
      <c r="AA5485" s="67">
        <v>168.56394478428257</v>
      </c>
      <c r="AB5485" s="67">
        <v>212.18857870051295</v>
      </c>
      <c r="AC5485" s="67">
        <v>187.84700792732951</v>
      </c>
      <c r="AD5485" s="67">
        <v>109.79819449419854</v>
      </c>
      <c r="AE5485" s="67">
        <v>96.163009783701654</v>
      </c>
      <c r="AF5485" s="67">
        <v>96.163009783701654</v>
      </c>
      <c r="AG5485" s="67">
        <v>96.163009783701654</v>
      </c>
      <c r="AH5485" s="67">
        <v>159.6425106416529</v>
      </c>
      <c r="AI5485" s="69">
        <f t="shared" si="1388"/>
        <v>96.163009783701654</v>
      </c>
      <c r="AJ5485" s="67">
        <f t="shared" si="1388"/>
        <v>441.65809820714145</v>
      </c>
      <c r="AK5485" s="67">
        <f t="shared" si="1388"/>
        <v>649.83354169011955</v>
      </c>
      <c r="AL5485" s="67">
        <f t="shared" si="1388"/>
        <v>533.67629666864366</v>
      </c>
      <c r="AM5485" s="67">
        <f t="shared" si="1388"/>
        <v>161.22970190839942</v>
      </c>
      <c r="AN5485" s="67">
        <f t="shared" si="1388"/>
        <v>96.163009783701654</v>
      </c>
      <c r="AO5485" s="67">
        <f t="shared" si="1388"/>
        <v>96.163009783701654</v>
      </c>
      <c r="AP5485" s="67">
        <f t="shared" si="1388"/>
        <v>96.163009783701654</v>
      </c>
      <c r="AQ5485" s="68">
        <f t="shared" si="1388"/>
        <v>383</v>
      </c>
      <c r="AR5485" s="70">
        <f t="shared" si="1371"/>
        <v>0.2</v>
      </c>
      <c r="AS5485" s="71">
        <f t="shared" si="1372"/>
        <v>0.2</v>
      </c>
      <c r="AT5485" s="71">
        <f t="shared" si="1373"/>
        <v>1</v>
      </c>
      <c r="AU5485" s="71">
        <f t="shared" si="1374"/>
        <v>0.2</v>
      </c>
      <c r="AV5485" s="71">
        <f t="shared" si="1386"/>
        <v>0.2</v>
      </c>
      <c r="AW5485" s="71">
        <f t="shared" si="1386"/>
        <v>0.2</v>
      </c>
      <c r="AX5485" s="71">
        <f t="shared" si="1386"/>
        <v>1</v>
      </c>
      <c r="AY5485" s="71">
        <f t="shared" ref="AY5485:AY5548" si="1390">AY5317</f>
        <v>0.2</v>
      </c>
    </row>
    <row r="5486" spans="1:51" x14ac:dyDescent="0.35">
      <c r="A5486">
        <v>2001</v>
      </c>
      <c r="B5486">
        <v>8</v>
      </c>
      <c r="C5486">
        <v>17</v>
      </c>
      <c r="D5486">
        <v>10</v>
      </c>
      <c r="E5486">
        <v>5482</v>
      </c>
      <c r="F5486" s="112">
        <v>19.600000000000001</v>
      </c>
      <c r="G5486">
        <f>F5486+Input!$B$73</f>
        <v>19.600000000000001</v>
      </c>
      <c r="H5486" s="39">
        <f t="shared" si="1387"/>
        <v>19.774999999999995</v>
      </c>
      <c r="I5486" s="39">
        <f t="shared" si="1389"/>
        <v>19.944298245614032</v>
      </c>
      <c r="J5486" s="39">
        <f>Input!$B$105</f>
        <v>15</v>
      </c>
      <c r="K5486" s="66">
        <v>75</v>
      </c>
      <c r="L5486" s="66">
        <v>75</v>
      </c>
      <c r="M5486" s="19">
        <v>660.73612616665037</v>
      </c>
      <c r="N5486" s="19">
        <v>149.1720448736516</v>
      </c>
      <c r="O5486" s="19">
        <v>39.498101870072666</v>
      </c>
      <c r="P5486" s="19">
        <v>124.46638026856905</v>
      </c>
      <c r="Q5486" s="19">
        <v>0</v>
      </c>
      <c r="R5486" s="67">
        <v>241.93613997948356</v>
      </c>
      <c r="S5486" s="67">
        <v>531.77552006745805</v>
      </c>
      <c r="T5486" s="67">
        <v>510.1080126379216</v>
      </c>
      <c r="U5486" s="67">
        <v>189.626149680277</v>
      </c>
      <c r="V5486" s="67">
        <v>0</v>
      </c>
      <c r="W5486" s="67">
        <v>0</v>
      </c>
      <c r="X5486" s="67">
        <v>0</v>
      </c>
      <c r="Y5486" s="68">
        <v>392.8279551263484</v>
      </c>
      <c r="Z5486" s="69">
        <v>107.20487439752583</v>
      </c>
      <c r="AA5486" s="67">
        <v>150.12889179235188</v>
      </c>
      <c r="AB5486" s="67">
        <v>201.55184412042004</v>
      </c>
      <c r="AC5486" s="67">
        <v>197.70762115362058</v>
      </c>
      <c r="AD5486" s="67">
        <v>140.84811656911845</v>
      </c>
      <c r="AE5486" s="67">
        <v>107.20487439752583</v>
      </c>
      <c r="AF5486" s="67">
        <v>107.20487439752583</v>
      </c>
      <c r="AG5486" s="67">
        <v>107.20487439752583</v>
      </c>
      <c r="AH5486" s="67">
        <v>149.1720448736516</v>
      </c>
      <c r="AI5486" s="69">
        <f t="shared" si="1388"/>
        <v>107.20487439752583</v>
      </c>
      <c r="AJ5486" s="67">
        <f t="shared" si="1388"/>
        <v>392.06503177183544</v>
      </c>
      <c r="AK5486" s="67">
        <f t="shared" si="1388"/>
        <v>733.32736418787806</v>
      </c>
      <c r="AL5486" s="67">
        <f t="shared" si="1388"/>
        <v>707.81563379154215</v>
      </c>
      <c r="AM5486" s="67">
        <f t="shared" si="1388"/>
        <v>330.47426624939544</v>
      </c>
      <c r="AN5486" s="67">
        <f t="shared" si="1388"/>
        <v>107.20487439752583</v>
      </c>
      <c r="AO5486" s="67">
        <f t="shared" si="1388"/>
        <v>107.20487439752583</v>
      </c>
      <c r="AP5486" s="67">
        <f t="shared" si="1388"/>
        <v>107.20487439752583</v>
      </c>
      <c r="AQ5486" s="68">
        <f t="shared" si="1388"/>
        <v>542</v>
      </c>
      <c r="AR5486" s="70">
        <f t="shared" si="1371"/>
        <v>0.2</v>
      </c>
      <c r="AS5486" s="71">
        <f t="shared" si="1372"/>
        <v>0.2</v>
      </c>
      <c r="AT5486" s="71">
        <f t="shared" si="1373"/>
        <v>1</v>
      </c>
      <c r="AU5486" s="71">
        <f t="shared" si="1374"/>
        <v>0.2</v>
      </c>
      <c r="AV5486" s="71">
        <f t="shared" si="1386"/>
        <v>0.2</v>
      </c>
      <c r="AW5486" s="71">
        <f t="shared" si="1386"/>
        <v>0.2</v>
      </c>
      <c r="AX5486" s="71">
        <f t="shared" si="1386"/>
        <v>1</v>
      </c>
      <c r="AY5486" s="71">
        <f t="shared" si="1390"/>
        <v>0.2</v>
      </c>
    </row>
    <row r="5487" spans="1:51" x14ac:dyDescent="0.35">
      <c r="A5487">
        <v>2001</v>
      </c>
      <c r="B5487">
        <v>8</v>
      </c>
      <c r="C5487">
        <v>17</v>
      </c>
      <c r="D5487">
        <v>11</v>
      </c>
      <c r="E5487">
        <v>5483</v>
      </c>
      <c r="F5487" s="112">
        <v>20.399999999999999</v>
      </c>
      <c r="G5487">
        <f>F5487+Input!$B$73</f>
        <v>20.399999999999999</v>
      </c>
      <c r="H5487" s="39">
        <f t="shared" si="1387"/>
        <v>19.774999999999995</v>
      </c>
      <c r="I5487" s="39">
        <f t="shared" si="1389"/>
        <v>19.944298245614032</v>
      </c>
      <c r="J5487" s="39">
        <f>Input!$B$105</f>
        <v>15</v>
      </c>
      <c r="K5487" s="66">
        <v>67</v>
      </c>
      <c r="L5487" s="66">
        <v>67</v>
      </c>
      <c r="M5487" s="19">
        <v>360.98801037333465</v>
      </c>
      <c r="N5487" s="19">
        <v>272.08600273531891</v>
      </c>
      <c r="O5487" s="19">
        <v>46.204020865879876</v>
      </c>
      <c r="P5487" s="19">
        <v>142.19863949554085</v>
      </c>
      <c r="Q5487" s="19">
        <v>0</v>
      </c>
      <c r="R5487" s="67">
        <v>50.9232890896131</v>
      </c>
      <c r="S5487" s="67">
        <v>229.65686925302049</v>
      </c>
      <c r="T5487" s="67">
        <v>273.8605701001531</v>
      </c>
      <c r="U5487" s="67">
        <v>157.64046318184384</v>
      </c>
      <c r="V5487" s="67">
        <v>0</v>
      </c>
      <c r="W5487" s="67">
        <v>0</v>
      </c>
      <c r="X5487" s="67">
        <v>0</v>
      </c>
      <c r="Y5487" s="68">
        <v>249.91399726468109</v>
      </c>
      <c r="Z5487" s="69">
        <v>140.41593354820924</v>
      </c>
      <c r="AA5487" s="67">
        <v>165.38662452616992</v>
      </c>
      <c r="AB5487" s="67">
        <v>253.03023666188631</v>
      </c>
      <c r="AC5487" s="67">
        <v>274.70591735080535</v>
      </c>
      <c r="AD5487" s="67">
        <v>217.71634681902685</v>
      </c>
      <c r="AE5487" s="67">
        <v>140.41593354820924</v>
      </c>
      <c r="AF5487" s="67">
        <v>140.41593354820924</v>
      </c>
      <c r="AG5487" s="67">
        <v>140.41593354820924</v>
      </c>
      <c r="AH5487" s="67">
        <v>272.08600273531891</v>
      </c>
      <c r="AI5487" s="69">
        <f t="shared" si="1388"/>
        <v>140.41593354820924</v>
      </c>
      <c r="AJ5487" s="67">
        <f t="shared" si="1388"/>
        <v>216.30991361578302</v>
      </c>
      <c r="AK5487" s="67">
        <f t="shared" si="1388"/>
        <v>482.68710591490679</v>
      </c>
      <c r="AL5487" s="67">
        <f t="shared" si="1388"/>
        <v>548.56648745095845</v>
      </c>
      <c r="AM5487" s="67">
        <f t="shared" si="1388"/>
        <v>375.35681000087072</v>
      </c>
      <c r="AN5487" s="67">
        <f t="shared" si="1388"/>
        <v>140.41593354820924</v>
      </c>
      <c r="AO5487" s="67">
        <f t="shared" si="1388"/>
        <v>140.41593354820924</v>
      </c>
      <c r="AP5487" s="67">
        <f t="shared" si="1388"/>
        <v>140.41593354820924</v>
      </c>
      <c r="AQ5487" s="68">
        <f t="shared" si="1388"/>
        <v>522</v>
      </c>
      <c r="AR5487" s="70">
        <f t="shared" si="1371"/>
        <v>0.2</v>
      </c>
      <c r="AS5487" s="71">
        <f t="shared" si="1372"/>
        <v>0.2</v>
      </c>
      <c r="AT5487" s="71">
        <f t="shared" si="1373"/>
        <v>1</v>
      </c>
      <c r="AU5487" s="71">
        <f t="shared" si="1374"/>
        <v>0.2</v>
      </c>
      <c r="AV5487" s="71">
        <f t="shared" si="1386"/>
        <v>0.2</v>
      </c>
      <c r="AW5487" s="71">
        <f t="shared" si="1386"/>
        <v>0.2</v>
      </c>
      <c r="AX5487" s="71">
        <f t="shared" si="1386"/>
        <v>1</v>
      </c>
      <c r="AY5487" s="71">
        <f t="shared" si="1390"/>
        <v>0.2</v>
      </c>
    </row>
    <row r="5488" spans="1:51" x14ac:dyDescent="0.35">
      <c r="A5488">
        <v>2001</v>
      </c>
      <c r="B5488">
        <v>8</v>
      </c>
      <c r="C5488">
        <v>17</v>
      </c>
      <c r="D5488">
        <v>12</v>
      </c>
      <c r="E5488">
        <v>5484</v>
      </c>
      <c r="F5488" s="112">
        <v>21.4</v>
      </c>
      <c r="G5488">
        <f>F5488+Input!$B$73</f>
        <v>21.4</v>
      </c>
      <c r="H5488" s="39">
        <f t="shared" si="1387"/>
        <v>19.774999999999995</v>
      </c>
      <c r="I5488" s="39">
        <f t="shared" si="1389"/>
        <v>19.944298245614032</v>
      </c>
      <c r="J5488" s="39">
        <f>Input!$B$105</f>
        <v>15</v>
      </c>
      <c r="K5488" s="66">
        <v>61</v>
      </c>
      <c r="L5488" s="66">
        <v>61</v>
      </c>
      <c r="M5488" s="19">
        <v>735.17236797535361</v>
      </c>
      <c r="N5488" s="19">
        <v>163.61957203642487</v>
      </c>
      <c r="O5488" s="19">
        <v>50.438295555057486</v>
      </c>
      <c r="P5488" s="19">
        <v>163.273519771389</v>
      </c>
      <c r="Q5488" s="19">
        <v>0</v>
      </c>
      <c r="R5488" s="67">
        <v>0</v>
      </c>
      <c r="S5488" s="67">
        <v>311.86112796277894</v>
      </c>
      <c r="T5488" s="67">
        <v>504.79671407405414</v>
      </c>
      <c r="U5488" s="67">
        <v>402.02923132212192</v>
      </c>
      <c r="V5488" s="67">
        <v>63.758477332120975</v>
      </c>
      <c r="W5488" s="67">
        <v>0</v>
      </c>
      <c r="X5488" s="67">
        <v>0</v>
      </c>
      <c r="Y5488" s="68">
        <v>555.38042796357513</v>
      </c>
      <c r="Z5488" s="69">
        <v>126.71035510579011</v>
      </c>
      <c r="AA5488" s="67">
        <v>126.71035510579011</v>
      </c>
      <c r="AB5488" s="67">
        <v>178.97769371899474</v>
      </c>
      <c r="AC5488" s="67">
        <v>211.31333514917225</v>
      </c>
      <c r="AD5488" s="67">
        <v>194.08969828711679</v>
      </c>
      <c r="AE5488" s="67">
        <v>137.39615601323132</v>
      </c>
      <c r="AF5488" s="67">
        <v>126.71035510579011</v>
      </c>
      <c r="AG5488" s="67">
        <v>126.71035510579011</v>
      </c>
      <c r="AH5488" s="67">
        <v>163.61957203642487</v>
      </c>
      <c r="AI5488" s="69">
        <f t="shared" si="1388"/>
        <v>126.71035510579011</v>
      </c>
      <c r="AJ5488" s="67">
        <f t="shared" si="1388"/>
        <v>126.71035510579011</v>
      </c>
      <c r="AK5488" s="67">
        <f t="shared" si="1388"/>
        <v>490.83882168177365</v>
      </c>
      <c r="AL5488" s="67">
        <f t="shared" si="1388"/>
        <v>716.11004922322638</v>
      </c>
      <c r="AM5488" s="67">
        <f t="shared" si="1388"/>
        <v>596.11892960923865</v>
      </c>
      <c r="AN5488" s="67">
        <f t="shared" si="1388"/>
        <v>201.15463334535229</v>
      </c>
      <c r="AO5488" s="67">
        <f t="shared" si="1388"/>
        <v>126.71035510579011</v>
      </c>
      <c r="AP5488" s="67">
        <f t="shared" si="1388"/>
        <v>126.71035510579011</v>
      </c>
      <c r="AQ5488" s="68">
        <f t="shared" si="1388"/>
        <v>719</v>
      </c>
      <c r="AR5488" s="70">
        <f t="shared" si="1371"/>
        <v>0.2</v>
      </c>
      <c r="AS5488" s="71">
        <f t="shared" si="1372"/>
        <v>0.2</v>
      </c>
      <c r="AT5488" s="71">
        <f t="shared" si="1373"/>
        <v>1</v>
      </c>
      <c r="AU5488" s="71">
        <f t="shared" si="1374"/>
        <v>0.2</v>
      </c>
      <c r="AV5488" s="71">
        <f t="shared" si="1386"/>
        <v>0.2</v>
      </c>
      <c r="AW5488" s="71">
        <f t="shared" si="1386"/>
        <v>0.2</v>
      </c>
      <c r="AX5488" s="71">
        <f t="shared" si="1386"/>
        <v>1</v>
      </c>
      <c r="AY5488" s="71">
        <f t="shared" si="1390"/>
        <v>0.2</v>
      </c>
    </row>
    <row r="5489" spans="1:51" x14ac:dyDescent="0.35">
      <c r="A5489">
        <v>2001</v>
      </c>
      <c r="B5489">
        <v>8</v>
      </c>
      <c r="C5489">
        <v>17</v>
      </c>
      <c r="D5489">
        <v>13</v>
      </c>
      <c r="E5489">
        <v>5485</v>
      </c>
      <c r="F5489" s="112">
        <v>21.8</v>
      </c>
      <c r="G5489">
        <f>F5489+Input!$B$73</f>
        <v>21.8</v>
      </c>
      <c r="H5489" s="39">
        <f t="shared" si="1387"/>
        <v>19.774999999999995</v>
      </c>
      <c r="I5489" s="39">
        <f t="shared" si="1389"/>
        <v>19.944298245614032</v>
      </c>
      <c r="J5489" s="39">
        <f>Input!$B$105</f>
        <v>15</v>
      </c>
      <c r="K5489" s="66">
        <v>58</v>
      </c>
      <c r="L5489" s="66">
        <v>58</v>
      </c>
      <c r="M5489" s="19">
        <v>523.86727019909301</v>
      </c>
      <c r="N5489" s="19">
        <v>247.60710988249366</v>
      </c>
      <c r="O5489" s="19">
        <v>51.269315818250064</v>
      </c>
      <c r="P5489" s="19">
        <v>186.43158942308696</v>
      </c>
      <c r="Q5489" s="19">
        <v>0</v>
      </c>
      <c r="R5489" s="67">
        <v>0</v>
      </c>
      <c r="S5489" s="67">
        <v>96.027165934023586</v>
      </c>
      <c r="T5489" s="67">
        <v>293.84936308093069</v>
      </c>
      <c r="U5489" s="67">
        <v>319.53858862972447</v>
      </c>
      <c r="V5489" s="67">
        <v>158.04644266078299</v>
      </c>
      <c r="W5489" s="67">
        <v>0</v>
      </c>
      <c r="X5489" s="67">
        <v>0</v>
      </c>
      <c r="Y5489" s="68">
        <v>408.39289011750634</v>
      </c>
      <c r="Z5489" s="69">
        <v>141.32358608559207</v>
      </c>
      <c r="AA5489" s="67">
        <v>141.32358608559207</v>
      </c>
      <c r="AB5489" s="67">
        <v>174.36875565130336</v>
      </c>
      <c r="AC5489" s="67">
        <v>242.44395067551633</v>
      </c>
      <c r="AD5489" s="67">
        <v>251.28420755506377</v>
      </c>
      <c r="AE5489" s="67">
        <v>195.71102370476885</v>
      </c>
      <c r="AF5489" s="67">
        <v>141.32358608559207</v>
      </c>
      <c r="AG5489" s="67">
        <v>141.32358608559207</v>
      </c>
      <c r="AH5489" s="67">
        <v>247.60710988249366</v>
      </c>
      <c r="AI5489" s="69">
        <f t="shared" si="1388"/>
        <v>141.32358608559207</v>
      </c>
      <c r="AJ5489" s="67">
        <f t="shared" si="1388"/>
        <v>141.32358608559207</v>
      </c>
      <c r="AK5489" s="67">
        <f t="shared" si="1388"/>
        <v>270.39592158532696</v>
      </c>
      <c r="AL5489" s="67">
        <f t="shared" si="1388"/>
        <v>536.29331375644699</v>
      </c>
      <c r="AM5489" s="67">
        <f t="shared" si="1388"/>
        <v>570.82279618478822</v>
      </c>
      <c r="AN5489" s="67">
        <f t="shared" si="1388"/>
        <v>353.75746636555186</v>
      </c>
      <c r="AO5489" s="67">
        <f t="shared" si="1388"/>
        <v>141.32358608559207</v>
      </c>
      <c r="AP5489" s="67">
        <f t="shared" si="1388"/>
        <v>141.32358608559207</v>
      </c>
      <c r="AQ5489" s="68">
        <f t="shared" si="1388"/>
        <v>656</v>
      </c>
      <c r="AR5489" s="70">
        <f t="shared" si="1371"/>
        <v>0.2</v>
      </c>
      <c r="AS5489" s="71">
        <f t="shared" si="1372"/>
        <v>0.2</v>
      </c>
      <c r="AT5489" s="71">
        <f t="shared" si="1373"/>
        <v>1</v>
      </c>
      <c r="AU5489" s="71">
        <f t="shared" si="1374"/>
        <v>0.2</v>
      </c>
      <c r="AV5489" s="71">
        <f t="shared" si="1386"/>
        <v>0.2</v>
      </c>
      <c r="AW5489" s="71">
        <f t="shared" si="1386"/>
        <v>0.2</v>
      </c>
      <c r="AX5489" s="71">
        <f t="shared" si="1386"/>
        <v>1</v>
      </c>
      <c r="AY5489" s="71">
        <f t="shared" si="1390"/>
        <v>0.2</v>
      </c>
    </row>
    <row r="5490" spans="1:51" x14ac:dyDescent="0.35">
      <c r="A5490">
        <v>2001</v>
      </c>
      <c r="B5490">
        <v>8</v>
      </c>
      <c r="C5490">
        <v>17</v>
      </c>
      <c r="D5490">
        <v>14</v>
      </c>
      <c r="E5490">
        <v>5486</v>
      </c>
      <c r="F5490" s="112">
        <v>22.7</v>
      </c>
      <c r="G5490">
        <f>F5490+Input!$B$73</f>
        <v>22.7</v>
      </c>
      <c r="H5490" s="39">
        <f t="shared" si="1387"/>
        <v>19.774999999999995</v>
      </c>
      <c r="I5490" s="39">
        <f t="shared" si="1389"/>
        <v>19.944298245614032</v>
      </c>
      <c r="J5490" s="39">
        <f>Input!$B$105</f>
        <v>15</v>
      </c>
      <c r="K5490" s="66">
        <v>56</v>
      </c>
      <c r="L5490" s="66">
        <v>56</v>
      </c>
      <c r="M5490" s="19">
        <v>473.07650898264251</v>
      </c>
      <c r="N5490" s="19">
        <v>261.03636561204712</v>
      </c>
      <c r="O5490" s="19">
        <v>48.473902295344772</v>
      </c>
      <c r="P5490" s="19">
        <v>208.73229594076369</v>
      </c>
      <c r="Q5490" s="19">
        <v>0</v>
      </c>
      <c r="R5490" s="67">
        <v>0</v>
      </c>
      <c r="S5490" s="67">
        <v>0</v>
      </c>
      <c r="T5490" s="67">
        <v>184.53162263881532</v>
      </c>
      <c r="U5490" s="67">
        <v>294.12245441550959</v>
      </c>
      <c r="V5490" s="67">
        <v>231.42034139406078</v>
      </c>
      <c r="W5490" s="67">
        <v>33.155330992982947</v>
      </c>
      <c r="X5490" s="67">
        <v>0</v>
      </c>
      <c r="Y5490" s="68">
        <v>360.96363438795288</v>
      </c>
      <c r="Z5490" s="69">
        <v>140.80844885324322</v>
      </c>
      <c r="AA5490" s="67">
        <v>140.80844885324322</v>
      </c>
      <c r="AB5490" s="67">
        <v>140.80844885324322</v>
      </c>
      <c r="AC5490" s="67">
        <v>213.94536145220906</v>
      </c>
      <c r="AD5490" s="67">
        <v>257.38038343209013</v>
      </c>
      <c r="AE5490" s="67">
        <v>232.52914712775186</v>
      </c>
      <c r="AF5490" s="67">
        <v>153.94916972453694</v>
      </c>
      <c r="AG5490" s="67">
        <v>140.80844885324322</v>
      </c>
      <c r="AH5490" s="67">
        <v>261.03636561204712</v>
      </c>
      <c r="AI5490" s="69">
        <f t="shared" si="1388"/>
        <v>140.80844885324322</v>
      </c>
      <c r="AJ5490" s="67">
        <f t="shared" si="1388"/>
        <v>140.80844885324322</v>
      </c>
      <c r="AK5490" s="67">
        <f t="shared" si="1388"/>
        <v>140.80844885324322</v>
      </c>
      <c r="AL5490" s="67">
        <f t="shared" si="1388"/>
        <v>398.47698409102441</v>
      </c>
      <c r="AM5490" s="67">
        <f t="shared" si="1388"/>
        <v>551.50283784759972</v>
      </c>
      <c r="AN5490" s="67">
        <f t="shared" si="1388"/>
        <v>463.94948852181267</v>
      </c>
      <c r="AO5490" s="67">
        <f t="shared" si="1388"/>
        <v>187.1045007175199</v>
      </c>
      <c r="AP5490" s="67">
        <f t="shared" si="1388"/>
        <v>140.80844885324322</v>
      </c>
      <c r="AQ5490" s="68">
        <f t="shared" si="1388"/>
        <v>622</v>
      </c>
      <c r="AR5490" s="70">
        <f t="shared" si="1371"/>
        <v>0.2</v>
      </c>
      <c r="AS5490" s="71">
        <f t="shared" si="1372"/>
        <v>0.2</v>
      </c>
      <c r="AT5490" s="71">
        <f t="shared" si="1373"/>
        <v>1</v>
      </c>
      <c r="AU5490" s="71">
        <f t="shared" si="1374"/>
        <v>0.2</v>
      </c>
      <c r="AV5490" s="71">
        <f t="shared" si="1386"/>
        <v>0.2</v>
      </c>
      <c r="AW5490" s="71">
        <f t="shared" si="1386"/>
        <v>0.2</v>
      </c>
      <c r="AX5490" s="71">
        <f t="shared" si="1386"/>
        <v>1</v>
      </c>
      <c r="AY5490" s="71">
        <f t="shared" si="1390"/>
        <v>0.2</v>
      </c>
    </row>
    <row r="5491" spans="1:51" x14ac:dyDescent="0.35">
      <c r="A5491">
        <v>2001</v>
      </c>
      <c r="B5491">
        <v>8</v>
      </c>
      <c r="C5491">
        <v>17</v>
      </c>
      <c r="D5491">
        <v>15</v>
      </c>
      <c r="E5491">
        <v>5487</v>
      </c>
      <c r="F5491" s="112">
        <v>22.9</v>
      </c>
      <c r="G5491">
        <f>F5491+Input!$B$73</f>
        <v>22.9</v>
      </c>
      <c r="H5491" s="39">
        <f t="shared" si="1387"/>
        <v>19.774999999999995</v>
      </c>
      <c r="I5491" s="39">
        <f t="shared" si="1389"/>
        <v>19.944298245614032</v>
      </c>
      <c r="J5491" s="39">
        <f>Input!$B$105</f>
        <v>15</v>
      </c>
      <c r="K5491" s="66">
        <v>53</v>
      </c>
      <c r="L5491" s="66">
        <v>53</v>
      </c>
      <c r="M5491" s="19">
        <v>760.30120495970925</v>
      </c>
      <c r="N5491" s="19">
        <v>145.52809966830219</v>
      </c>
      <c r="O5491" s="19">
        <v>42.746581173991871</v>
      </c>
      <c r="P5491" s="19">
        <v>227.98288784436593</v>
      </c>
      <c r="Q5491" s="19">
        <v>0</v>
      </c>
      <c r="R5491" s="67">
        <v>0</v>
      </c>
      <c r="S5491" s="67">
        <v>0</v>
      </c>
      <c r="T5491" s="67">
        <v>141.19737328113831</v>
      </c>
      <c r="U5491" s="67">
        <v>441.98913603823985</v>
      </c>
      <c r="V5491" s="67">
        <v>483.86965732570741</v>
      </c>
      <c r="W5491" s="67">
        <v>242.30589577259772</v>
      </c>
      <c r="X5491" s="67">
        <v>0</v>
      </c>
      <c r="Y5491" s="68">
        <v>537.47190033169784</v>
      </c>
      <c r="Z5491" s="69">
        <v>118.68127574273463</v>
      </c>
      <c r="AA5491" s="67">
        <v>118.68127574273463</v>
      </c>
      <c r="AB5491" s="67">
        <v>118.68127574273463</v>
      </c>
      <c r="AC5491" s="67">
        <v>134.72442777443945</v>
      </c>
      <c r="AD5491" s="67">
        <v>168.90104075001028</v>
      </c>
      <c r="AE5491" s="67">
        <v>173.65959648350884</v>
      </c>
      <c r="AF5491" s="67">
        <v>146.21259756355988</v>
      </c>
      <c r="AG5491" s="67">
        <v>118.68127574273463</v>
      </c>
      <c r="AH5491" s="67">
        <v>145.52809966830219</v>
      </c>
      <c r="AI5491" s="69">
        <f t="shared" si="1388"/>
        <v>118.68127574273463</v>
      </c>
      <c r="AJ5491" s="67">
        <f t="shared" si="1388"/>
        <v>118.68127574273463</v>
      </c>
      <c r="AK5491" s="67">
        <f t="shared" si="1388"/>
        <v>118.68127574273463</v>
      </c>
      <c r="AL5491" s="67">
        <f t="shared" si="1388"/>
        <v>275.92180105557776</v>
      </c>
      <c r="AM5491" s="67">
        <f t="shared" si="1388"/>
        <v>610.89017678825007</v>
      </c>
      <c r="AN5491" s="67">
        <f t="shared" si="1388"/>
        <v>657.52925380921624</v>
      </c>
      <c r="AO5491" s="67">
        <f t="shared" si="1388"/>
        <v>388.51849333615758</v>
      </c>
      <c r="AP5491" s="67">
        <f t="shared" si="1388"/>
        <v>118.68127574273463</v>
      </c>
      <c r="AQ5491" s="68">
        <f t="shared" si="1388"/>
        <v>683</v>
      </c>
      <c r="AR5491" s="70">
        <f t="shared" si="1371"/>
        <v>0.2</v>
      </c>
      <c r="AS5491" s="71">
        <f t="shared" si="1372"/>
        <v>0.2</v>
      </c>
      <c r="AT5491" s="71">
        <f t="shared" si="1373"/>
        <v>1</v>
      </c>
      <c r="AU5491" s="71">
        <f t="shared" si="1374"/>
        <v>0.2</v>
      </c>
      <c r="AV5491" s="71">
        <f t="shared" si="1386"/>
        <v>0.2</v>
      </c>
      <c r="AW5491" s="71">
        <f t="shared" si="1386"/>
        <v>0.2</v>
      </c>
      <c r="AX5491" s="71">
        <f t="shared" si="1386"/>
        <v>1</v>
      </c>
      <c r="AY5491" s="71">
        <f t="shared" si="1390"/>
        <v>0.2</v>
      </c>
    </row>
    <row r="5492" spans="1:51" x14ac:dyDescent="0.35">
      <c r="A5492">
        <v>2001</v>
      </c>
      <c r="B5492">
        <v>8</v>
      </c>
      <c r="C5492">
        <v>17</v>
      </c>
      <c r="D5492">
        <v>16</v>
      </c>
      <c r="E5492">
        <v>5488</v>
      </c>
      <c r="F5492" s="112">
        <v>22.3</v>
      </c>
      <c r="G5492">
        <f>F5492+Input!$B$73</f>
        <v>22.3</v>
      </c>
      <c r="H5492" s="39">
        <f t="shared" si="1387"/>
        <v>19.774999999999995</v>
      </c>
      <c r="I5492" s="39">
        <f t="shared" si="1389"/>
        <v>19.944298245614032</v>
      </c>
      <c r="J5492" s="39">
        <f>Input!$B$105</f>
        <v>15</v>
      </c>
      <c r="K5492" s="66">
        <v>52</v>
      </c>
      <c r="L5492" s="66">
        <v>52</v>
      </c>
      <c r="M5492" s="19">
        <v>65.174284057703204</v>
      </c>
      <c r="N5492" s="19">
        <v>270.90601903934612</v>
      </c>
      <c r="O5492" s="19">
        <v>35.111406334729921</v>
      </c>
      <c r="P5492" s="19">
        <v>244.00942817976954</v>
      </c>
      <c r="Q5492" s="19">
        <v>0</v>
      </c>
      <c r="R5492" s="67">
        <v>0</v>
      </c>
      <c r="S5492" s="67">
        <v>0</v>
      </c>
      <c r="T5492" s="67">
        <v>0</v>
      </c>
      <c r="U5492" s="67">
        <v>32.036271879402122</v>
      </c>
      <c r="V5492" s="67">
        <v>47.796736894499539</v>
      </c>
      <c r="W5492" s="67">
        <v>35.558521673977616</v>
      </c>
      <c r="X5492" s="67">
        <v>2.490606714777269</v>
      </c>
      <c r="Y5492" s="68">
        <v>40.09398096065388</v>
      </c>
      <c r="Z5492" s="69">
        <v>123.88935167651476</v>
      </c>
      <c r="AA5492" s="67">
        <v>123.88935167651476</v>
      </c>
      <c r="AB5492" s="67">
        <v>123.88935167651476</v>
      </c>
      <c r="AC5492" s="67">
        <v>123.88935167651476</v>
      </c>
      <c r="AD5492" s="67">
        <v>171.40795635633694</v>
      </c>
      <c r="AE5492" s="67">
        <v>194.78506182734216</v>
      </c>
      <c r="AF5492" s="67">
        <v>176.63242180606457</v>
      </c>
      <c r="AG5492" s="67">
        <v>127.58360662409203</v>
      </c>
      <c r="AH5492" s="67">
        <v>270.90601903934612</v>
      </c>
      <c r="AI5492" s="69">
        <f t="shared" si="1388"/>
        <v>123.88935167651476</v>
      </c>
      <c r="AJ5492" s="67">
        <f t="shared" si="1388"/>
        <v>123.88935167651476</v>
      </c>
      <c r="AK5492" s="67">
        <f t="shared" si="1388"/>
        <v>123.88935167651476</v>
      </c>
      <c r="AL5492" s="67">
        <f t="shared" si="1388"/>
        <v>123.88935167651476</v>
      </c>
      <c r="AM5492" s="67">
        <f t="shared" si="1388"/>
        <v>203.44422823573905</v>
      </c>
      <c r="AN5492" s="67">
        <f t="shared" si="1388"/>
        <v>242.58179872184169</v>
      </c>
      <c r="AO5492" s="67">
        <f t="shared" si="1388"/>
        <v>212.19094348004219</v>
      </c>
      <c r="AP5492" s="67">
        <f t="shared" si="1388"/>
        <v>130.0742133388693</v>
      </c>
      <c r="AQ5492" s="68">
        <f t="shared" si="1388"/>
        <v>311</v>
      </c>
      <c r="AR5492" s="70">
        <f t="shared" si="1371"/>
        <v>0.2</v>
      </c>
      <c r="AS5492" s="71">
        <f t="shared" si="1372"/>
        <v>0.2</v>
      </c>
      <c r="AT5492" s="71">
        <f t="shared" si="1373"/>
        <v>1</v>
      </c>
      <c r="AU5492" s="71">
        <f t="shared" si="1374"/>
        <v>0.2</v>
      </c>
      <c r="AV5492" s="71">
        <f t="shared" si="1386"/>
        <v>0.2</v>
      </c>
      <c r="AW5492" s="71">
        <f t="shared" si="1386"/>
        <v>0.2</v>
      </c>
      <c r="AX5492" s="71">
        <f t="shared" si="1386"/>
        <v>1</v>
      </c>
      <c r="AY5492" s="71">
        <f t="shared" si="1390"/>
        <v>0.2</v>
      </c>
    </row>
    <row r="5493" spans="1:51" x14ac:dyDescent="0.35">
      <c r="A5493">
        <v>2001</v>
      </c>
      <c r="B5493">
        <v>8</v>
      </c>
      <c r="C5493">
        <v>17</v>
      </c>
      <c r="D5493">
        <v>17</v>
      </c>
      <c r="E5493">
        <v>5489</v>
      </c>
      <c r="F5493" s="112">
        <v>23.7</v>
      </c>
      <c r="G5493">
        <f>F5493+Input!$B$73</f>
        <v>23.7</v>
      </c>
      <c r="H5493" s="39">
        <f t="shared" si="1387"/>
        <v>19.774999999999995</v>
      </c>
      <c r="I5493" s="39">
        <f t="shared" si="1389"/>
        <v>19.944298245614032</v>
      </c>
      <c r="J5493" s="39">
        <f>Input!$B$105</f>
        <v>15</v>
      </c>
      <c r="K5493" s="66">
        <v>49</v>
      </c>
      <c r="L5493" s="66">
        <v>49</v>
      </c>
      <c r="M5493" s="19">
        <v>779.3443421128984</v>
      </c>
      <c r="N5493" s="19">
        <v>97.92823863712033</v>
      </c>
      <c r="O5493" s="19">
        <v>26.419935007242163</v>
      </c>
      <c r="P5493" s="19">
        <v>257.67219875250856</v>
      </c>
      <c r="Q5493" s="19">
        <v>0</v>
      </c>
      <c r="R5493" s="67">
        <v>0</v>
      </c>
      <c r="S5493" s="67">
        <v>0</v>
      </c>
      <c r="T5493" s="67">
        <v>0</v>
      </c>
      <c r="U5493" s="67">
        <v>279.38095781324199</v>
      </c>
      <c r="V5493" s="67">
        <v>602.76336167294153</v>
      </c>
      <c r="W5493" s="67">
        <v>573.05516316623095</v>
      </c>
      <c r="X5493" s="67">
        <v>207.65902206466933</v>
      </c>
      <c r="Y5493" s="68">
        <v>385.07176136287967</v>
      </c>
      <c r="Z5493" s="69">
        <v>87.426679052115361</v>
      </c>
      <c r="AA5493" s="67">
        <v>87.426679052115361</v>
      </c>
      <c r="AB5493" s="67">
        <v>87.426679052115361</v>
      </c>
      <c r="AC5493" s="67">
        <v>87.426679052115361</v>
      </c>
      <c r="AD5493" s="67">
        <v>112.20217248531222</v>
      </c>
      <c r="AE5493" s="67">
        <v>140.87971259380151</v>
      </c>
      <c r="AF5493" s="67">
        <v>138.24519060355499</v>
      </c>
      <c r="AG5493" s="67">
        <v>105.84187376608895</v>
      </c>
      <c r="AH5493" s="67">
        <v>97.92823863712033</v>
      </c>
      <c r="AI5493" s="69">
        <f t="shared" si="1388"/>
        <v>87.426679052115361</v>
      </c>
      <c r="AJ5493" s="67">
        <f t="shared" si="1388"/>
        <v>87.426679052115361</v>
      </c>
      <c r="AK5493" s="67">
        <f t="shared" si="1388"/>
        <v>87.426679052115361</v>
      </c>
      <c r="AL5493" s="67">
        <f t="shared" si="1388"/>
        <v>87.426679052115361</v>
      </c>
      <c r="AM5493" s="67">
        <f t="shared" si="1388"/>
        <v>391.58313029855424</v>
      </c>
      <c r="AN5493" s="67">
        <f t="shared" si="1388"/>
        <v>743.64307426674304</v>
      </c>
      <c r="AO5493" s="67">
        <f t="shared" si="1388"/>
        <v>711.30035376978594</v>
      </c>
      <c r="AP5493" s="67">
        <f t="shared" si="1388"/>
        <v>313.50089583075828</v>
      </c>
      <c r="AQ5493" s="68">
        <f t="shared" si="1388"/>
        <v>483</v>
      </c>
      <c r="AR5493" s="70">
        <f t="shared" si="1371"/>
        <v>0.2</v>
      </c>
      <c r="AS5493" s="71">
        <f t="shared" si="1372"/>
        <v>0.2</v>
      </c>
      <c r="AT5493" s="71">
        <f t="shared" si="1373"/>
        <v>1</v>
      </c>
      <c r="AU5493" s="71">
        <f t="shared" si="1374"/>
        <v>0.2</v>
      </c>
      <c r="AV5493" s="71">
        <f t="shared" ref="AV5493:AX5512" si="1391">AV5325</f>
        <v>0.2</v>
      </c>
      <c r="AW5493" s="71">
        <f t="shared" si="1391"/>
        <v>0.2</v>
      </c>
      <c r="AX5493" s="71">
        <f t="shared" si="1391"/>
        <v>1</v>
      </c>
      <c r="AY5493" s="71">
        <f t="shared" si="1390"/>
        <v>0.2</v>
      </c>
    </row>
    <row r="5494" spans="1:51" x14ac:dyDescent="0.35">
      <c r="A5494">
        <v>2001</v>
      </c>
      <c r="B5494">
        <v>8</v>
      </c>
      <c r="C5494">
        <v>17</v>
      </c>
      <c r="D5494">
        <v>18</v>
      </c>
      <c r="E5494">
        <v>5490</v>
      </c>
      <c r="F5494" s="112">
        <v>22.3</v>
      </c>
      <c r="G5494">
        <f>F5494+Input!$B$73</f>
        <v>22.3</v>
      </c>
      <c r="H5494" s="39">
        <f t="shared" si="1387"/>
        <v>19.774999999999995</v>
      </c>
      <c r="I5494" s="39">
        <f t="shared" si="1389"/>
        <v>19.944298245614032</v>
      </c>
      <c r="J5494" s="39">
        <f>Input!$B$105</f>
        <v>15</v>
      </c>
      <c r="K5494" s="66">
        <v>55</v>
      </c>
      <c r="L5494" s="66">
        <v>55</v>
      </c>
      <c r="M5494" s="19">
        <v>650.70729987408129</v>
      </c>
      <c r="N5494" s="19">
        <v>89.994267633953527</v>
      </c>
      <c r="O5494" s="19">
        <v>17.275545369620566</v>
      </c>
      <c r="P5494" s="19">
        <v>269.93295182776217</v>
      </c>
      <c r="Q5494" s="19">
        <v>0</v>
      </c>
      <c r="R5494" s="67">
        <v>0</v>
      </c>
      <c r="S5494" s="67">
        <v>0</v>
      </c>
      <c r="T5494" s="67">
        <v>0</v>
      </c>
      <c r="U5494" s="67">
        <v>124.41875104731298</v>
      </c>
      <c r="V5494" s="67">
        <v>490.53930573425589</v>
      </c>
      <c r="W5494" s="67">
        <v>569.30858799915381</v>
      </c>
      <c r="X5494" s="67">
        <v>314.58462058962414</v>
      </c>
      <c r="Y5494" s="68">
        <v>229.00573236604646</v>
      </c>
      <c r="Z5494" s="69">
        <v>67.44435770474027</v>
      </c>
      <c r="AA5494" s="67">
        <v>67.44435770474027</v>
      </c>
      <c r="AB5494" s="67">
        <v>67.44435770474027</v>
      </c>
      <c r="AC5494" s="67">
        <v>67.44435770474027</v>
      </c>
      <c r="AD5494" s="67">
        <v>84.499571885440986</v>
      </c>
      <c r="AE5494" s="67">
        <v>134.6870590895862</v>
      </c>
      <c r="AF5494" s="67">
        <v>145.48468379309281</v>
      </c>
      <c r="AG5494" s="67">
        <v>110.56734388606137</v>
      </c>
      <c r="AH5494" s="67">
        <v>89.994267633953527</v>
      </c>
      <c r="AI5494" s="69">
        <f t="shared" si="1388"/>
        <v>67.44435770474027</v>
      </c>
      <c r="AJ5494" s="67">
        <f t="shared" si="1388"/>
        <v>67.44435770474027</v>
      </c>
      <c r="AK5494" s="67">
        <f t="shared" si="1388"/>
        <v>67.44435770474027</v>
      </c>
      <c r="AL5494" s="67">
        <f t="shared" si="1388"/>
        <v>67.44435770474027</v>
      </c>
      <c r="AM5494" s="67">
        <f t="shared" si="1388"/>
        <v>208.91832293275397</v>
      </c>
      <c r="AN5494" s="67">
        <f t="shared" si="1388"/>
        <v>625.22636482384212</v>
      </c>
      <c r="AO5494" s="67">
        <f t="shared" si="1388"/>
        <v>714.79327179224663</v>
      </c>
      <c r="AP5494" s="67">
        <f t="shared" si="1388"/>
        <v>425.15196447568553</v>
      </c>
      <c r="AQ5494" s="68">
        <f t="shared" si="1388"/>
        <v>319</v>
      </c>
      <c r="AR5494" s="70">
        <f t="shared" si="1371"/>
        <v>0.5</v>
      </c>
      <c r="AS5494" s="71">
        <f t="shared" si="1372"/>
        <v>0.5</v>
      </c>
      <c r="AT5494" s="71">
        <f t="shared" si="1373"/>
        <v>1</v>
      </c>
      <c r="AU5494" s="71">
        <f t="shared" si="1374"/>
        <v>0.5</v>
      </c>
      <c r="AV5494" s="71">
        <f t="shared" si="1391"/>
        <v>0.5</v>
      </c>
      <c r="AW5494" s="71">
        <f t="shared" si="1391"/>
        <v>0.5</v>
      </c>
      <c r="AX5494" s="71">
        <f t="shared" si="1391"/>
        <v>1</v>
      </c>
      <c r="AY5494" s="71">
        <f t="shared" si="1390"/>
        <v>0.5</v>
      </c>
    </row>
    <row r="5495" spans="1:51" x14ac:dyDescent="0.35">
      <c r="A5495">
        <v>2001</v>
      </c>
      <c r="B5495">
        <v>8</v>
      </c>
      <c r="C5495">
        <v>17</v>
      </c>
      <c r="D5495">
        <v>19</v>
      </c>
      <c r="E5495">
        <v>5491</v>
      </c>
      <c r="F5495" s="112">
        <v>21.4</v>
      </c>
      <c r="G5495">
        <f>F5495+Input!$B$73</f>
        <v>21.4</v>
      </c>
      <c r="H5495" s="39">
        <f t="shared" si="1387"/>
        <v>19.774999999999995</v>
      </c>
      <c r="I5495" s="39">
        <f t="shared" si="1389"/>
        <v>19.944298245614032</v>
      </c>
      <c r="J5495" s="39">
        <f>Input!$B$105</f>
        <v>15</v>
      </c>
      <c r="K5495" s="66">
        <v>58</v>
      </c>
      <c r="L5495" s="66">
        <v>58</v>
      </c>
      <c r="M5495" s="19">
        <v>466.28677258743301</v>
      </c>
      <c r="N5495" s="19">
        <v>68.504095037007389</v>
      </c>
      <c r="O5495" s="19">
        <v>8.1239063513663119</v>
      </c>
      <c r="P5495" s="19">
        <v>281.58627255659763</v>
      </c>
      <c r="Q5495" s="19">
        <v>0</v>
      </c>
      <c r="R5495" s="67">
        <v>0</v>
      </c>
      <c r="S5495" s="67">
        <v>0</v>
      </c>
      <c r="T5495" s="67">
        <v>0</v>
      </c>
      <c r="U5495" s="67">
        <v>0.52103821544738438</v>
      </c>
      <c r="V5495" s="67">
        <v>315.20855074452618</v>
      </c>
      <c r="W5495" s="67">
        <v>445.25116922342954</v>
      </c>
      <c r="X5495" s="67">
        <v>314.47169143372588</v>
      </c>
      <c r="Y5495" s="68">
        <v>92.495904962992611</v>
      </c>
      <c r="Z5495" s="69">
        <v>44.216923151518259</v>
      </c>
      <c r="AA5495" s="67">
        <v>44.216923151518259</v>
      </c>
      <c r="AB5495" s="67">
        <v>44.216923151518259</v>
      </c>
      <c r="AC5495" s="67">
        <v>44.216923151518259</v>
      </c>
      <c r="AD5495" s="67">
        <v>44.311010075774661</v>
      </c>
      <c r="AE5495" s="67">
        <v>101.13597852907102</v>
      </c>
      <c r="AF5495" s="67">
        <v>124.61853629966222</v>
      </c>
      <c r="AG5495" s="67">
        <v>101.00291952474565</v>
      </c>
      <c r="AH5495" s="67">
        <v>68.504095037007389</v>
      </c>
      <c r="AI5495" s="69">
        <f t="shared" si="1388"/>
        <v>44.216923151518259</v>
      </c>
      <c r="AJ5495" s="67">
        <f t="shared" si="1388"/>
        <v>44.216923151518259</v>
      </c>
      <c r="AK5495" s="67">
        <f t="shared" si="1388"/>
        <v>44.216923151518259</v>
      </c>
      <c r="AL5495" s="67">
        <f t="shared" si="1388"/>
        <v>44.216923151518259</v>
      </c>
      <c r="AM5495" s="67">
        <f t="shared" si="1388"/>
        <v>44.832048291222044</v>
      </c>
      <c r="AN5495" s="67">
        <f t="shared" si="1388"/>
        <v>416.34452927359723</v>
      </c>
      <c r="AO5495" s="67">
        <f t="shared" si="1388"/>
        <v>569.86970552309174</v>
      </c>
      <c r="AP5495" s="67">
        <f t="shared" si="1388"/>
        <v>415.47461095847154</v>
      </c>
      <c r="AQ5495" s="68">
        <f t="shared" si="1388"/>
        <v>161</v>
      </c>
      <c r="AR5495" s="70">
        <f t="shared" si="1371"/>
        <v>0.5</v>
      </c>
      <c r="AS5495" s="71">
        <f t="shared" si="1372"/>
        <v>0.5</v>
      </c>
      <c r="AT5495" s="71">
        <f t="shared" si="1373"/>
        <v>1</v>
      </c>
      <c r="AU5495" s="71">
        <f t="shared" si="1374"/>
        <v>0.5</v>
      </c>
      <c r="AV5495" s="71">
        <f t="shared" si="1391"/>
        <v>0.5</v>
      </c>
      <c r="AW5495" s="71">
        <f t="shared" si="1391"/>
        <v>0.5</v>
      </c>
      <c r="AX5495" s="71">
        <f t="shared" si="1391"/>
        <v>1</v>
      </c>
      <c r="AY5495" s="71">
        <f t="shared" si="1390"/>
        <v>0.5</v>
      </c>
    </row>
    <row r="5496" spans="1:51" x14ac:dyDescent="0.35">
      <c r="A5496">
        <v>2001</v>
      </c>
      <c r="B5496">
        <v>8</v>
      </c>
      <c r="C5496">
        <v>17</v>
      </c>
      <c r="D5496">
        <v>20</v>
      </c>
      <c r="E5496">
        <v>5492</v>
      </c>
      <c r="F5496" s="112">
        <v>19.5</v>
      </c>
      <c r="G5496">
        <f>F5496+Input!$B$73</f>
        <v>19.5</v>
      </c>
      <c r="H5496" s="39">
        <f t="shared" si="1387"/>
        <v>19.774999999999995</v>
      </c>
      <c r="I5496" s="39">
        <f t="shared" si="1389"/>
        <v>19.944298245614032</v>
      </c>
      <c r="J5496" s="39">
        <f>Input!$B$105</f>
        <v>15</v>
      </c>
      <c r="K5496" s="66">
        <v>71</v>
      </c>
      <c r="L5496" s="66">
        <v>71</v>
      </c>
      <c r="M5496" s="19">
        <v>44.516350269452531</v>
      </c>
      <c r="N5496" s="19">
        <v>14.756759053239595</v>
      </c>
      <c r="O5496" s="19">
        <v>-0.65346249007855906</v>
      </c>
      <c r="P5496" s="19">
        <v>293.26783023794337</v>
      </c>
      <c r="Q5496" s="19">
        <v>8.8510841684888888</v>
      </c>
      <c r="R5496" s="67">
        <v>0</v>
      </c>
      <c r="S5496" s="67">
        <v>0</v>
      </c>
      <c r="T5496" s="67">
        <v>0</v>
      </c>
      <c r="U5496" s="67">
        <v>0</v>
      </c>
      <c r="V5496" s="67">
        <v>24.268290586979376</v>
      </c>
      <c r="W5496" s="67">
        <v>43.171629852206451</v>
      </c>
      <c r="X5496" s="67">
        <v>36.785613859762165</v>
      </c>
      <c r="Y5496" s="68">
        <v>21.243240946760405</v>
      </c>
      <c r="Z5496" s="69">
        <v>16.525100366503075</v>
      </c>
      <c r="AA5496" s="67">
        <v>10.268180559361962</v>
      </c>
      <c r="AB5496" s="67">
        <v>10.268180559361962</v>
      </c>
      <c r="AC5496" s="67">
        <v>10.268180559361962</v>
      </c>
      <c r="AD5496" s="67">
        <v>10.268180559361962</v>
      </c>
      <c r="AE5496" s="67">
        <v>27.42367757742403</v>
      </c>
      <c r="AF5496" s="67">
        <v>40.786636918697646</v>
      </c>
      <c r="AG5496" s="67">
        <v>36.272298427363857</v>
      </c>
      <c r="AH5496" s="67">
        <v>14.756759053239595</v>
      </c>
      <c r="AI5496" s="69">
        <f t="shared" si="1388"/>
        <v>25.376184534991964</v>
      </c>
      <c r="AJ5496" s="67">
        <f t="shared" si="1388"/>
        <v>10.268180559361962</v>
      </c>
      <c r="AK5496" s="67">
        <f t="shared" si="1388"/>
        <v>10.268180559361962</v>
      </c>
      <c r="AL5496" s="67">
        <f t="shared" si="1388"/>
        <v>10.268180559361962</v>
      </c>
      <c r="AM5496" s="67">
        <f t="shared" si="1388"/>
        <v>10.268180559361962</v>
      </c>
      <c r="AN5496" s="67">
        <f t="shared" si="1388"/>
        <v>51.691968164403406</v>
      </c>
      <c r="AO5496" s="67">
        <f t="shared" si="1388"/>
        <v>83.958266770904089</v>
      </c>
      <c r="AP5496" s="67">
        <f t="shared" si="1388"/>
        <v>73.057912287126015</v>
      </c>
      <c r="AQ5496" s="68">
        <f t="shared" si="1388"/>
        <v>36</v>
      </c>
      <c r="AR5496" s="70">
        <f t="shared" si="1371"/>
        <v>0.5</v>
      </c>
      <c r="AS5496" s="71">
        <f t="shared" si="1372"/>
        <v>0.5</v>
      </c>
      <c r="AT5496" s="71">
        <f t="shared" si="1373"/>
        <v>1</v>
      </c>
      <c r="AU5496" s="71">
        <f t="shared" si="1374"/>
        <v>0.5</v>
      </c>
      <c r="AV5496" s="71">
        <f t="shared" si="1391"/>
        <v>0.5</v>
      </c>
      <c r="AW5496" s="71">
        <f t="shared" si="1391"/>
        <v>0.5</v>
      </c>
      <c r="AX5496" s="71">
        <f t="shared" si="1391"/>
        <v>1</v>
      </c>
      <c r="AY5496" s="71">
        <f t="shared" si="1390"/>
        <v>0.5</v>
      </c>
    </row>
    <row r="5497" spans="1:51" x14ac:dyDescent="0.35">
      <c r="A5497">
        <v>2001</v>
      </c>
      <c r="B5497">
        <v>8</v>
      </c>
      <c r="C5497">
        <v>17</v>
      </c>
      <c r="D5497">
        <v>21</v>
      </c>
      <c r="E5497">
        <v>5493</v>
      </c>
      <c r="F5497" s="112">
        <v>18.2</v>
      </c>
      <c r="G5497">
        <f>F5497+Input!$B$73</f>
        <v>18.2</v>
      </c>
      <c r="H5497" s="39">
        <f t="shared" si="1387"/>
        <v>19.774999999999995</v>
      </c>
      <c r="I5497" s="39">
        <f t="shared" si="1389"/>
        <v>19.944298245614032</v>
      </c>
      <c r="J5497" s="39">
        <f>Input!$B$105</f>
        <v>15</v>
      </c>
      <c r="K5497" s="66">
        <v>78</v>
      </c>
      <c r="L5497" s="66">
        <v>78</v>
      </c>
      <c r="M5497" s="19">
        <v>0</v>
      </c>
      <c r="N5497" s="19">
        <v>0</v>
      </c>
      <c r="O5497" s="19">
        <v>-8.6722751956357786</v>
      </c>
      <c r="P5497" s="19">
        <v>305.4984903930407</v>
      </c>
      <c r="Q5497" s="19">
        <v>0</v>
      </c>
      <c r="R5497" s="67">
        <v>0</v>
      </c>
      <c r="S5497" s="67">
        <v>0</v>
      </c>
      <c r="T5497" s="67">
        <v>0</v>
      </c>
      <c r="U5497" s="67">
        <v>0</v>
      </c>
      <c r="V5497" s="67">
        <v>0</v>
      </c>
      <c r="W5497" s="67">
        <v>0</v>
      </c>
      <c r="X5497" s="67">
        <v>0</v>
      </c>
      <c r="Y5497" s="68">
        <v>0</v>
      </c>
      <c r="Z5497" s="69">
        <v>0</v>
      </c>
      <c r="AA5497" s="67">
        <v>0</v>
      </c>
      <c r="AB5497" s="67">
        <v>0</v>
      </c>
      <c r="AC5497" s="67">
        <v>0</v>
      </c>
      <c r="AD5497" s="67">
        <v>0</v>
      </c>
      <c r="AE5497" s="67">
        <v>0</v>
      </c>
      <c r="AF5497" s="67">
        <v>0</v>
      </c>
      <c r="AG5497" s="67">
        <v>0</v>
      </c>
      <c r="AH5497" s="67">
        <v>0</v>
      </c>
      <c r="AI5497" s="69">
        <f t="shared" si="1388"/>
        <v>0</v>
      </c>
      <c r="AJ5497" s="67">
        <f t="shared" si="1388"/>
        <v>0</v>
      </c>
      <c r="AK5497" s="67">
        <f t="shared" si="1388"/>
        <v>0</v>
      </c>
      <c r="AL5497" s="67">
        <f t="shared" si="1388"/>
        <v>0</v>
      </c>
      <c r="AM5497" s="67">
        <f t="shared" si="1388"/>
        <v>0</v>
      </c>
      <c r="AN5497" s="67">
        <f t="shared" si="1388"/>
        <v>0</v>
      </c>
      <c r="AO5497" s="67">
        <f t="shared" si="1388"/>
        <v>0</v>
      </c>
      <c r="AP5497" s="67">
        <f t="shared" si="1388"/>
        <v>0</v>
      </c>
      <c r="AQ5497" s="68">
        <f t="shared" si="1388"/>
        <v>0</v>
      </c>
      <c r="AR5497" s="70">
        <f t="shared" si="1371"/>
        <v>0.5</v>
      </c>
      <c r="AS5497" s="71">
        <f t="shared" si="1372"/>
        <v>0.5</v>
      </c>
      <c r="AT5497" s="71">
        <f t="shared" si="1373"/>
        <v>1</v>
      </c>
      <c r="AU5497" s="71">
        <f t="shared" si="1374"/>
        <v>0.5</v>
      </c>
      <c r="AV5497" s="71">
        <f t="shared" si="1391"/>
        <v>0.5</v>
      </c>
      <c r="AW5497" s="71">
        <f t="shared" si="1391"/>
        <v>0.5</v>
      </c>
      <c r="AX5497" s="71">
        <f t="shared" si="1391"/>
        <v>1</v>
      </c>
      <c r="AY5497" s="71">
        <f t="shared" si="1390"/>
        <v>0.5</v>
      </c>
    </row>
    <row r="5498" spans="1:51" x14ac:dyDescent="0.35">
      <c r="A5498">
        <v>2001</v>
      </c>
      <c r="B5498">
        <v>8</v>
      </c>
      <c r="C5498">
        <v>17</v>
      </c>
      <c r="D5498">
        <v>22</v>
      </c>
      <c r="E5498">
        <v>5494</v>
      </c>
      <c r="F5498" s="112">
        <v>17.2</v>
      </c>
      <c r="G5498">
        <f>F5498+Input!$B$73</f>
        <v>17.2</v>
      </c>
      <c r="H5498" s="39">
        <f t="shared" si="1387"/>
        <v>19.774999999999995</v>
      </c>
      <c r="I5498" s="39">
        <f t="shared" si="1389"/>
        <v>19.944298245614032</v>
      </c>
      <c r="J5498" s="39">
        <f>Input!$B$105</f>
        <v>15</v>
      </c>
      <c r="K5498" s="66">
        <v>78</v>
      </c>
      <c r="L5498" s="66">
        <v>78</v>
      </c>
      <c r="M5498" s="19">
        <v>0</v>
      </c>
      <c r="N5498" s="19">
        <v>0</v>
      </c>
      <c r="O5498" s="19">
        <v>-15.50487173854844</v>
      </c>
      <c r="P5498" s="19">
        <v>318.68361191303916</v>
      </c>
      <c r="Q5498" s="19">
        <v>0</v>
      </c>
      <c r="R5498" s="67">
        <v>0</v>
      </c>
      <c r="S5498" s="67">
        <v>0</v>
      </c>
      <c r="T5498" s="67">
        <v>0</v>
      </c>
      <c r="U5498" s="67">
        <v>0</v>
      </c>
      <c r="V5498" s="67">
        <v>0</v>
      </c>
      <c r="W5498" s="67">
        <v>0</v>
      </c>
      <c r="X5498" s="67">
        <v>0</v>
      </c>
      <c r="Y5498" s="68">
        <v>0</v>
      </c>
      <c r="Z5498" s="69">
        <v>0</v>
      </c>
      <c r="AA5498" s="67">
        <v>0</v>
      </c>
      <c r="AB5498" s="67">
        <v>0</v>
      </c>
      <c r="AC5498" s="67">
        <v>0</v>
      </c>
      <c r="AD5498" s="67">
        <v>0</v>
      </c>
      <c r="AE5498" s="67">
        <v>0</v>
      </c>
      <c r="AF5498" s="67">
        <v>0</v>
      </c>
      <c r="AG5498" s="67">
        <v>0</v>
      </c>
      <c r="AH5498" s="67">
        <v>0</v>
      </c>
      <c r="AI5498" s="69">
        <f t="shared" si="1388"/>
        <v>0</v>
      </c>
      <c r="AJ5498" s="67">
        <f t="shared" si="1388"/>
        <v>0</v>
      </c>
      <c r="AK5498" s="67">
        <f t="shared" si="1388"/>
        <v>0</v>
      </c>
      <c r="AL5498" s="67">
        <f t="shared" si="1388"/>
        <v>0</v>
      </c>
      <c r="AM5498" s="67">
        <f t="shared" si="1388"/>
        <v>0</v>
      </c>
      <c r="AN5498" s="67">
        <f t="shared" si="1388"/>
        <v>0</v>
      </c>
      <c r="AO5498" s="67">
        <f t="shared" si="1388"/>
        <v>0</v>
      </c>
      <c r="AP5498" s="67">
        <f t="shared" si="1388"/>
        <v>0</v>
      </c>
      <c r="AQ5498" s="68">
        <f t="shared" si="1388"/>
        <v>0</v>
      </c>
      <c r="AR5498" s="70">
        <f t="shared" si="1371"/>
        <v>0.5</v>
      </c>
      <c r="AS5498" s="71">
        <f t="shared" si="1372"/>
        <v>0.5</v>
      </c>
      <c r="AT5498" s="71">
        <f t="shared" si="1373"/>
        <v>1</v>
      </c>
      <c r="AU5498" s="71">
        <f t="shared" si="1374"/>
        <v>0.5</v>
      </c>
      <c r="AV5498" s="71">
        <f t="shared" si="1391"/>
        <v>0.5</v>
      </c>
      <c r="AW5498" s="71">
        <f t="shared" si="1391"/>
        <v>0.5</v>
      </c>
      <c r="AX5498" s="71">
        <f t="shared" si="1391"/>
        <v>1</v>
      </c>
      <c r="AY5498" s="71">
        <f t="shared" si="1390"/>
        <v>0.5</v>
      </c>
    </row>
    <row r="5499" spans="1:51" x14ac:dyDescent="0.35">
      <c r="A5499">
        <v>2001</v>
      </c>
      <c r="B5499">
        <v>8</v>
      </c>
      <c r="C5499">
        <v>17</v>
      </c>
      <c r="D5499">
        <v>23</v>
      </c>
      <c r="E5499">
        <v>5495</v>
      </c>
      <c r="F5499" s="112">
        <v>16.399999999999999</v>
      </c>
      <c r="G5499">
        <f>F5499+Input!$B$73</f>
        <v>16.399999999999999</v>
      </c>
      <c r="H5499" s="39">
        <f t="shared" si="1387"/>
        <v>19.774999999999995</v>
      </c>
      <c r="I5499" s="39">
        <f t="shared" si="1389"/>
        <v>19.944298245614032</v>
      </c>
      <c r="J5499" s="39">
        <f>Input!$B$105</f>
        <v>15</v>
      </c>
      <c r="K5499" s="66">
        <v>83</v>
      </c>
      <c r="L5499" s="66">
        <v>83</v>
      </c>
      <c r="M5499" s="19">
        <v>0</v>
      </c>
      <c r="N5499" s="19">
        <v>0</v>
      </c>
      <c r="O5499" s="19">
        <v>-20.675600573010122</v>
      </c>
      <c r="P5499" s="19">
        <v>333.03777036435179</v>
      </c>
      <c r="Q5499" s="19">
        <v>0</v>
      </c>
      <c r="R5499" s="67">
        <v>0</v>
      </c>
      <c r="S5499" s="67">
        <v>0</v>
      </c>
      <c r="T5499" s="67">
        <v>0</v>
      </c>
      <c r="U5499" s="67">
        <v>0</v>
      </c>
      <c r="V5499" s="67">
        <v>0</v>
      </c>
      <c r="W5499" s="67">
        <v>0</v>
      </c>
      <c r="X5499" s="67">
        <v>0</v>
      </c>
      <c r="Y5499" s="68">
        <v>0</v>
      </c>
      <c r="Z5499" s="69">
        <v>0</v>
      </c>
      <c r="AA5499" s="67">
        <v>0</v>
      </c>
      <c r="AB5499" s="67">
        <v>0</v>
      </c>
      <c r="AC5499" s="67">
        <v>0</v>
      </c>
      <c r="AD5499" s="67">
        <v>0</v>
      </c>
      <c r="AE5499" s="67">
        <v>0</v>
      </c>
      <c r="AF5499" s="67">
        <v>0</v>
      </c>
      <c r="AG5499" s="67">
        <v>0</v>
      </c>
      <c r="AH5499" s="67">
        <v>0</v>
      </c>
      <c r="AI5499" s="69">
        <f t="shared" si="1388"/>
        <v>0</v>
      </c>
      <c r="AJ5499" s="67">
        <f t="shared" si="1388"/>
        <v>0</v>
      </c>
      <c r="AK5499" s="67">
        <f t="shared" si="1388"/>
        <v>0</v>
      </c>
      <c r="AL5499" s="67">
        <f t="shared" si="1388"/>
        <v>0</v>
      </c>
      <c r="AM5499" s="67">
        <f t="shared" si="1388"/>
        <v>0</v>
      </c>
      <c r="AN5499" s="67">
        <f t="shared" si="1388"/>
        <v>0</v>
      </c>
      <c r="AO5499" s="67">
        <f t="shared" si="1388"/>
        <v>0</v>
      </c>
      <c r="AP5499" s="67">
        <f t="shared" si="1388"/>
        <v>0</v>
      </c>
      <c r="AQ5499" s="68">
        <f t="shared" si="1388"/>
        <v>0</v>
      </c>
      <c r="AR5499" s="70">
        <f t="shared" si="1371"/>
        <v>0.5</v>
      </c>
      <c r="AS5499" s="71">
        <f t="shared" si="1372"/>
        <v>0.5</v>
      </c>
      <c r="AT5499" s="71">
        <f t="shared" si="1373"/>
        <v>1</v>
      </c>
      <c r="AU5499" s="71">
        <f t="shared" si="1374"/>
        <v>0.5</v>
      </c>
      <c r="AV5499" s="71">
        <f t="shared" si="1391"/>
        <v>0.5</v>
      </c>
      <c r="AW5499" s="71">
        <f t="shared" si="1391"/>
        <v>0.5</v>
      </c>
      <c r="AX5499" s="71">
        <f t="shared" si="1391"/>
        <v>1</v>
      </c>
      <c r="AY5499" s="71">
        <f t="shared" si="1390"/>
        <v>0.5</v>
      </c>
    </row>
    <row r="5500" spans="1:51" x14ac:dyDescent="0.35">
      <c r="A5500">
        <v>2001</v>
      </c>
      <c r="B5500">
        <v>8</v>
      </c>
      <c r="C5500">
        <v>17</v>
      </c>
      <c r="D5500">
        <v>24</v>
      </c>
      <c r="E5500">
        <v>5496</v>
      </c>
      <c r="F5500" s="112">
        <v>15.8</v>
      </c>
      <c r="G5500">
        <f>F5500+Input!$B$73</f>
        <v>15.8</v>
      </c>
      <c r="H5500" s="39">
        <f>AVERAGE(G5477:G5500)</f>
        <v>17.812499999999996</v>
      </c>
      <c r="I5500" s="39">
        <f t="shared" si="1389"/>
        <v>19.630482456140353</v>
      </c>
      <c r="J5500" s="39">
        <f>Input!$B$105</f>
        <v>15</v>
      </c>
      <c r="K5500" s="66">
        <v>87</v>
      </c>
      <c r="L5500" s="66">
        <v>87</v>
      </c>
      <c r="M5500" s="19">
        <v>0</v>
      </c>
      <c r="N5500" s="19">
        <v>0</v>
      </c>
      <c r="O5500" s="19">
        <v>-23.716206867317592</v>
      </c>
      <c r="P5500" s="19">
        <v>348.4506107459863</v>
      </c>
      <c r="Q5500" s="19">
        <v>0</v>
      </c>
      <c r="R5500" s="67">
        <v>0</v>
      </c>
      <c r="S5500" s="67">
        <v>0</v>
      </c>
      <c r="T5500" s="67">
        <v>0</v>
      </c>
      <c r="U5500" s="67">
        <v>0</v>
      </c>
      <c r="V5500" s="67">
        <v>0</v>
      </c>
      <c r="W5500" s="67">
        <v>0</v>
      </c>
      <c r="X5500" s="67">
        <v>0</v>
      </c>
      <c r="Y5500" s="68">
        <v>0</v>
      </c>
      <c r="Z5500" s="69">
        <v>0</v>
      </c>
      <c r="AA5500" s="67">
        <v>0</v>
      </c>
      <c r="AB5500" s="67">
        <v>0</v>
      </c>
      <c r="AC5500" s="67">
        <v>0</v>
      </c>
      <c r="AD5500" s="67">
        <v>0</v>
      </c>
      <c r="AE5500" s="67">
        <v>0</v>
      </c>
      <c r="AF5500" s="67">
        <v>0</v>
      </c>
      <c r="AG5500" s="67">
        <v>0</v>
      </c>
      <c r="AH5500" s="67">
        <v>0</v>
      </c>
      <c r="AI5500" s="69">
        <f t="shared" si="1388"/>
        <v>0</v>
      </c>
      <c r="AJ5500" s="67">
        <f t="shared" si="1388"/>
        <v>0</v>
      </c>
      <c r="AK5500" s="67">
        <f t="shared" si="1388"/>
        <v>0</v>
      </c>
      <c r="AL5500" s="67">
        <f t="shared" si="1388"/>
        <v>0</v>
      </c>
      <c r="AM5500" s="67">
        <f t="shared" si="1388"/>
        <v>0</v>
      </c>
      <c r="AN5500" s="67">
        <f t="shared" si="1388"/>
        <v>0</v>
      </c>
      <c r="AO5500" s="67">
        <f t="shared" si="1388"/>
        <v>0</v>
      </c>
      <c r="AP5500" s="67">
        <f t="shared" si="1388"/>
        <v>0</v>
      </c>
      <c r="AQ5500" s="68">
        <f t="shared" si="1388"/>
        <v>0</v>
      </c>
      <c r="AR5500" s="70">
        <f t="shared" si="1371"/>
        <v>0.5</v>
      </c>
      <c r="AS5500" s="71">
        <f t="shared" si="1372"/>
        <v>0.5</v>
      </c>
      <c r="AT5500" s="71">
        <f t="shared" si="1373"/>
        <v>1</v>
      </c>
      <c r="AU5500" s="71">
        <f t="shared" si="1374"/>
        <v>0.5</v>
      </c>
      <c r="AV5500" s="71">
        <f t="shared" si="1391"/>
        <v>0.5</v>
      </c>
      <c r="AW5500" s="71">
        <f t="shared" si="1391"/>
        <v>0.5</v>
      </c>
      <c r="AX5500" s="71">
        <f t="shared" si="1391"/>
        <v>1</v>
      </c>
      <c r="AY5500" s="71">
        <f t="shared" si="1390"/>
        <v>0.5</v>
      </c>
    </row>
    <row r="5501" spans="1:51" x14ac:dyDescent="0.35">
      <c r="A5501">
        <v>2001</v>
      </c>
      <c r="B5501">
        <v>8</v>
      </c>
      <c r="C5501">
        <v>18</v>
      </c>
      <c r="D5501">
        <v>1</v>
      </c>
      <c r="E5501">
        <v>5497</v>
      </c>
      <c r="F5501" s="112">
        <v>15.3</v>
      </c>
      <c r="G5501">
        <f>F5501+Input!$B$73</f>
        <v>15.3</v>
      </c>
      <c r="H5501" s="39">
        <f>H5500</f>
        <v>17.812499999999996</v>
      </c>
      <c r="I5501" s="39">
        <f t="shared" si="1389"/>
        <v>19.630482456140353</v>
      </c>
      <c r="J5501" s="39">
        <f>Input!$B$105</f>
        <v>15</v>
      </c>
      <c r="K5501" s="66">
        <v>88</v>
      </c>
      <c r="L5501" s="66">
        <v>88</v>
      </c>
      <c r="M5501" s="19">
        <v>0</v>
      </c>
      <c r="N5501" s="19">
        <v>0</v>
      </c>
      <c r="O5501" s="19">
        <v>-24.29049182277593</v>
      </c>
      <c r="P5501" s="19">
        <v>4.4099165972071024</v>
      </c>
      <c r="Q5501" s="19">
        <v>0</v>
      </c>
      <c r="R5501" s="67">
        <v>0</v>
      </c>
      <c r="S5501" s="67">
        <v>0</v>
      </c>
      <c r="T5501" s="67">
        <v>0</v>
      </c>
      <c r="U5501" s="67">
        <v>0</v>
      </c>
      <c r="V5501" s="67">
        <v>0</v>
      </c>
      <c r="W5501" s="67">
        <v>0</v>
      </c>
      <c r="X5501" s="67">
        <v>0</v>
      </c>
      <c r="Y5501" s="68">
        <v>0</v>
      </c>
      <c r="Z5501" s="69">
        <v>0</v>
      </c>
      <c r="AA5501" s="67">
        <v>0</v>
      </c>
      <c r="AB5501" s="67">
        <v>0</v>
      </c>
      <c r="AC5501" s="67">
        <v>0</v>
      </c>
      <c r="AD5501" s="67">
        <v>0</v>
      </c>
      <c r="AE5501" s="67">
        <v>0</v>
      </c>
      <c r="AF5501" s="67">
        <v>0</v>
      </c>
      <c r="AG5501" s="67">
        <v>0</v>
      </c>
      <c r="AH5501" s="67">
        <v>0</v>
      </c>
      <c r="AI5501" s="69">
        <f t="shared" si="1388"/>
        <v>0</v>
      </c>
      <c r="AJ5501" s="67">
        <f t="shared" si="1388"/>
        <v>0</v>
      </c>
      <c r="AK5501" s="67">
        <f t="shared" si="1388"/>
        <v>0</v>
      </c>
      <c r="AL5501" s="67">
        <f t="shared" si="1388"/>
        <v>0</v>
      </c>
      <c r="AM5501" s="67">
        <f t="shared" si="1388"/>
        <v>0</v>
      </c>
      <c r="AN5501" s="67">
        <f t="shared" si="1388"/>
        <v>0</v>
      </c>
      <c r="AO5501" s="67">
        <f t="shared" si="1388"/>
        <v>0</v>
      </c>
      <c r="AP5501" s="67">
        <f t="shared" si="1388"/>
        <v>0</v>
      </c>
      <c r="AQ5501" s="68">
        <f t="shared" si="1388"/>
        <v>0</v>
      </c>
      <c r="AR5501" s="70">
        <f t="shared" si="1371"/>
        <v>0.5</v>
      </c>
      <c r="AS5501" s="71">
        <f t="shared" si="1372"/>
        <v>0.1</v>
      </c>
      <c r="AT5501" s="71">
        <f t="shared" si="1373"/>
        <v>0.5</v>
      </c>
      <c r="AU5501" s="71">
        <f t="shared" si="1374"/>
        <v>0.5</v>
      </c>
      <c r="AV5501" s="71">
        <f t="shared" si="1391"/>
        <v>0.5</v>
      </c>
      <c r="AW5501" s="71">
        <f t="shared" si="1391"/>
        <v>0.1</v>
      </c>
      <c r="AX5501" s="71">
        <f t="shared" si="1391"/>
        <v>0.5</v>
      </c>
      <c r="AY5501" s="71">
        <f t="shared" si="1390"/>
        <v>0.5</v>
      </c>
    </row>
    <row r="5502" spans="1:51" x14ac:dyDescent="0.35">
      <c r="A5502">
        <v>2001</v>
      </c>
      <c r="B5502">
        <v>8</v>
      </c>
      <c r="C5502">
        <v>18</v>
      </c>
      <c r="D5502">
        <v>2</v>
      </c>
      <c r="E5502">
        <v>5498</v>
      </c>
      <c r="F5502" s="112">
        <v>15.9</v>
      </c>
      <c r="G5502">
        <f>F5502+Input!$B$73</f>
        <v>15.9</v>
      </c>
      <c r="H5502" s="39">
        <f t="shared" ref="H5502:H5523" si="1392">H5501</f>
        <v>17.812499999999996</v>
      </c>
      <c r="I5502" s="39">
        <f t="shared" si="1389"/>
        <v>19.630482456140353</v>
      </c>
      <c r="J5502" s="39">
        <f>Input!$B$105</f>
        <v>15</v>
      </c>
      <c r="K5502" s="66">
        <v>85</v>
      </c>
      <c r="L5502" s="66">
        <v>85</v>
      </c>
      <c r="M5502" s="19">
        <v>0</v>
      </c>
      <c r="N5502" s="19">
        <v>0</v>
      </c>
      <c r="O5502" s="19">
        <v>-22.631410023324722</v>
      </c>
      <c r="P5502" s="19">
        <v>20.281707385208673</v>
      </c>
      <c r="Q5502" s="19">
        <v>0</v>
      </c>
      <c r="R5502" s="67">
        <v>0</v>
      </c>
      <c r="S5502" s="67">
        <v>0</v>
      </c>
      <c r="T5502" s="67">
        <v>0</v>
      </c>
      <c r="U5502" s="67">
        <v>0</v>
      </c>
      <c r="V5502" s="67">
        <v>0</v>
      </c>
      <c r="W5502" s="67">
        <v>0</v>
      </c>
      <c r="X5502" s="67">
        <v>0</v>
      </c>
      <c r="Y5502" s="68">
        <v>0</v>
      </c>
      <c r="Z5502" s="69">
        <v>0</v>
      </c>
      <c r="AA5502" s="67">
        <v>0</v>
      </c>
      <c r="AB5502" s="67">
        <v>0</v>
      </c>
      <c r="AC5502" s="67">
        <v>0</v>
      </c>
      <c r="AD5502" s="67">
        <v>0</v>
      </c>
      <c r="AE5502" s="67">
        <v>0</v>
      </c>
      <c r="AF5502" s="67">
        <v>0</v>
      </c>
      <c r="AG5502" s="67">
        <v>0</v>
      </c>
      <c r="AH5502" s="67">
        <v>0</v>
      </c>
      <c r="AI5502" s="69">
        <f t="shared" si="1388"/>
        <v>0</v>
      </c>
      <c r="AJ5502" s="67">
        <f t="shared" si="1388"/>
        <v>0</v>
      </c>
      <c r="AK5502" s="67">
        <f t="shared" si="1388"/>
        <v>0</v>
      </c>
      <c r="AL5502" s="67">
        <f t="shared" si="1388"/>
        <v>0</v>
      </c>
      <c r="AM5502" s="67">
        <f t="shared" si="1388"/>
        <v>0</v>
      </c>
      <c r="AN5502" s="67">
        <f t="shared" si="1388"/>
        <v>0</v>
      </c>
      <c r="AO5502" s="67">
        <f t="shared" si="1388"/>
        <v>0</v>
      </c>
      <c r="AP5502" s="67">
        <f t="shared" si="1388"/>
        <v>0</v>
      </c>
      <c r="AQ5502" s="68">
        <f t="shared" si="1388"/>
        <v>0</v>
      </c>
      <c r="AR5502" s="70">
        <f t="shared" si="1371"/>
        <v>0.5</v>
      </c>
      <c r="AS5502" s="71">
        <f t="shared" si="1372"/>
        <v>0.1</v>
      </c>
      <c r="AT5502" s="71">
        <f t="shared" si="1373"/>
        <v>0.5</v>
      </c>
      <c r="AU5502" s="71">
        <f t="shared" si="1374"/>
        <v>0.5</v>
      </c>
      <c r="AV5502" s="71">
        <f t="shared" si="1391"/>
        <v>0.5</v>
      </c>
      <c r="AW5502" s="71">
        <f t="shared" si="1391"/>
        <v>0.1</v>
      </c>
      <c r="AX5502" s="71">
        <f t="shared" si="1391"/>
        <v>0.5</v>
      </c>
      <c r="AY5502" s="71">
        <f t="shared" si="1390"/>
        <v>0.5</v>
      </c>
    </row>
    <row r="5503" spans="1:51" x14ac:dyDescent="0.35">
      <c r="A5503">
        <v>2001</v>
      </c>
      <c r="B5503">
        <v>8</v>
      </c>
      <c r="C5503">
        <v>18</v>
      </c>
      <c r="D5503">
        <v>3</v>
      </c>
      <c r="E5503">
        <v>5499</v>
      </c>
      <c r="F5503" s="112">
        <v>16</v>
      </c>
      <c r="G5503">
        <f>F5503+Input!$B$73</f>
        <v>16</v>
      </c>
      <c r="H5503" s="39">
        <f t="shared" si="1392"/>
        <v>17.812499999999996</v>
      </c>
      <c r="I5503" s="39">
        <f t="shared" si="1389"/>
        <v>19.630482456140353</v>
      </c>
      <c r="J5503" s="39">
        <f>Input!$B$105</f>
        <v>15</v>
      </c>
      <c r="K5503" s="66">
        <v>83</v>
      </c>
      <c r="L5503" s="66">
        <v>83</v>
      </c>
      <c r="M5503" s="19">
        <v>0</v>
      </c>
      <c r="N5503" s="19">
        <v>0</v>
      </c>
      <c r="O5503" s="19">
        <v>-18.341888230550204</v>
      </c>
      <c r="P5503" s="19">
        <v>35.192021989569888</v>
      </c>
      <c r="Q5503" s="19">
        <v>0</v>
      </c>
      <c r="R5503" s="67">
        <v>0</v>
      </c>
      <c r="S5503" s="67">
        <v>0</v>
      </c>
      <c r="T5503" s="67">
        <v>0</v>
      </c>
      <c r="U5503" s="67">
        <v>0</v>
      </c>
      <c r="V5503" s="67">
        <v>0</v>
      </c>
      <c r="W5503" s="67">
        <v>0</v>
      </c>
      <c r="X5503" s="67">
        <v>0</v>
      </c>
      <c r="Y5503" s="68">
        <v>0</v>
      </c>
      <c r="Z5503" s="69">
        <v>0</v>
      </c>
      <c r="AA5503" s="67">
        <v>0</v>
      </c>
      <c r="AB5503" s="67">
        <v>0</v>
      </c>
      <c r="AC5503" s="67">
        <v>0</v>
      </c>
      <c r="AD5503" s="67">
        <v>0</v>
      </c>
      <c r="AE5503" s="67">
        <v>0</v>
      </c>
      <c r="AF5503" s="67">
        <v>0</v>
      </c>
      <c r="AG5503" s="67">
        <v>0</v>
      </c>
      <c r="AH5503" s="67">
        <v>0</v>
      </c>
      <c r="AI5503" s="69">
        <f t="shared" si="1388"/>
        <v>0</v>
      </c>
      <c r="AJ5503" s="67">
        <f t="shared" si="1388"/>
        <v>0</v>
      </c>
      <c r="AK5503" s="67">
        <f t="shared" si="1388"/>
        <v>0</v>
      </c>
      <c r="AL5503" s="67">
        <f t="shared" si="1388"/>
        <v>0</v>
      </c>
      <c r="AM5503" s="67">
        <f t="shared" si="1388"/>
        <v>0</v>
      </c>
      <c r="AN5503" s="67">
        <f t="shared" si="1388"/>
        <v>0</v>
      </c>
      <c r="AO5503" s="67">
        <f t="shared" si="1388"/>
        <v>0</v>
      </c>
      <c r="AP5503" s="67">
        <f t="shared" si="1388"/>
        <v>0</v>
      </c>
      <c r="AQ5503" s="68">
        <f t="shared" si="1388"/>
        <v>0</v>
      </c>
      <c r="AR5503" s="70">
        <f t="shared" si="1371"/>
        <v>0.5</v>
      </c>
      <c r="AS5503" s="71">
        <f t="shared" si="1372"/>
        <v>0.1</v>
      </c>
      <c r="AT5503" s="71">
        <f t="shared" si="1373"/>
        <v>0.5</v>
      </c>
      <c r="AU5503" s="71">
        <f t="shared" si="1374"/>
        <v>0.5</v>
      </c>
      <c r="AV5503" s="71">
        <f t="shared" si="1391"/>
        <v>0.5</v>
      </c>
      <c r="AW5503" s="71">
        <f t="shared" si="1391"/>
        <v>0.1</v>
      </c>
      <c r="AX5503" s="71">
        <f t="shared" si="1391"/>
        <v>0.5</v>
      </c>
      <c r="AY5503" s="71">
        <f t="shared" si="1390"/>
        <v>0.5</v>
      </c>
    </row>
    <row r="5504" spans="1:51" x14ac:dyDescent="0.35">
      <c r="A5504">
        <v>2001</v>
      </c>
      <c r="B5504">
        <v>8</v>
      </c>
      <c r="C5504">
        <v>18</v>
      </c>
      <c r="D5504">
        <v>4</v>
      </c>
      <c r="E5504">
        <v>5500</v>
      </c>
      <c r="F5504" s="112">
        <v>15.7</v>
      </c>
      <c r="G5504">
        <f>F5504+Input!$B$73</f>
        <v>15.7</v>
      </c>
      <c r="H5504" s="39">
        <f t="shared" si="1392"/>
        <v>17.812499999999996</v>
      </c>
      <c r="I5504" s="39">
        <f t="shared" si="1389"/>
        <v>19.630482456140353</v>
      </c>
      <c r="J5504" s="39">
        <f>Input!$B$105</f>
        <v>15</v>
      </c>
      <c r="K5504" s="66">
        <v>83</v>
      </c>
      <c r="L5504" s="66">
        <v>83</v>
      </c>
      <c r="M5504" s="19">
        <v>0</v>
      </c>
      <c r="N5504" s="19">
        <v>0</v>
      </c>
      <c r="O5504" s="19">
        <v>-12.172480378960032</v>
      </c>
      <c r="P5504" s="19">
        <v>48.92069474381983</v>
      </c>
      <c r="Q5504" s="19">
        <v>0</v>
      </c>
      <c r="R5504" s="67">
        <v>0</v>
      </c>
      <c r="S5504" s="67">
        <v>0</v>
      </c>
      <c r="T5504" s="67">
        <v>0</v>
      </c>
      <c r="U5504" s="67">
        <v>0</v>
      </c>
      <c r="V5504" s="67">
        <v>0</v>
      </c>
      <c r="W5504" s="67">
        <v>0</v>
      </c>
      <c r="X5504" s="67">
        <v>0</v>
      </c>
      <c r="Y5504" s="68">
        <v>0</v>
      </c>
      <c r="Z5504" s="69">
        <v>0</v>
      </c>
      <c r="AA5504" s="67">
        <v>0</v>
      </c>
      <c r="AB5504" s="67">
        <v>0</v>
      </c>
      <c r="AC5504" s="67">
        <v>0</v>
      </c>
      <c r="AD5504" s="67">
        <v>0</v>
      </c>
      <c r="AE5504" s="67">
        <v>0</v>
      </c>
      <c r="AF5504" s="67">
        <v>0</v>
      </c>
      <c r="AG5504" s="67">
        <v>0</v>
      </c>
      <c r="AH5504" s="67">
        <v>0</v>
      </c>
      <c r="AI5504" s="69">
        <f t="shared" si="1388"/>
        <v>0</v>
      </c>
      <c r="AJ5504" s="67">
        <f t="shared" si="1388"/>
        <v>0</v>
      </c>
      <c r="AK5504" s="67">
        <f t="shared" si="1388"/>
        <v>0</v>
      </c>
      <c r="AL5504" s="67">
        <f t="shared" si="1388"/>
        <v>0</v>
      </c>
      <c r="AM5504" s="67">
        <f t="shared" si="1388"/>
        <v>0</v>
      </c>
      <c r="AN5504" s="67">
        <f t="shared" si="1388"/>
        <v>0</v>
      </c>
      <c r="AO5504" s="67">
        <f t="shared" si="1388"/>
        <v>0</v>
      </c>
      <c r="AP5504" s="67">
        <f t="shared" si="1388"/>
        <v>0</v>
      </c>
      <c r="AQ5504" s="68">
        <f t="shared" si="1388"/>
        <v>0</v>
      </c>
      <c r="AR5504" s="70">
        <f t="shared" si="1371"/>
        <v>0.5</v>
      </c>
      <c r="AS5504" s="71">
        <f t="shared" si="1372"/>
        <v>0.1</v>
      </c>
      <c r="AT5504" s="71">
        <f t="shared" si="1373"/>
        <v>0.5</v>
      </c>
      <c r="AU5504" s="71">
        <f t="shared" si="1374"/>
        <v>0.5</v>
      </c>
      <c r="AV5504" s="71">
        <f t="shared" si="1391"/>
        <v>0.5</v>
      </c>
      <c r="AW5504" s="71">
        <f t="shared" si="1391"/>
        <v>0.1</v>
      </c>
      <c r="AX5504" s="71">
        <f t="shared" si="1391"/>
        <v>0.5</v>
      </c>
      <c r="AY5504" s="71">
        <f t="shared" si="1390"/>
        <v>0.5</v>
      </c>
    </row>
    <row r="5505" spans="1:51" x14ac:dyDescent="0.35">
      <c r="A5505">
        <v>2001</v>
      </c>
      <c r="B5505">
        <v>8</v>
      </c>
      <c r="C5505">
        <v>18</v>
      </c>
      <c r="D5505">
        <v>5</v>
      </c>
      <c r="E5505">
        <v>5501</v>
      </c>
      <c r="F5505" s="112">
        <v>15.7</v>
      </c>
      <c r="G5505">
        <f>F5505+Input!$B$73</f>
        <v>15.7</v>
      </c>
      <c r="H5505" s="39">
        <f t="shared" si="1392"/>
        <v>17.812499999999996</v>
      </c>
      <c r="I5505" s="39">
        <f t="shared" si="1389"/>
        <v>19.630482456140353</v>
      </c>
      <c r="J5505" s="39">
        <f>Input!$B$105</f>
        <v>15</v>
      </c>
      <c r="K5505" s="66">
        <v>80</v>
      </c>
      <c r="L5505" s="66">
        <v>80</v>
      </c>
      <c r="M5505" s="19">
        <v>0</v>
      </c>
      <c r="N5505" s="19">
        <v>0</v>
      </c>
      <c r="O5505" s="19">
        <v>-4.6106256525823959</v>
      </c>
      <c r="P5505" s="19">
        <v>61.55775086805604</v>
      </c>
      <c r="Q5505" s="19">
        <v>0</v>
      </c>
      <c r="R5505" s="67">
        <v>0</v>
      </c>
      <c r="S5505" s="67">
        <v>0</v>
      </c>
      <c r="T5505" s="67">
        <v>0</v>
      </c>
      <c r="U5505" s="67">
        <v>0</v>
      </c>
      <c r="V5505" s="67">
        <v>0</v>
      </c>
      <c r="W5505" s="67">
        <v>0</v>
      </c>
      <c r="X5505" s="67">
        <v>0</v>
      </c>
      <c r="Y5505" s="68">
        <v>0</v>
      </c>
      <c r="Z5505" s="69">
        <v>0</v>
      </c>
      <c r="AA5505" s="67">
        <v>0</v>
      </c>
      <c r="AB5505" s="67">
        <v>0</v>
      </c>
      <c r="AC5505" s="67">
        <v>0</v>
      </c>
      <c r="AD5505" s="67">
        <v>0</v>
      </c>
      <c r="AE5505" s="67">
        <v>0</v>
      </c>
      <c r="AF5505" s="67">
        <v>0</v>
      </c>
      <c r="AG5505" s="67">
        <v>0</v>
      </c>
      <c r="AH5505" s="67">
        <v>0</v>
      </c>
      <c r="AI5505" s="69">
        <f t="shared" si="1388"/>
        <v>0</v>
      </c>
      <c r="AJ5505" s="67">
        <f t="shared" si="1388"/>
        <v>0</v>
      </c>
      <c r="AK5505" s="67">
        <f t="shared" si="1388"/>
        <v>0</v>
      </c>
      <c r="AL5505" s="67">
        <f t="shared" si="1388"/>
        <v>0</v>
      </c>
      <c r="AM5505" s="67">
        <f t="shared" si="1388"/>
        <v>0</v>
      </c>
      <c r="AN5505" s="67">
        <f t="shared" si="1388"/>
        <v>0</v>
      </c>
      <c r="AO5505" s="67">
        <f t="shared" si="1388"/>
        <v>0</v>
      </c>
      <c r="AP5505" s="67">
        <f t="shared" si="1388"/>
        <v>0</v>
      </c>
      <c r="AQ5505" s="68">
        <f t="shared" si="1388"/>
        <v>0</v>
      </c>
      <c r="AR5505" s="70">
        <f t="shared" si="1371"/>
        <v>0.5</v>
      </c>
      <c r="AS5505" s="71">
        <f t="shared" si="1372"/>
        <v>0.1</v>
      </c>
      <c r="AT5505" s="71">
        <f t="shared" si="1373"/>
        <v>0.5</v>
      </c>
      <c r="AU5505" s="71">
        <f t="shared" si="1374"/>
        <v>0.5</v>
      </c>
      <c r="AV5505" s="71">
        <f t="shared" si="1391"/>
        <v>0.5</v>
      </c>
      <c r="AW5505" s="71">
        <f t="shared" si="1391"/>
        <v>0.1</v>
      </c>
      <c r="AX5505" s="71">
        <f t="shared" si="1391"/>
        <v>0.5</v>
      </c>
      <c r="AY5505" s="71">
        <f t="shared" si="1390"/>
        <v>0.5</v>
      </c>
    </row>
    <row r="5506" spans="1:51" x14ac:dyDescent="0.35">
      <c r="A5506">
        <v>2001</v>
      </c>
      <c r="B5506">
        <v>8</v>
      </c>
      <c r="C5506">
        <v>18</v>
      </c>
      <c r="D5506">
        <v>6</v>
      </c>
      <c r="E5506">
        <v>5502</v>
      </c>
      <c r="F5506" s="112">
        <v>16.5</v>
      </c>
      <c r="G5506">
        <f>F5506+Input!$B$73</f>
        <v>16.5</v>
      </c>
      <c r="H5506" s="39">
        <f t="shared" si="1392"/>
        <v>17.812499999999996</v>
      </c>
      <c r="I5506" s="39">
        <f t="shared" si="1389"/>
        <v>19.630482456140353</v>
      </c>
      <c r="J5506" s="39">
        <f>Input!$B$105</f>
        <v>15</v>
      </c>
      <c r="K5506" s="66">
        <v>74</v>
      </c>
      <c r="L5506" s="66">
        <v>74</v>
      </c>
      <c r="M5506" s="19">
        <v>0</v>
      </c>
      <c r="N5506" s="19">
        <v>0</v>
      </c>
      <c r="O5506" s="19">
        <v>3.8897435426591462</v>
      </c>
      <c r="P5506" s="19">
        <v>73.441724783304267</v>
      </c>
      <c r="Q5506" s="19">
        <v>0</v>
      </c>
      <c r="R5506" s="67">
        <v>0</v>
      </c>
      <c r="S5506" s="67">
        <v>0</v>
      </c>
      <c r="T5506" s="67">
        <v>0</v>
      </c>
      <c r="U5506" s="67">
        <v>0</v>
      </c>
      <c r="V5506" s="67">
        <v>0</v>
      </c>
      <c r="W5506" s="67">
        <v>0</v>
      </c>
      <c r="X5506" s="67">
        <v>0</v>
      </c>
      <c r="Y5506" s="68">
        <v>0</v>
      </c>
      <c r="Z5506" s="69">
        <v>0</v>
      </c>
      <c r="AA5506" s="67">
        <v>0</v>
      </c>
      <c r="AB5506" s="67">
        <v>0</v>
      </c>
      <c r="AC5506" s="67">
        <v>0</v>
      </c>
      <c r="AD5506" s="67">
        <v>0</v>
      </c>
      <c r="AE5506" s="67">
        <v>0</v>
      </c>
      <c r="AF5506" s="67">
        <v>0</v>
      </c>
      <c r="AG5506" s="67">
        <v>0</v>
      </c>
      <c r="AH5506" s="67">
        <v>0</v>
      </c>
      <c r="AI5506" s="69">
        <f t="shared" si="1388"/>
        <v>0</v>
      </c>
      <c r="AJ5506" s="67">
        <f t="shared" si="1388"/>
        <v>0</v>
      </c>
      <c r="AK5506" s="67">
        <f t="shared" si="1388"/>
        <v>0</v>
      </c>
      <c r="AL5506" s="67">
        <f t="shared" si="1388"/>
        <v>0</v>
      </c>
      <c r="AM5506" s="67">
        <f t="shared" si="1388"/>
        <v>0</v>
      </c>
      <c r="AN5506" s="67">
        <f t="shared" si="1388"/>
        <v>0</v>
      </c>
      <c r="AO5506" s="67">
        <f t="shared" si="1388"/>
        <v>0</v>
      </c>
      <c r="AP5506" s="67">
        <f t="shared" si="1388"/>
        <v>0</v>
      </c>
      <c r="AQ5506" s="68">
        <f t="shared" si="1388"/>
        <v>0</v>
      </c>
      <c r="AR5506" s="70">
        <f t="shared" si="1371"/>
        <v>0.5</v>
      </c>
      <c r="AS5506" s="71">
        <f t="shared" si="1372"/>
        <v>0.1</v>
      </c>
      <c r="AT5506" s="71">
        <f t="shared" si="1373"/>
        <v>0.5</v>
      </c>
      <c r="AU5506" s="71">
        <f t="shared" si="1374"/>
        <v>0.5</v>
      </c>
      <c r="AV5506" s="71">
        <f t="shared" si="1391"/>
        <v>0.5</v>
      </c>
      <c r="AW5506" s="71">
        <f t="shared" si="1391"/>
        <v>0.1</v>
      </c>
      <c r="AX5506" s="71">
        <f t="shared" si="1391"/>
        <v>0.5</v>
      </c>
      <c r="AY5506" s="71">
        <f t="shared" si="1390"/>
        <v>0.5</v>
      </c>
    </row>
    <row r="5507" spans="1:51" x14ac:dyDescent="0.35">
      <c r="A5507">
        <v>2001</v>
      </c>
      <c r="B5507">
        <v>8</v>
      </c>
      <c r="C5507">
        <v>18</v>
      </c>
      <c r="D5507">
        <v>7</v>
      </c>
      <c r="E5507">
        <v>5503</v>
      </c>
      <c r="F5507" s="112">
        <v>16.5</v>
      </c>
      <c r="G5507">
        <f>F5507+Input!$B$73</f>
        <v>16.5</v>
      </c>
      <c r="H5507" s="39">
        <f t="shared" si="1392"/>
        <v>17.812499999999996</v>
      </c>
      <c r="I5507" s="39">
        <f t="shared" si="1389"/>
        <v>19.630482456140353</v>
      </c>
      <c r="J5507" s="39">
        <f>Input!$B$105</f>
        <v>15</v>
      </c>
      <c r="K5507" s="66">
        <v>76</v>
      </c>
      <c r="L5507" s="66">
        <v>76</v>
      </c>
      <c r="M5507" s="19">
        <v>8.8988352057547113E-2</v>
      </c>
      <c r="N5507" s="19">
        <v>5.9853264287575634</v>
      </c>
      <c r="O5507" s="19">
        <v>12.926746737569486</v>
      </c>
      <c r="P5507" s="19">
        <v>85.049262615927688</v>
      </c>
      <c r="Q5507" s="19">
        <v>2.5302406512135098E-2</v>
      </c>
      <c r="R5507" s="67">
        <v>7.8067385324826877E-2</v>
      </c>
      <c r="S5507" s="67">
        <v>8.51015485932414E-2</v>
      </c>
      <c r="T5507" s="67">
        <v>4.2284378874688111E-2</v>
      </c>
      <c r="U5507" s="67">
        <v>0</v>
      </c>
      <c r="V5507" s="67">
        <v>0</v>
      </c>
      <c r="W5507" s="67">
        <v>0</v>
      </c>
      <c r="X5507" s="67">
        <v>0</v>
      </c>
      <c r="Y5507" s="68">
        <v>1.4673571242436623E-2</v>
      </c>
      <c r="Z5507" s="69">
        <v>2.8020091895312378</v>
      </c>
      <c r="AA5507" s="67">
        <v>2.8020091895312378</v>
      </c>
      <c r="AB5507" s="67">
        <v>2.8020091895312378</v>
      </c>
      <c r="AC5507" s="67">
        <v>2.8020091895312378</v>
      </c>
      <c r="AD5507" s="67">
        <v>2.8020091895312378</v>
      </c>
      <c r="AE5507" s="67">
        <v>2.8020091895312378</v>
      </c>
      <c r="AF5507" s="67">
        <v>2.8020091895312378</v>
      </c>
      <c r="AG5507" s="67">
        <v>2.8020091895312378</v>
      </c>
      <c r="AH5507" s="67">
        <v>5.9853264287575634</v>
      </c>
      <c r="AI5507" s="69">
        <f t="shared" si="1388"/>
        <v>2.8273115960433728</v>
      </c>
      <c r="AJ5507" s="67">
        <f t="shared" si="1388"/>
        <v>2.8800765748560648</v>
      </c>
      <c r="AK5507" s="67">
        <f t="shared" si="1388"/>
        <v>2.8871107381244792</v>
      </c>
      <c r="AL5507" s="67">
        <f t="shared" si="1388"/>
        <v>2.8442935684059258</v>
      </c>
      <c r="AM5507" s="67">
        <f t="shared" si="1388"/>
        <v>2.8020091895312378</v>
      </c>
      <c r="AN5507" s="67">
        <f t="shared" si="1388"/>
        <v>2.8020091895312378</v>
      </c>
      <c r="AO5507" s="67">
        <f t="shared" si="1388"/>
        <v>2.8020091895312378</v>
      </c>
      <c r="AP5507" s="67">
        <f t="shared" si="1388"/>
        <v>2.8020091895312378</v>
      </c>
      <c r="AQ5507" s="68">
        <f t="shared" si="1388"/>
        <v>6</v>
      </c>
      <c r="AR5507" s="70">
        <f t="shared" si="1371"/>
        <v>0.5</v>
      </c>
      <c r="AS5507" s="71">
        <f t="shared" si="1372"/>
        <v>0.1</v>
      </c>
      <c r="AT5507" s="71">
        <f t="shared" si="1373"/>
        <v>0.5</v>
      </c>
      <c r="AU5507" s="71">
        <f t="shared" si="1374"/>
        <v>0.5</v>
      </c>
      <c r="AV5507" s="71">
        <f t="shared" si="1391"/>
        <v>0.5</v>
      </c>
      <c r="AW5507" s="71">
        <f t="shared" si="1391"/>
        <v>0.1</v>
      </c>
      <c r="AX5507" s="71">
        <f t="shared" si="1391"/>
        <v>0.5</v>
      </c>
      <c r="AY5507" s="71">
        <f t="shared" si="1390"/>
        <v>0.5</v>
      </c>
    </row>
    <row r="5508" spans="1:51" x14ac:dyDescent="0.35">
      <c r="A5508">
        <v>2001</v>
      </c>
      <c r="B5508">
        <v>8</v>
      </c>
      <c r="C5508">
        <v>18</v>
      </c>
      <c r="D5508">
        <v>8</v>
      </c>
      <c r="E5508">
        <v>5504</v>
      </c>
      <c r="F5508" s="112">
        <v>16.399999999999999</v>
      </c>
      <c r="G5508">
        <f>F5508+Input!$B$73</f>
        <v>16.399999999999999</v>
      </c>
      <c r="H5508" s="39">
        <f t="shared" si="1392"/>
        <v>17.812499999999996</v>
      </c>
      <c r="I5508" s="39">
        <f t="shared" si="1389"/>
        <v>19.630482456140353</v>
      </c>
      <c r="J5508" s="39">
        <f>Input!$B$105</f>
        <v>15</v>
      </c>
      <c r="K5508" s="66">
        <v>78</v>
      </c>
      <c r="L5508" s="66">
        <v>78</v>
      </c>
      <c r="M5508" s="19">
        <v>0.8524937568154245</v>
      </c>
      <c r="N5508" s="19">
        <v>35.727500257158717</v>
      </c>
      <c r="O5508" s="19">
        <v>22.123196681054186</v>
      </c>
      <c r="P5508" s="19">
        <v>96.962134019384379</v>
      </c>
      <c r="Q5508" s="19">
        <v>7.1705036797600208E-2</v>
      </c>
      <c r="R5508" s="67">
        <v>0.63603838379955679</v>
      </c>
      <c r="S5508" s="67">
        <v>0.82778907176159688</v>
      </c>
      <c r="T5508" s="67">
        <v>0.53463214826992878</v>
      </c>
      <c r="U5508" s="67">
        <v>0</v>
      </c>
      <c r="V5508" s="67">
        <v>0</v>
      </c>
      <c r="W5508" s="67">
        <v>0</v>
      </c>
      <c r="X5508" s="67">
        <v>0</v>
      </c>
      <c r="Y5508" s="68">
        <v>0.27249974284128342</v>
      </c>
      <c r="Z5508" s="69">
        <v>17.234833250078541</v>
      </c>
      <c r="AA5508" s="67">
        <v>17.234833250078541</v>
      </c>
      <c r="AB5508" s="67">
        <v>17.234833250078541</v>
      </c>
      <c r="AC5508" s="67">
        <v>17.234833250078541</v>
      </c>
      <c r="AD5508" s="67">
        <v>17.234833250078541</v>
      </c>
      <c r="AE5508" s="67">
        <v>17.234833250078541</v>
      </c>
      <c r="AF5508" s="67">
        <v>17.234833250078541</v>
      </c>
      <c r="AG5508" s="67">
        <v>17.234833250078541</v>
      </c>
      <c r="AH5508" s="67">
        <v>35.727500257158717</v>
      </c>
      <c r="AI5508" s="69">
        <f t="shared" si="1388"/>
        <v>17.30653828687614</v>
      </c>
      <c r="AJ5508" s="67">
        <f t="shared" si="1388"/>
        <v>17.8708716338781</v>
      </c>
      <c r="AK5508" s="67">
        <f t="shared" si="1388"/>
        <v>18.062622321840138</v>
      </c>
      <c r="AL5508" s="67">
        <f t="shared" ref="AL5508:AQ5550" si="1393">(T5508+AC5508)</f>
        <v>17.769465398348469</v>
      </c>
      <c r="AM5508" s="67">
        <f t="shared" si="1393"/>
        <v>17.234833250078541</v>
      </c>
      <c r="AN5508" s="67">
        <f t="shared" si="1393"/>
        <v>17.234833250078541</v>
      </c>
      <c r="AO5508" s="67">
        <f t="shared" si="1393"/>
        <v>17.234833250078541</v>
      </c>
      <c r="AP5508" s="67">
        <f t="shared" si="1393"/>
        <v>17.234833250078541</v>
      </c>
      <c r="AQ5508" s="68">
        <f t="shared" si="1393"/>
        <v>36</v>
      </c>
      <c r="AR5508" s="70">
        <f t="shared" si="1371"/>
        <v>0.5</v>
      </c>
      <c r="AS5508" s="71">
        <f t="shared" si="1372"/>
        <v>0.5</v>
      </c>
      <c r="AT5508" s="71">
        <f t="shared" si="1373"/>
        <v>1</v>
      </c>
      <c r="AU5508" s="71">
        <f t="shared" si="1374"/>
        <v>0.5</v>
      </c>
      <c r="AV5508" s="71">
        <f t="shared" si="1391"/>
        <v>0.5</v>
      </c>
      <c r="AW5508" s="71">
        <f t="shared" si="1391"/>
        <v>0.5</v>
      </c>
      <c r="AX5508" s="71">
        <f t="shared" si="1391"/>
        <v>1</v>
      </c>
      <c r="AY5508" s="71">
        <f t="shared" si="1390"/>
        <v>0.5</v>
      </c>
    </row>
    <row r="5509" spans="1:51" x14ac:dyDescent="0.35">
      <c r="A5509">
        <v>2001</v>
      </c>
      <c r="B5509">
        <v>8</v>
      </c>
      <c r="C5509">
        <v>18</v>
      </c>
      <c r="D5509">
        <v>9</v>
      </c>
      <c r="E5509">
        <v>5505</v>
      </c>
      <c r="F5509" s="112">
        <v>16.600000000000001</v>
      </c>
      <c r="G5509">
        <f>F5509+Input!$B$73</f>
        <v>16.600000000000001</v>
      </c>
      <c r="H5509" s="39">
        <f t="shared" si="1392"/>
        <v>17.812499999999996</v>
      </c>
      <c r="I5509" s="39">
        <f t="shared" si="1389"/>
        <v>19.630482456140353</v>
      </c>
      <c r="J5509" s="39">
        <f>Input!$B$105</f>
        <v>15</v>
      </c>
      <c r="K5509" s="66">
        <v>89</v>
      </c>
      <c r="L5509" s="66">
        <v>89</v>
      </c>
      <c r="M5509" s="19">
        <v>3.8313328463055587</v>
      </c>
      <c r="N5509" s="19">
        <v>109.21878676816863</v>
      </c>
      <c r="O5509" s="19">
        <v>31.070999372453709</v>
      </c>
      <c r="P5509" s="19">
        <v>109.89578233760251</v>
      </c>
      <c r="Q5509" s="19">
        <v>0</v>
      </c>
      <c r="R5509" s="67">
        <v>2.186987927296689</v>
      </c>
      <c r="S5509" s="67">
        <v>3.5230851863463575</v>
      </c>
      <c r="T5509" s="67">
        <v>2.7954069246300723</v>
      </c>
      <c r="U5509" s="67">
        <v>0.43021719881715553</v>
      </c>
      <c r="V5509" s="67">
        <v>0</v>
      </c>
      <c r="W5509" s="67">
        <v>0</v>
      </c>
      <c r="X5509" s="67">
        <v>0</v>
      </c>
      <c r="Y5509" s="68">
        <v>1.7812132318313729</v>
      </c>
      <c r="Z5509" s="69">
        <v>53.363278233488806</v>
      </c>
      <c r="AA5509" s="67">
        <v>58.448279025443782</v>
      </c>
      <c r="AB5509" s="67">
        <v>61.554860244113108</v>
      </c>
      <c r="AC5509" s="67">
        <v>59.862923818250181</v>
      </c>
      <c r="AD5509" s="67">
        <v>54.363583159452439</v>
      </c>
      <c r="AE5509" s="67">
        <v>53.363278233488806</v>
      </c>
      <c r="AF5509" s="67">
        <v>53.363278233488806</v>
      </c>
      <c r="AG5509" s="67">
        <v>53.363278233488806</v>
      </c>
      <c r="AH5509" s="67">
        <v>109.21878676816863</v>
      </c>
      <c r="AI5509" s="69">
        <f t="shared" ref="AI5509:AN5572" si="1394">(Q5509+Z5509)</f>
        <v>53.363278233488806</v>
      </c>
      <c r="AJ5509" s="67">
        <f t="shared" si="1394"/>
        <v>60.635266952740473</v>
      </c>
      <c r="AK5509" s="67">
        <f t="shared" si="1394"/>
        <v>65.077945430459465</v>
      </c>
      <c r="AL5509" s="67">
        <f t="shared" si="1393"/>
        <v>62.658330742880253</v>
      </c>
      <c r="AM5509" s="67">
        <f t="shared" si="1393"/>
        <v>54.793800358269593</v>
      </c>
      <c r="AN5509" s="67">
        <f t="shared" si="1393"/>
        <v>53.363278233488806</v>
      </c>
      <c r="AO5509" s="67">
        <f t="shared" si="1393"/>
        <v>53.363278233488806</v>
      </c>
      <c r="AP5509" s="67">
        <f t="shared" si="1393"/>
        <v>53.363278233488806</v>
      </c>
      <c r="AQ5509" s="68">
        <f t="shared" si="1393"/>
        <v>111</v>
      </c>
      <c r="AR5509" s="70">
        <f t="shared" si="1371"/>
        <v>0.5</v>
      </c>
      <c r="AS5509" s="71">
        <f t="shared" si="1372"/>
        <v>0.5</v>
      </c>
      <c r="AT5509" s="71">
        <f t="shared" si="1373"/>
        <v>1</v>
      </c>
      <c r="AU5509" s="71">
        <f t="shared" si="1374"/>
        <v>0.5</v>
      </c>
      <c r="AV5509" s="71">
        <f t="shared" si="1391"/>
        <v>0.5</v>
      </c>
      <c r="AW5509" s="71">
        <f t="shared" si="1391"/>
        <v>0.5</v>
      </c>
      <c r="AX5509" s="71">
        <f t="shared" si="1391"/>
        <v>1</v>
      </c>
      <c r="AY5509" s="71">
        <f t="shared" si="1390"/>
        <v>0.5</v>
      </c>
    </row>
    <row r="5510" spans="1:51" x14ac:dyDescent="0.35">
      <c r="A5510">
        <v>2001</v>
      </c>
      <c r="B5510">
        <v>8</v>
      </c>
      <c r="C5510">
        <v>18</v>
      </c>
      <c r="D5510">
        <v>10</v>
      </c>
      <c r="E5510">
        <v>5506</v>
      </c>
      <c r="F5510" s="112">
        <v>17.7</v>
      </c>
      <c r="G5510">
        <f>F5510+Input!$B$73</f>
        <v>17.7</v>
      </c>
      <c r="H5510" s="39">
        <f t="shared" si="1392"/>
        <v>17.812499999999996</v>
      </c>
      <c r="I5510" s="39">
        <f t="shared" si="1389"/>
        <v>19.630482456140353</v>
      </c>
      <c r="J5510" s="39">
        <f>Input!$B$105</f>
        <v>15</v>
      </c>
      <c r="K5510" s="66">
        <v>90</v>
      </c>
      <c r="L5510" s="66">
        <v>90</v>
      </c>
      <c r="M5510" s="19">
        <v>3.3046678523637727</v>
      </c>
      <c r="N5510" s="19">
        <v>129.04767014337003</v>
      </c>
      <c r="O5510" s="19">
        <v>39.249601023126424</v>
      </c>
      <c r="P5510" s="19">
        <v>124.7374893897092</v>
      </c>
      <c r="Q5510" s="19">
        <v>0</v>
      </c>
      <c r="R5510" s="67">
        <v>1.2009029397377025</v>
      </c>
      <c r="S5510" s="67">
        <v>2.6615958936238595</v>
      </c>
      <c r="T5510" s="67">
        <v>2.563162070581698</v>
      </c>
      <c r="U5510" s="67">
        <v>0.96326266915308201</v>
      </c>
      <c r="V5510" s="67">
        <v>0</v>
      </c>
      <c r="W5510" s="67">
        <v>0</v>
      </c>
      <c r="X5510" s="67">
        <v>0</v>
      </c>
      <c r="Y5510" s="68">
        <v>1.9523298566299729</v>
      </c>
      <c r="Z5510" s="69">
        <v>64.720555481421187</v>
      </c>
      <c r="AA5510" s="67">
        <v>64.720555481421187</v>
      </c>
      <c r="AB5510" s="67">
        <v>64.720555481421187</v>
      </c>
      <c r="AC5510" s="67">
        <v>64.720555481421187</v>
      </c>
      <c r="AD5510" s="67">
        <v>64.720555481421187</v>
      </c>
      <c r="AE5510" s="67">
        <v>64.720555481421187</v>
      </c>
      <c r="AF5510" s="67">
        <v>64.720555481421187</v>
      </c>
      <c r="AG5510" s="67">
        <v>64.720555481421187</v>
      </c>
      <c r="AH5510" s="67">
        <v>129.04767014337003</v>
      </c>
      <c r="AI5510" s="69">
        <f t="shared" si="1394"/>
        <v>64.720555481421187</v>
      </c>
      <c r="AJ5510" s="67">
        <f t="shared" si="1394"/>
        <v>65.921458421158889</v>
      </c>
      <c r="AK5510" s="67">
        <f t="shared" si="1394"/>
        <v>67.382151375045041</v>
      </c>
      <c r="AL5510" s="67">
        <f t="shared" si="1393"/>
        <v>67.283717552002884</v>
      </c>
      <c r="AM5510" s="67">
        <f t="shared" si="1393"/>
        <v>65.683818150574268</v>
      </c>
      <c r="AN5510" s="67">
        <f t="shared" si="1393"/>
        <v>64.720555481421187</v>
      </c>
      <c r="AO5510" s="67">
        <f t="shared" si="1393"/>
        <v>64.720555481421187</v>
      </c>
      <c r="AP5510" s="67">
        <f t="shared" si="1393"/>
        <v>64.720555481421187</v>
      </c>
      <c r="AQ5510" s="68">
        <f t="shared" si="1393"/>
        <v>131</v>
      </c>
      <c r="AR5510" s="70">
        <f t="shared" ref="AR5510:AR5573" si="1395">AV5510</f>
        <v>0.5</v>
      </c>
      <c r="AS5510" s="71">
        <f t="shared" ref="AS5510:AS5573" si="1396">AW5510</f>
        <v>0.5</v>
      </c>
      <c r="AT5510" s="71">
        <f t="shared" ref="AT5510:AT5573" si="1397">AX5510</f>
        <v>1</v>
      </c>
      <c r="AU5510" s="71">
        <f t="shared" ref="AU5510:AU5573" si="1398">AY5510</f>
        <v>0.5</v>
      </c>
      <c r="AV5510" s="71">
        <f t="shared" si="1391"/>
        <v>0.5</v>
      </c>
      <c r="AW5510" s="71">
        <f t="shared" si="1391"/>
        <v>0.5</v>
      </c>
      <c r="AX5510" s="71">
        <f t="shared" si="1391"/>
        <v>1</v>
      </c>
      <c r="AY5510" s="71">
        <f t="shared" si="1390"/>
        <v>0.5</v>
      </c>
    </row>
    <row r="5511" spans="1:51" x14ac:dyDescent="0.35">
      <c r="A5511">
        <v>2001</v>
      </c>
      <c r="B5511">
        <v>8</v>
      </c>
      <c r="C5511">
        <v>18</v>
      </c>
      <c r="D5511">
        <v>11</v>
      </c>
      <c r="E5511">
        <v>5507</v>
      </c>
      <c r="F5511" s="112">
        <v>20.7</v>
      </c>
      <c r="G5511">
        <f>F5511+Input!$B$73</f>
        <v>20.7</v>
      </c>
      <c r="H5511" s="39">
        <f t="shared" si="1392"/>
        <v>17.812499999999996</v>
      </c>
      <c r="I5511" s="39">
        <f t="shared" si="1389"/>
        <v>19.630482456140353</v>
      </c>
      <c r="J5511" s="39">
        <f>Input!$B$105</f>
        <v>15</v>
      </c>
      <c r="K5511" s="66">
        <v>82</v>
      </c>
      <c r="L5511" s="66">
        <v>82</v>
      </c>
      <c r="M5511" s="19">
        <v>96.048482135496457</v>
      </c>
      <c r="N5511" s="19">
        <v>311.85318701892277</v>
      </c>
      <c r="O5511" s="19">
        <v>45.926943889439535</v>
      </c>
      <c r="P5511" s="19">
        <v>142.44366334364793</v>
      </c>
      <c r="Q5511" s="19">
        <v>0</v>
      </c>
      <c r="R5511" s="67">
        <v>13.251362016804523</v>
      </c>
      <c r="S5511" s="67">
        <v>61.12307668225219</v>
      </c>
      <c r="T5511" s="67">
        <v>73.189722001207201</v>
      </c>
      <c r="U5511" s="67">
        <v>42.382820798171565</v>
      </c>
      <c r="V5511" s="67">
        <v>0</v>
      </c>
      <c r="W5511" s="67">
        <v>0</v>
      </c>
      <c r="X5511" s="67">
        <v>0</v>
      </c>
      <c r="Y5511" s="68">
        <v>66.146812981077233</v>
      </c>
      <c r="Z5511" s="69">
        <v>140.39285272849233</v>
      </c>
      <c r="AA5511" s="67">
        <v>158.57912925734297</v>
      </c>
      <c r="AB5511" s="67">
        <v>224.27865808404141</v>
      </c>
      <c r="AC5511" s="67">
        <v>240.83901982404876</v>
      </c>
      <c r="AD5511" s="67">
        <v>198.55937916787337</v>
      </c>
      <c r="AE5511" s="67">
        <v>140.39285272849233</v>
      </c>
      <c r="AF5511" s="67">
        <v>140.39285272849233</v>
      </c>
      <c r="AG5511" s="67">
        <v>140.39285272849233</v>
      </c>
      <c r="AH5511" s="67">
        <v>311.85318701892277</v>
      </c>
      <c r="AI5511" s="69">
        <f t="shared" si="1394"/>
        <v>140.39285272849233</v>
      </c>
      <c r="AJ5511" s="67">
        <f t="shared" si="1394"/>
        <v>171.83049127414751</v>
      </c>
      <c r="AK5511" s="67">
        <f t="shared" si="1394"/>
        <v>285.4017347662936</v>
      </c>
      <c r="AL5511" s="67">
        <f t="shared" si="1393"/>
        <v>314.02874182525596</v>
      </c>
      <c r="AM5511" s="67">
        <f t="shared" si="1393"/>
        <v>240.94219996604494</v>
      </c>
      <c r="AN5511" s="67">
        <f t="shared" si="1393"/>
        <v>140.39285272849233</v>
      </c>
      <c r="AO5511" s="67">
        <f t="shared" si="1393"/>
        <v>140.39285272849233</v>
      </c>
      <c r="AP5511" s="67">
        <f t="shared" si="1393"/>
        <v>140.39285272849233</v>
      </c>
      <c r="AQ5511" s="68">
        <f t="shared" si="1393"/>
        <v>378</v>
      </c>
      <c r="AR5511" s="70">
        <f t="shared" si="1395"/>
        <v>0.5</v>
      </c>
      <c r="AS5511" s="71">
        <f t="shared" si="1396"/>
        <v>0.5</v>
      </c>
      <c r="AT5511" s="71">
        <f t="shared" si="1397"/>
        <v>1</v>
      </c>
      <c r="AU5511" s="71">
        <f t="shared" si="1398"/>
        <v>0.5</v>
      </c>
      <c r="AV5511" s="71">
        <f t="shared" si="1391"/>
        <v>0.5</v>
      </c>
      <c r="AW5511" s="71">
        <f t="shared" si="1391"/>
        <v>0.5</v>
      </c>
      <c r="AX5511" s="71">
        <f t="shared" si="1391"/>
        <v>1</v>
      </c>
      <c r="AY5511" s="71">
        <f t="shared" si="1390"/>
        <v>0.5</v>
      </c>
    </row>
    <row r="5512" spans="1:51" x14ac:dyDescent="0.35">
      <c r="A5512">
        <v>2001</v>
      </c>
      <c r="B5512">
        <v>8</v>
      </c>
      <c r="C5512">
        <v>18</v>
      </c>
      <c r="D5512">
        <v>12</v>
      </c>
      <c r="E5512">
        <v>5508</v>
      </c>
      <c r="F5512" s="112">
        <v>22</v>
      </c>
      <c r="G5512">
        <f>F5512+Input!$B$73</f>
        <v>22</v>
      </c>
      <c r="H5512" s="39">
        <f t="shared" si="1392"/>
        <v>17.812499999999996</v>
      </c>
      <c r="I5512" s="39">
        <f t="shared" si="1389"/>
        <v>19.630482456140353</v>
      </c>
      <c r="J5512" s="39">
        <f>Input!$B$105</f>
        <v>15</v>
      </c>
      <c r="K5512" s="66">
        <v>76</v>
      </c>
      <c r="L5512" s="66">
        <v>76</v>
      </c>
      <c r="M5512" s="19">
        <v>211.24971271568216</v>
      </c>
      <c r="N5512" s="19">
        <v>335.16137824642527</v>
      </c>
      <c r="O5512" s="19">
        <v>50.131395422987502</v>
      </c>
      <c r="P5512" s="19">
        <v>163.44124678628535</v>
      </c>
      <c r="Q5512" s="19">
        <v>0</v>
      </c>
      <c r="R5512" s="67">
        <v>0</v>
      </c>
      <c r="S5512" s="67">
        <v>89.565998325952563</v>
      </c>
      <c r="T5512" s="67">
        <v>145.70171763100998</v>
      </c>
      <c r="U5512" s="67">
        <v>116.48734680887688</v>
      </c>
      <c r="V5512" s="67">
        <v>19.036268070961977</v>
      </c>
      <c r="W5512" s="67">
        <v>0</v>
      </c>
      <c r="X5512" s="67">
        <v>0</v>
      </c>
      <c r="Y5512" s="68">
        <v>158.83862175357473</v>
      </c>
      <c r="Z5512" s="69">
        <v>155.87291526976961</v>
      </c>
      <c r="AA5512" s="67">
        <v>155.87291526976961</v>
      </c>
      <c r="AB5512" s="67">
        <v>228.9812114169803</v>
      </c>
      <c r="AC5512" s="67">
        <v>274.8020236459181</v>
      </c>
      <c r="AD5512" s="67">
        <v>250.9557771490478</v>
      </c>
      <c r="AE5512" s="67">
        <v>171.41127971254409</v>
      </c>
      <c r="AF5512" s="67">
        <v>155.87291526976961</v>
      </c>
      <c r="AG5512" s="67">
        <v>155.87291526976961</v>
      </c>
      <c r="AH5512" s="67">
        <v>335.16137824642527</v>
      </c>
      <c r="AI5512" s="69">
        <f t="shared" si="1394"/>
        <v>155.87291526976961</v>
      </c>
      <c r="AJ5512" s="67">
        <f t="shared" si="1394"/>
        <v>155.87291526976961</v>
      </c>
      <c r="AK5512" s="67">
        <f t="shared" si="1394"/>
        <v>318.54720974293286</v>
      </c>
      <c r="AL5512" s="67">
        <f t="shared" si="1393"/>
        <v>420.50374127692805</v>
      </c>
      <c r="AM5512" s="67">
        <f t="shared" si="1393"/>
        <v>367.44312395792468</v>
      </c>
      <c r="AN5512" s="67">
        <f t="shared" si="1393"/>
        <v>190.44754778350605</v>
      </c>
      <c r="AO5512" s="67">
        <f t="shared" si="1393"/>
        <v>155.87291526976961</v>
      </c>
      <c r="AP5512" s="67">
        <f t="shared" si="1393"/>
        <v>155.87291526976961</v>
      </c>
      <c r="AQ5512" s="68">
        <f t="shared" si="1393"/>
        <v>494</v>
      </c>
      <c r="AR5512" s="70">
        <f t="shared" si="1395"/>
        <v>0.5</v>
      </c>
      <c r="AS5512" s="71">
        <f t="shared" si="1396"/>
        <v>0.5</v>
      </c>
      <c r="AT5512" s="71">
        <f t="shared" si="1397"/>
        <v>1</v>
      </c>
      <c r="AU5512" s="71">
        <f t="shared" si="1398"/>
        <v>0.5</v>
      </c>
      <c r="AV5512" s="71">
        <f t="shared" si="1391"/>
        <v>0.5</v>
      </c>
      <c r="AW5512" s="71">
        <f t="shared" si="1391"/>
        <v>0.5</v>
      </c>
      <c r="AX5512" s="71">
        <f t="shared" si="1391"/>
        <v>1</v>
      </c>
      <c r="AY5512" s="71">
        <f t="shared" si="1390"/>
        <v>0.5</v>
      </c>
    </row>
    <row r="5513" spans="1:51" x14ac:dyDescent="0.35">
      <c r="A5513">
        <v>2001</v>
      </c>
      <c r="B5513">
        <v>8</v>
      </c>
      <c r="C5513">
        <v>18</v>
      </c>
      <c r="D5513">
        <v>13</v>
      </c>
      <c r="E5513">
        <v>5509</v>
      </c>
      <c r="F5513" s="112">
        <v>22.2</v>
      </c>
      <c r="G5513">
        <f>F5513+Input!$B$73</f>
        <v>22.2</v>
      </c>
      <c r="H5513" s="39">
        <f t="shared" si="1392"/>
        <v>17.812499999999996</v>
      </c>
      <c r="I5513" s="39">
        <f t="shared" si="1389"/>
        <v>19.630482456140353</v>
      </c>
      <c r="J5513" s="39">
        <f>Input!$B$105</f>
        <v>15</v>
      </c>
      <c r="K5513" s="66">
        <v>77</v>
      </c>
      <c r="L5513" s="66">
        <v>77</v>
      </c>
      <c r="M5513" s="19">
        <v>586.38187816922357</v>
      </c>
      <c r="N5513" s="19">
        <v>222.93159873968875</v>
      </c>
      <c r="O5513" s="19">
        <v>50.945363842721996</v>
      </c>
      <c r="P5513" s="19">
        <v>186.47458255307095</v>
      </c>
      <c r="Q5513" s="19">
        <v>0</v>
      </c>
      <c r="R5513" s="67">
        <v>0</v>
      </c>
      <c r="S5513" s="67">
        <v>107.12744760155059</v>
      </c>
      <c r="T5513" s="67">
        <v>330.5204529736003</v>
      </c>
      <c r="U5513" s="67">
        <v>360.2990596354137</v>
      </c>
      <c r="V5513" s="67">
        <v>179.01936367307445</v>
      </c>
      <c r="W5513" s="67">
        <v>0</v>
      </c>
      <c r="X5513" s="67">
        <v>0</v>
      </c>
      <c r="Y5513" s="68">
        <v>455.06840126031125</v>
      </c>
      <c r="Z5513" s="69">
        <v>135.69643048295296</v>
      </c>
      <c r="AA5513" s="67">
        <v>135.69643048295296</v>
      </c>
      <c r="AB5513" s="67">
        <v>163.32416559327154</v>
      </c>
      <c r="AC5513" s="67">
        <v>220.93631743761017</v>
      </c>
      <c r="AD5513" s="67">
        <v>228.61609955906005</v>
      </c>
      <c r="AE5513" s="67">
        <v>181.86479974694635</v>
      </c>
      <c r="AF5513" s="67">
        <v>135.69643048295296</v>
      </c>
      <c r="AG5513" s="67">
        <v>135.69643048295296</v>
      </c>
      <c r="AH5513" s="67">
        <v>222.93159873968875</v>
      </c>
      <c r="AI5513" s="69">
        <f t="shared" si="1394"/>
        <v>135.69643048295296</v>
      </c>
      <c r="AJ5513" s="67">
        <f t="shared" si="1394"/>
        <v>135.69643048295296</v>
      </c>
      <c r="AK5513" s="67">
        <f t="shared" si="1394"/>
        <v>270.45161319482213</v>
      </c>
      <c r="AL5513" s="67">
        <f t="shared" si="1393"/>
        <v>551.45677041121053</v>
      </c>
      <c r="AM5513" s="67">
        <f t="shared" si="1393"/>
        <v>588.91515919447374</v>
      </c>
      <c r="AN5513" s="67">
        <f t="shared" si="1393"/>
        <v>360.8841634200208</v>
      </c>
      <c r="AO5513" s="67">
        <f t="shared" si="1393"/>
        <v>135.69643048295296</v>
      </c>
      <c r="AP5513" s="67">
        <f t="shared" si="1393"/>
        <v>135.69643048295296</v>
      </c>
      <c r="AQ5513" s="68">
        <f t="shared" si="1393"/>
        <v>678</v>
      </c>
      <c r="AR5513" s="70">
        <f t="shared" si="1395"/>
        <v>0.5</v>
      </c>
      <c r="AS5513" s="71">
        <f t="shared" si="1396"/>
        <v>0.5</v>
      </c>
      <c r="AT5513" s="71">
        <f t="shared" si="1397"/>
        <v>1</v>
      </c>
      <c r="AU5513" s="71">
        <f t="shared" si="1398"/>
        <v>0.5</v>
      </c>
      <c r="AV5513" s="71">
        <f t="shared" ref="AV5513:AX5532" si="1399">AV5345</f>
        <v>0.5</v>
      </c>
      <c r="AW5513" s="71">
        <f t="shared" si="1399"/>
        <v>0.5</v>
      </c>
      <c r="AX5513" s="71">
        <f t="shared" si="1399"/>
        <v>1</v>
      </c>
      <c r="AY5513" s="71">
        <f t="shared" si="1390"/>
        <v>0.5</v>
      </c>
    </row>
    <row r="5514" spans="1:51" x14ac:dyDescent="0.35">
      <c r="A5514">
        <v>2001</v>
      </c>
      <c r="B5514">
        <v>8</v>
      </c>
      <c r="C5514">
        <v>18</v>
      </c>
      <c r="D5514">
        <v>14</v>
      </c>
      <c r="E5514">
        <v>5510</v>
      </c>
      <c r="F5514" s="112">
        <v>23.5</v>
      </c>
      <c r="G5514">
        <f>F5514+Input!$B$73</f>
        <v>23.5</v>
      </c>
      <c r="H5514" s="39">
        <f t="shared" si="1392"/>
        <v>17.812499999999996</v>
      </c>
      <c r="I5514" s="39">
        <f t="shared" si="1389"/>
        <v>19.630482456140353</v>
      </c>
      <c r="J5514" s="39">
        <f>Input!$B$105</f>
        <v>15</v>
      </c>
      <c r="K5514" s="66">
        <v>71</v>
      </c>
      <c r="L5514" s="66">
        <v>71</v>
      </c>
      <c r="M5514" s="19">
        <v>631.37103798195938</v>
      </c>
      <c r="N5514" s="19">
        <v>201.48591884800223</v>
      </c>
      <c r="O5514" s="19">
        <v>48.152666458154862</v>
      </c>
      <c r="P5514" s="19">
        <v>208.65739908176042</v>
      </c>
      <c r="Q5514" s="19">
        <v>0</v>
      </c>
      <c r="R5514" s="67">
        <v>0</v>
      </c>
      <c r="S5514" s="67">
        <v>0</v>
      </c>
      <c r="T5514" s="67">
        <v>247.77588766899029</v>
      </c>
      <c r="U5514" s="67">
        <v>395.26518611830511</v>
      </c>
      <c r="V5514" s="67">
        <v>311.21349927344249</v>
      </c>
      <c r="W5514" s="67">
        <v>44.857165347786612</v>
      </c>
      <c r="X5514" s="67">
        <v>0</v>
      </c>
      <c r="Y5514" s="68">
        <v>479.51408115199774</v>
      </c>
      <c r="Z5514" s="69">
        <v>130.99968050978879</v>
      </c>
      <c r="AA5514" s="67">
        <v>130.99968050978879</v>
      </c>
      <c r="AB5514" s="67">
        <v>130.99968050978879</v>
      </c>
      <c r="AC5514" s="67">
        <v>186.84293132132882</v>
      </c>
      <c r="AD5514" s="67">
        <v>220.08378442777072</v>
      </c>
      <c r="AE5514" s="67">
        <v>201.14037765091302</v>
      </c>
      <c r="AF5514" s="67">
        <v>141.10950176308853</v>
      </c>
      <c r="AG5514" s="67">
        <v>130.99968050978879</v>
      </c>
      <c r="AH5514" s="67">
        <v>201.48591884800223</v>
      </c>
      <c r="AI5514" s="69">
        <f t="shared" si="1394"/>
        <v>130.99968050978879</v>
      </c>
      <c r="AJ5514" s="67">
        <f t="shared" si="1394"/>
        <v>130.99968050978879</v>
      </c>
      <c r="AK5514" s="67">
        <f t="shared" si="1394"/>
        <v>130.99968050978879</v>
      </c>
      <c r="AL5514" s="67">
        <f t="shared" si="1393"/>
        <v>434.61881899031914</v>
      </c>
      <c r="AM5514" s="67">
        <f t="shared" si="1393"/>
        <v>615.34897054607586</v>
      </c>
      <c r="AN5514" s="67">
        <f t="shared" si="1393"/>
        <v>512.35387692435552</v>
      </c>
      <c r="AO5514" s="67">
        <f t="shared" si="1393"/>
        <v>185.96666711087514</v>
      </c>
      <c r="AP5514" s="67">
        <f t="shared" si="1393"/>
        <v>130.99968050978879</v>
      </c>
      <c r="AQ5514" s="68">
        <f t="shared" si="1393"/>
        <v>681</v>
      </c>
      <c r="AR5514" s="70">
        <f t="shared" si="1395"/>
        <v>0.5</v>
      </c>
      <c r="AS5514" s="71">
        <f t="shared" si="1396"/>
        <v>0.5</v>
      </c>
      <c r="AT5514" s="71">
        <f t="shared" si="1397"/>
        <v>1</v>
      </c>
      <c r="AU5514" s="71">
        <f t="shared" si="1398"/>
        <v>0.5</v>
      </c>
      <c r="AV5514" s="71">
        <f t="shared" si="1399"/>
        <v>0.5</v>
      </c>
      <c r="AW5514" s="71">
        <f t="shared" si="1399"/>
        <v>0.5</v>
      </c>
      <c r="AX5514" s="71">
        <f t="shared" si="1399"/>
        <v>1</v>
      </c>
      <c r="AY5514" s="71">
        <f t="shared" si="1390"/>
        <v>0.5</v>
      </c>
    </row>
    <row r="5515" spans="1:51" x14ac:dyDescent="0.35">
      <c r="A5515">
        <v>2001</v>
      </c>
      <c r="B5515">
        <v>8</v>
      </c>
      <c r="C5515">
        <v>18</v>
      </c>
      <c r="D5515">
        <v>15</v>
      </c>
      <c r="E5515">
        <v>5511</v>
      </c>
      <c r="F5515" s="112">
        <v>24.2</v>
      </c>
      <c r="G5515">
        <f>F5515+Input!$B$73</f>
        <v>24.2</v>
      </c>
      <c r="H5515" s="39">
        <f t="shared" si="1392"/>
        <v>17.812499999999996</v>
      </c>
      <c r="I5515" s="39">
        <f t="shared" si="1389"/>
        <v>19.630482456140353</v>
      </c>
      <c r="J5515" s="39">
        <f>Input!$B$105</f>
        <v>15</v>
      </c>
      <c r="K5515" s="66">
        <v>67</v>
      </c>
      <c r="L5515" s="66">
        <v>67</v>
      </c>
      <c r="M5515" s="19">
        <v>713.21198210219279</v>
      </c>
      <c r="N5515" s="19">
        <v>159.38709959296929</v>
      </c>
      <c r="O5515" s="19">
        <v>42.439413979327092</v>
      </c>
      <c r="P5515" s="19">
        <v>227.8383516133589</v>
      </c>
      <c r="Q5515" s="19">
        <v>0</v>
      </c>
      <c r="R5515" s="67">
        <v>0</v>
      </c>
      <c r="S5515" s="67">
        <v>0</v>
      </c>
      <c r="T5515" s="67">
        <v>133.88580340636432</v>
      </c>
      <c r="U5515" s="67">
        <v>417.53172936976335</v>
      </c>
      <c r="V5515" s="67">
        <v>456.59323098944782</v>
      </c>
      <c r="W5515" s="67">
        <v>228.18861038326514</v>
      </c>
      <c r="X5515" s="67">
        <v>0</v>
      </c>
      <c r="Y5515" s="68">
        <v>501.61290040703068</v>
      </c>
      <c r="Z5515" s="69">
        <v>119.31637925409929</v>
      </c>
      <c r="AA5515" s="67">
        <v>119.31637925409929</v>
      </c>
      <c r="AB5515" s="67">
        <v>119.31637925409929</v>
      </c>
      <c r="AC5515" s="67">
        <v>142.00514449708825</v>
      </c>
      <c r="AD5515" s="67">
        <v>190.07279366210699</v>
      </c>
      <c r="AE5515" s="67">
        <v>196.69229489180589</v>
      </c>
      <c r="AF5515" s="67">
        <v>157.98603414197271</v>
      </c>
      <c r="AG5515" s="67">
        <v>119.31637925409929</v>
      </c>
      <c r="AH5515" s="67">
        <v>159.38709959296929</v>
      </c>
      <c r="AI5515" s="69">
        <f t="shared" si="1394"/>
        <v>119.31637925409929</v>
      </c>
      <c r="AJ5515" s="67">
        <f t="shared" si="1394"/>
        <v>119.31637925409929</v>
      </c>
      <c r="AK5515" s="67">
        <f t="shared" si="1394"/>
        <v>119.31637925409929</v>
      </c>
      <c r="AL5515" s="67">
        <f t="shared" si="1393"/>
        <v>275.89094790345257</v>
      </c>
      <c r="AM5515" s="67">
        <f t="shared" si="1393"/>
        <v>607.60452303187037</v>
      </c>
      <c r="AN5515" s="67">
        <f t="shared" si="1393"/>
        <v>653.28552588125376</v>
      </c>
      <c r="AO5515" s="67">
        <f t="shared" si="1393"/>
        <v>386.17464452523785</v>
      </c>
      <c r="AP5515" s="67">
        <f t="shared" si="1393"/>
        <v>119.31637925409929</v>
      </c>
      <c r="AQ5515" s="68">
        <f t="shared" si="1393"/>
        <v>661</v>
      </c>
      <c r="AR5515" s="70">
        <f t="shared" si="1395"/>
        <v>0.5</v>
      </c>
      <c r="AS5515" s="71">
        <f t="shared" si="1396"/>
        <v>0.5</v>
      </c>
      <c r="AT5515" s="71">
        <f t="shared" si="1397"/>
        <v>1</v>
      </c>
      <c r="AU5515" s="71">
        <f t="shared" si="1398"/>
        <v>0.5</v>
      </c>
      <c r="AV5515" s="71">
        <f t="shared" si="1399"/>
        <v>0.5</v>
      </c>
      <c r="AW5515" s="71">
        <f t="shared" si="1399"/>
        <v>0.5</v>
      </c>
      <c r="AX5515" s="71">
        <f t="shared" si="1399"/>
        <v>1</v>
      </c>
      <c r="AY5515" s="71">
        <f t="shared" si="1390"/>
        <v>0.5</v>
      </c>
    </row>
    <row r="5516" spans="1:51" x14ac:dyDescent="0.35">
      <c r="A5516">
        <v>2001</v>
      </c>
      <c r="B5516">
        <v>8</v>
      </c>
      <c r="C5516">
        <v>18</v>
      </c>
      <c r="D5516">
        <v>16</v>
      </c>
      <c r="E5516">
        <v>5512</v>
      </c>
      <c r="F5516" s="112">
        <v>24.2</v>
      </c>
      <c r="G5516">
        <f>F5516+Input!$B$73</f>
        <v>24.2</v>
      </c>
      <c r="H5516" s="39">
        <f t="shared" si="1392"/>
        <v>17.812499999999996</v>
      </c>
      <c r="I5516" s="39">
        <f t="shared" si="1389"/>
        <v>19.630482456140353</v>
      </c>
      <c r="J5516" s="39">
        <f>Input!$B$105</f>
        <v>15</v>
      </c>
      <c r="K5516" s="66">
        <v>69</v>
      </c>
      <c r="L5516" s="66">
        <v>69</v>
      </c>
      <c r="M5516" s="19">
        <v>731.96231507568086</v>
      </c>
      <c r="N5516" s="19">
        <v>133.43600884420661</v>
      </c>
      <c r="O5516" s="19">
        <v>34.81852547541277</v>
      </c>
      <c r="P5516" s="19">
        <v>243.83731439985661</v>
      </c>
      <c r="Q5516" s="19">
        <v>0</v>
      </c>
      <c r="R5516" s="67">
        <v>0</v>
      </c>
      <c r="S5516" s="67">
        <v>0</v>
      </c>
      <c r="T5516" s="67">
        <v>0</v>
      </c>
      <c r="U5516" s="67">
        <v>362.58331681816259</v>
      </c>
      <c r="V5516" s="67">
        <v>539.51914163593051</v>
      </c>
      <c r="W5516" s="67">
        <v>400.41197044326123</v>
      </c>
      <c r="X5516" s="67">
        <v>26.748897501464416</v>
      </c>
      <c r="Y5516" s="68">
        <v>447.56399115579336</v>
      </c>
      <c r="Z5516" s="69">
        <v>105.34529575633314</v>
      </c>
      <c r="AA5516" s="67">
        <v>105.34529575633314</v>
      </c>
      <c r="AB5516" s="67">
        <v>105.34529575633314</v>
      </c>
      <c r="AC5516" s="67">
        <v>105.34529575633314</v>
      </c>
      <c r="AD5516" s="67">
        <v>158.43108268077819</v>
      </c>
      <c r="AE5516" s="67">
        <v>184.33623898527384</v>
      </c>
      <c r="AF5516" s="67">
        <v>163.96957205089922</v>
      </c>
      <c r="AG5516" s="67">
        <v>109.26159914747535</v>
      </c>
      <c r="AH5516" s="67">
        <v>133.43600884420661</v>
      </c>
      <c r="AI5516" s="69">
        <f t="shared" si="1394"/>
        <v>105.34529575633314</v>
      </c>
      <c r="AJ5516" s="67">
        <f t="shared" si="1394"/>
        <v>105.34529575633314</v>
      </c>
      <c r="AK5516" s="67">
        <f t="shared" si="1394"/>
        <v>105.34529575633314</v>
      </c>
      <c r="AL5516" s="67">
        <f t="shared" si="1393"/>
        <v>105.34529575633314</v>
      </c>
      <c r="AM5516" s="67">
        <f t="shared" si="1393"/>
        <v>521.01439949894075</v>
      </c>
      <c r="AN5516" s="67">
        <f t="shared" si="1393"/>
        <v>723.8553806212044</v>
      </c>
      <c r="AO5516" s="67">
        <f t="shared" si="1393"/>
        <v>564.38154249416039</v>
      </c>
      <c r="AP5516" s="67">
        <f t="shared" si="1393"/>
        <v>136.01049664893978</v>
      </c>
      <c r="AQ5516" s="68">
        <f t="shared" si="1393"/>
        <v>581</v>
      </c>
      <c r="AR5516" s="70">
        <f t="shared" si="1395"/>
        <v>0.5</v>
      </c>
      <c r="AS5516" s="71">
        <f t="shared" si="1396"/>
        <v>0.5</v>
      </c>
      <c r="AT5516" s="71">
        <f t="shared" si="1397"/>
        <v>1</v>
      </c>
      <c r="AU5516" s="71">
        <f t="shared" si="1398"/>
        <v>0.5</v>
      </c>
      <c r="AV5516" s="71">
        <f t="shared" si="1399"/>
        <v>0.5</v>
      </c>
      <c r="AW5516" s="71">
        <f t="shared" si="1399"/>
        <v>0.5</v>
      </c>
      <c r="AX5516" s="71">
        <f t="shared" si="1399"/>
        <v>1</v>
      </c>
      <c r="AY5516" s="71">
        <f t="shared" si="1390"/>
        <v>0.5</v>
      </c>
    </row>
    <row r="5517" spans="1:51" x14ac:dyDescent="0.35">
      <c r="A5517">
        <v>2001</v>
      </c>
      <c r="B5517">
        <v>8</v>
      </c>
      <c r="C5517">
        <v>18</v>
      </c>
      <c r="D5517">
        <v>17</v>
      </c>
      <c r="E5517">
        <v>5513</v>
      </c>
      <c r="F5517" s="112">
        <v>24.4</v>
      </c>
      <c r="G5517">
        <f>F5517+Input!$B$73</f>
        <v>24.4</v>
      </c>
      <c r="H5517" s="39">
        <f t="shared" si="1392"/>
        <v>17.812499999999996</v>
      </c>
      <c r="I5517" s="39">
        <f t="shared" si="1389"/>
        <v>19.630482456140353</v>
      </c>
      <c r="J5517" s="39">
        <f>Input!$B$105</f>
        <v>15</v>
      </c>
      <c r="K5517" s="66">
        <v>70</v>
      </c>
      <c r="L5517" s="66">
        <v>70</v>
      </c>
      <c r="M5517" s="19">
        <v>474.10816718282871</v>
      </c>
      <c r="N5517" s="19">
        <v>167.58489289883957</v>
      </c>
      <c r="O5517" s="19">
        <v>26.136266576098258</v>
      </c>
      <c r="P5517" s="19">
        <v>257.49513691460459</v>
      </c>
      <c r="Q5517" s="19">
        <v>0</v>
      </c>
      <c r="R5517" s="67">
        <v>0</v>
      </c>
      <c r="S5517" s="67">
        <v>0</v>
      </c>
      <c r="T5517" s="67">
        <v>0</v>
      </c>
      <c r="U5517" s="67">
        <v>171.61809468703498</v>
      </c>
      <c r="V5517" s="67">
        <v>368.37877392444153</v>
      </c>
      <c r="W5517" s="67">
        <v>349.34816348728248</v>
      </c>
      <c r="X5517" s="67">
        <v>125.67413686940672</v>
      </c>
      <c r="Y5517" s="68">
        <v>232.41510710116043</v>
      </c>
      <c r="Z5517" s="69">
        <v>99.061833063961416</v>
      </c>
      <c r="AA5517" s="67">
        <v>99.061833063961416</v>
      </c>
      <c r="AB5517" s="67">
        <v>99.061833063961416</v>
      </c>
      <c r="AC5517" s="67">
        <v>99.061833063961416</v>
      </c>
      <c r="AD5517" s="67">
        <v>147.94149618414053</v>
      </c>
      <c r="AE5517" s="67">
        <v>203.98218195192527</v>
      </c>
      <c r="AF5517" s="67">
        <v>198.56195031005765</v>
      </c>
      <c r="AG5517" s="67">
        <v>134.85589944314</v>
      </c>
      <c r="AH5517" s="67">
        <v>167.58489289883957</v>
      </c>
      <c r="AI5517" s="69">
        <f t="shared" si="1394"/>
        <v>99.061833063961416</v>
      </c>
      <c r="AJ5517" s="67">
        <f t="shared" si="1394"/>
        <v>99.061833063961416</v>
      </c>
      <c r="AK5517" s="67">
        <f t="shared" si="1394"/>
        <v>99.061833063961416</v>
      </c>
      <c r="AL5517" s="67">
        <f t="shared" si="1393"/>
        <v>99.061833063961416</v>
      </c>
      <c r="AM5517" s="67">
        <f t="shared" si="1393"/>
        <v>319.55959087117549</v>
      </c>
      <c r="AN5517" s="67">
        <f t="shared" si="1393"/>
        <v>572.3609558763668</v>
      </c>
      <c r="AO5517" s="67">
        <f t="shared" si="1393"/>
        <v>547.91011379734016</v>
      </c>
      <c r="AP5517" s="67">
        <f t="shared" si="1393"/>
        <v>260.53003631254671</v>
      </c>
      <c r="AQ5517" s="68">
        <f t="shared" si="1393"/>
        <v>400</v>
      </c>
      <c r="AR5517" s="70">
        <f t="shared" si="1395"/>
        <v>0.5</v>
      </c>
      <c r="AS5517" s="71">
        <f t="shared" si="1396"/>
        <v>0.5</v>
      </c>
      <c r="AT5517" s="71">
        <f t="shared" si="1397"/>
        <v>1</v>
      </c>
      <c r="AU5517" s="71">
        <f t="shared" si="1398"/>
        <v>0.5</v>
      </c>
      <c r="AV5517" s="71">
        <f t="shared" si="1399"/>
        <v>0.5</v>
      </c>
      <c r="AW5517" s="71">
        <f t="shared" si="1399"/>
        <v>0.5</v>
      </c>
      <c r="AX5517" s="71">
        <f t="shared" si="1399"/>
        <v>1</v>
      </c>
      <c r="AY5517" s="71">
        <f t="shared" si="1390"/>
        <v>0.5</v>
      </c>
    </row>
    <row r="5518" spans="1:51" x14ac:dyDescent="0.35">
      <c r="A5518">
        <v>2001</v>
      </c>
      <c r="B5518">
        <v>8</v>
      </c>
      <c r="C5518">
        <v>18</v>
      </c>
      <c r="D5518">
        <v>18</v>
      </c>
      <c r="E5518">
        <v>5514</v>
      </c>
      <c r="F5518" s="112">
        <v>24.6</v>
      </c>
      <c r="G5518">
        <f>F5518+Input!$B$73</f>
        <v>24.6</v>
      </c>
      <c r="H5518" s="39">
        <f t="shared" si="1392"/>
        <v>17.812499999999996</v>
      </c>
      <c r="I5518" s="39">
        <f t="shared" si="1389"/>
        <v>19.630482456140353</v>
      </c>
      <c r="J5518" s="39">
        <f>Input!$B$105</f>
        <v>15</v>
      </c>
      <c r="K5518" s="66">
        <v>71</v>
      </c>
      <c r="L5518" s="66">
        <v>71</v>
      </c>
      <c r="M5518" s="19">
        <v>394.72079775751706</v>
      </c>
      <c r="N5518" s="19">
        <v>131.69059645052462</v>
      </c>
      <c r="O5518" s="19">
        <v>16.994927122948351</v>
      </c>
      <c r="P5518" s="19">
        <v>269.76123515963866</v>
      </c>
      <c r="Q5518" s="19">
        <v>0</v>
      </c>
      <c r="R5518" s="67">
        <v>0</v>
      </c>
      <c r="S5518" s="67">
        <v>0</v>
      </c>
      <c r="T5518" s="67">
        <v>0</v>
      </c>
      <c r="U5518" s="67">
        <v>76.726942725173089</v>
      </c>
      <c r="V5518" s="67">
        <v>298.88049764625833</v>
      </c>
      <c r="W5518" s="67">
        <v>345.9539105749854</v>
      </c>
      <c r="X5518" s="67">
        <v>190.37221464489494</v>
      </c>
      <c r="Y5518" s="68">
        <v>137.30940354947538</v>
      </c>
      <c r="Z5518" s="69">
        <v>76.223558632840835</v>
      </c>
      <c r="AA5518" s="67">
        <v>76.223558632840835</v>
      </c>
      <c r="AB5518" s="67">
        <v>76.223558632840835</v>
      </c>
      <c r="AC5518" s="67">
        <v>76.223558632840835</v>
      </c>
      <c r="AD5518" s="67">
        <v>99.053295248871905</v>
      </c>
      <c r="AE5518" s="67">
        <v>165.15402814695747</v>
      </c>
      <c r="AF5518" s="67">
        <v>179.16049811188054</v>
      </c>
      <c r="AG5518" s="67">
        <v>132.86790499916063</v>
      </c>
      <c r="AH5518" s="67">
        <v>131.69059645052462</v>
      </c>
      <c r="AI5518" s="69">
        <f t="shared" si="1394"/>
        <v>76.223558632840835</v>
      </c>
      <c r="AJ5518" s="67">
        <f t="shared" si="1394"/>
        <v>76.223558632840835</v>
      </c>
      <c r="AK5518" s="67">
        <f t="shared" si="1394"/>
        <v>76.223558632840835</v>
      </c>
      <c r="AL5518" s="67">
        <f t="shared" si="1393"/>
        <v>76.223558632840835</v>
      </c>
      <c r="AM5518" s="67">
        <f t="shared" si="1393"/>
        <v>175.78023797404501</v>
      </c>
      <c r="AN5518" s="67">
        <f t="shared" si="1393"/>
        <v>464.03452579321583</v>
      </c>
      <c r="AO5518" s="67">
        <f t="shared" si="1393"/>
        <v>525.114408686866</v>
      </c>
      <c r="AP5518" s="67">
        <f t="shared" si="1393"/>
        <v>323.24011964405554</v>
      </c>
      <c r="AQ5518" s="68">
        <f t="shared" si="1393"/>
        <v>269</v>
      </c>
      <c r="AR5518" s="70">
        <f t="shared" si="1395"/>
        <v>0.5</v>
      </c>
      <c r="AS5518" s="71">
        <f t="shared" si="1396"/>
        <v>0.5</v>
      </c>
      <c r="AT5518" s="71">
        <f t="shared" si="1397"/>
        <v>1</v>
      </c>
      <c r="AU5518" s="71">
        <f t="shared" si="1398"/>
        <v>0.5</v>
      </c>
      <c r="AV5518" s="71">
        <f t="shared" si="1399"/>
        <v>0.5</v>
      </c>
      <c r="AW5518" s="71">
        <f t="shared" si="1399"/>
        <v>0.5</v>
      </c>
      <c r="AX5518" s="71">
        <f t="shared" si="1399"/>
        <v>1</v>
      </c>
      <c r="AY5518" s="71">
        <f t="shared" si="1390"/>
        <v>0.5</v>
      </c>
    </row>
    <row r="5519" spans="1:51" x14ac:dyDescent="0.35">
      <c r="A5519">
        <v>2001</v>
      </c>
      <c r="B5519">
        <v>8</v>
      </c>
      <c r="C5519">
        <v>18</v>
      </c>
      <c r="D5519">
        <v>19</v>
      </c>
      <c r="E5519">
        <v>5515</v>
      </c>
      <c r="F5519" s="112">
        <v>23.4</v>
      </c>
      <c r="G5519">
        <f>F5519+Input!$B$73</f>
        <v>23.4</v>
      </c>
      <c r="H5519" s="39">
        <f t="shared" si="1392"/>
        <v>17.812499999999996</v>
      </c>
      <c r="I5519" s="39">
        <f t="shared" si="1389"/>
        <v>19.630482456140353</v>
      </c>
      <c r="J5519" s="39">
        <f>Input!$B$105</f>
        <v>15</v>
      </c>
      <c r="K5519" s="66">
        <v>77</v>
      </c>
      <c r="L5519" s="66">
        <v>77</v>
      </c>
      <c r="M5519" s="19">
        <v>71.278201059301324</v>
      </c>
      <c r="N5519" s="19">
        <v>86.165265542839592</v>
      </c>
      <c r="O5519" s="19">
        <v>7.8406586932759383</v>
      </c>
      <c r="P5519" s="19">
        <v>281.42519905138721</v>
      </c>
      <c r="Q5519" s="19">
        <v>0</v>
      </c>
      <c r="R5519" s="67">
        <v>0</v>
      </c>
      <c r="S5519" s="67">
        <v>0</v>
      </c>
      <c r="T5519" s="67">
        <v>0</v>
      </c>
      <c r="U5519" s="67">
        <v>0.2840607864692708</v>
      </c>
      <c r="V5519" s="67">
        <v>48.400749541546844</v>
      </c>
      <c r="W5519" s="67">
        <v>68.164935644209578</v>
      </c>
      <c r="X5519" s="67">
        <v>47.99902692478355</v>
      </c>
      <c r="Y5519" s="68">
        <v>13.834734457160408</v>
      </c>
      <c r="Z5519" s="69">
        <v>43.806811055323607</v>
      </c>
      <c r="AA5519" s="67">
        <v>43.806811055323607</v>
      </c>
      <c r="AB5519" s="67">
        <v>43.806811055323607</v>
      </c>
      <c r="AC5519" s="67">
        <v>43.806811055323607</v>
      </c>
      <c r="AD5519" s="67">
        <v>44.040886926546968</v>
      </c>
      <c r="AE5519" s="67">
        <v>83.690695619681676</v>
      </c>
      <c r="AF5519" s="67">
        <v>99.977065655138318</v>
      </c>
      <c r="AG5519" s="67">
        <v>83.359662347973241</v>
      </c>
      <c r="AH5519" s="67">
        <v>86.165265542839592</v>
      </c>
      <c r="AI5519" s="69">
        <f t="shared" si="1394"/>
        <v>43.806811055323607</v>
      </c>
      <c r="AJ5519" s="67">
        <f t="shared" si="1394"/>
        <v>43.806811055323607</v>
      </c>
      <c r="AK5519" s="67">
        <f t="shared" si="1394"/>
        <v>43.806811055323607</v>
      </c>
      <c r="AL5519" s="67">
        <f t="shared" si="1393"/>
        <v>43.806811055323607</v>
      </c>
      <c r="AM5519" s="67">
        <f t="shared" si="1393"/>
        <v>44.324947713016236</v>
      </c>
      <c r="AN5519" s="67">
        <f t="shared" si="1393"/>
        <v>132.09144516122853</v>
      </c>
      <c r="AO5519" s="67">
        <f t="shared" si="1393"/>
        <v>168.1420012993479</v>
      </c>
      <c r="AP5519" s="67">
        <f t="shared" si="1393"/>
        <v>131.35868927275681</v>
      </c>
      <c r="AQ5519" s="68">
        <f t="shared" si="1393"/>
        <v>100</v>
      </c>
      <c r="AR5519" s="70">
        <f t="shared" si="1395"/>
        <v>0.5</v>
      </c>
      <c r="AS5519" s="71">
        <f t="shared" si="1396"/>
        <v>0.5</v>
      </c>
      <c r="AT5519" s="71">
        <f t="shared" si="1397"/>
        <v>1</v>
      </c>
      <c r="AU5519" s="71">
        <f t="shared" si="1398"/>
        <v>0.5</v>
      </c>
      <c r="AV5519" s="71">
        <f t="shared" si="1399"/>
        <v>0.5</v>
      </c>
      <c r="AW5519" s="71">
        <f t="shared" si="1399"/>
        <v>0.5</v>
      </c>
      <c r="AX5519" s="71">
        <f t="shared" si="1399"/>
        <v>1</v>
      </c>
      <c r="AY5519" s="71">
        <f t="shared" si="1390"/>
        <v>0.5</v>
      </c>
    </row>
    <row r="5520" spans="1:51" x14ac:dyDescent="0.35">
      <c r="A5520">
        <v>2001</v>
      </c>
      <c r="B5520">
        <v>8</v>
      </c>
      <c r="C5520">
        <v>18</v>
      </c>
      <c r="D5520">
        <v>20</v>
      </c>
      <c r="E5520">
        <v>5516</v>
      </c>
      <c r="F5520" s="112">
        <v>22.4</v>
      </c>
      <c r="G5520">
        <f>F5520+Input!$B$73</f>
        <v>22.4</v>
      </c>
      <c r="H5520" s="39">
        <f t="shared" si="1392"/>
        <v>17.812499999999996</v>
      </c>
      <c r="I5520" s="39">
        <f t="shared" si="1389"/>
        <v>19.630482456140353</v>
      </c>
      <c r="J5520" s="39">
        <f>Input!$B$105</f>
        <v>15</v>
      </c>
      <c r="K5520" s="66">
        <v>82</v>
      </c>
      <c r="L5520" s="66">
        <v>82</v>
      </c>
      <c r="M5520" s="19">
        <v>51.931052906978877</v>
      </c>
      <c r="N5520" s="19">
        <v>16.955928368070879</v>
      </c>
      <c r="O5520" s="19">
        <v>-0.94402598577811325</v>
      </c>
      <c r="P5520" s="19">
        <v>293.12205449394537</v>
      </c>
      <c r="Q5520" s="19">
        <v>10.190772115459547</v>
      </c>
      <c r="R5520" s="67">
        <v>0</v>
      </c>
      <c r="S5520" s="67">
        <v>0</v>
      </c>
      <c r="T5520" s="67">
        <v>0</v>
      </c>
      <c r="U5520" s="67">
        <v>0</v>
      </c>
      <c r="V5520" s="67">
        <v>28.450691978383478</v>
      </c>
      <c r="W5520" s="67">
        <v>50.426126570188892</v>
      </c>
      <c r="X5520" s="67">
        <v>42.862620115119938</v>
      </c>
      <c r="Y5520" s="68">
        <v>2.0440716319291212</v>
      </c>
      <c r="Z5520" s="69">
        <v>16.696576864139193</v>
      </c>
      <c r="AA5520" s="67">
        <v>9.5226653810466253</v>
      </c>
      <c r="AB5520" s="67">
        <v>9.5226653810466253</v>
      </c>
      <c r="AC5520" s="67">
        <v>9.5226653810466253</v>
      </c>
      <c r="AD5520" s="67">
        <v>9.5226653810466253</v>
      </c>
      <c r="AE5520" s="67">
        <v>29.550857903969202</v>
      </c>
      <c r="AF5520" s="67">
        <v>45.020718359875723</v>
      </c>
      <c r="AG5520" s="67">
        <v>39.696300818622809</v>
      </c>
      <c r="AH5520" s="67">
        <v>16.955928368070879</v>
      </c>
      <c r="AI5520" s="69">
        <f t="shared" si="1394"/>
        <v>26.887348979598741</v>
      </c>
      <c r="AJ5520" s="67">
        <f t="shared" si="1394"/>
        <v>9.5226653810466253</v>
      </c>
      <c r="AK5520" s="67">
        <f t="shared" si="1394"/>
        <v>9.5226653810466253</v>
      </c>
      <c r="AL5520" s="67">
        <f t="shared" si="1393"/>
        <v>9.5226653810466253</v>
      </c>
      <c r="AM5520" s="67">
        <f t="shared" si="1393"/>
        <v>9.5226653810466253</v>
      </c>
      <c r="AN5520" s="67">
        <f t="shared" si="1393"/>
        <v>58.001549882352677</v>
      </c>
      <c r="AO5520" s="67">
        <f t="shared" si="1393"/>
        <v>95.446844930064614</v>
      </c>
      <c r="AP5520" s="67">
        <f t="shared" si="1393"/>
        <v>82.558920933742741</v>
      </c>
      <c r="AQ5520" s="68">
        <f t="shared" si="1393"/>
        <v>19</v>
      </c>
      <c r="AR5520" s="70">
        <f t="shared" si="1395"/>
        <v>0.5</v>
      </c>
      <c r="AS5520" s="71">
        <f t="shared" si="1396"/>
        <v>0.5</v>
      </c>
      <c r="AT5520" s="71">
        <f t="shared" si="1397"/>
        <v>1</v>
      </c>
      <c r="AU5520" s="71">
        <f t="shared" si="1398"/>
        <v>0.5</v>
      </c>
      <c r="AV5520" s="71">
        <f t="shared" si="1399"/>
        <v>0.5</v>
      </c>
      <c r="AW5520" s="71">
        <f t="shared" si="1399"/>
        <v>0.5</v>
      </c>
      <c r="AX5520" s="71">
        <f t="shared" si="1399"/>
        <v>1</v>
      </c>
      <c r="AY5520" s="71">
        <f t="shared" si="1390"/>
        <v>0.5</v>
      </c>
    </row>
    <row r="5521" spans="1:51" x14ac:dyDescent="0.35">
      <c r="A5521">
        <v>2001</v>
      </c>
      <c r="B5521">
        <v>8</v>
      </c>
      <c r="C5521">
        <v>18</v>
      </c>
      <c r="D5521">
        <v>21</v>
      </c>
      <c r="E5521">
        <v>5517</v>
      </c>
      <c r="F5521" s="112">
        <v>22.1</v>
      </c>
      <c r="G5521">
        <f>F5521+Input!$B$73</f>
        <v>22.1</v>
      </c>
      <c r="H5521" s="39">
        <f t="shared" si="1392"/>
        <v>17.812499999999996</v>
      </c>
      <c r="I5521" s="39">
        <f t="shared" si="1389"/>
        <v>19.630482456140353</v>
      </c>
      <c r="J5521" s="39">
        <f>Input!$B$105</f>
        <v>15</v>
      </c>
      <c r="K5521" s="66">
        <v>84</v>
      </c>
      <c r="L5521" s="66">
        <v>84</v>
      </c>
      <c r="M5521" s="19">
        <v>0</v>
      </c>
      <c r="N5521" s="19">
        <v>0</v>
      </c>
      <c r="O5521" s="19">
        <v>-8.9734128880899799</v>
      </c>
      <c r="P5521" s="19">
        <v>305.37459205591807</v>
      </c>
      <c r="Q5521" s="19">
        <v>0</v>
      </c>
      <c r="R5521" s="67">
        <v>0</v>
      </c>
      <c r="S5521" s="67">
        <v>0</v>
      </c>
      <c r="T5521" s="67">
        <v>0</v>
      </c>
      <c r="U5521" s="67">
        <v>0</v>
      </c>
      <c r="V5521" s="67">
        <v>0</v>
      </c>
      <c r="W5521" s="67">
        <v>0</v>
      </c>
      <c r="X5521" s="67">
        <v>0</v>
      </c>
      <c r="Y5521" s="68">
        <v>0</v>
      </c>
      <c r="Z5521" s="69">
        <v>0</v>
      </c>
      <c r="AA5521" s="67">
        <v>0</v>
      </c>
      <c r="AB5521" s="67">
        <v>0</v>
      </c>
      <c r="AC5521" s="67">
        <v>0</v>
      </c>
      <c r="AD5521" s="67">
        <v>0</v>
      </c>
      <c r="AE5521" s="67">
        <v>0</v>
      </c>
      <c r="AF5521" s="67">
        <v>0</v>
      </c>
      <c r="AG5521" s="67">
        <v>0</v>
      </c>
      <c r="AH5521" s="67">
        <v>0</v>
      </c>
      <c r="AI5521" s="69">
        <f t="shared" si="1394"/>
        <v>0</v>
      </c>
      <c r="AJ5521" s="67">
        <f t="shared" si="1394"/>
        <v>0</v>
      </c>
      <c r="AK5521" s="67">
        <f t="shared" si="1394"/>
        <v>0</v>
      </c>
      <c r="AL5521" s="67">
        <f t="shared" si="1393"/>
        <v>0</v>
      </c>
      <c r="AM5521" s="67">
        <f t="shared" si="1393"/>
        <v>0</v>
      </c>
      <c r="AN5521" s="67">
        <f t="shared" si="1393"/>
        <v>0</v>
      </c>
      <c r="AO5521" s="67">
        <f t="shared" si="1393"/>
        <v>0</v>
      </c>
      <c r="AP5521" s="67">
        <f t="shared" si="1393"/>
        <v>0</v>
      </c>
      <c r="AQ5521" s="68">
        <f t="shared" si="1393"/>
        <v>0</v>
      </c>
      <c r="AR5521" s="70">
        <f t="shared" si="1395"/>
        <v>0.5</v>
      </c>
      <c r="AS5521" s="71">
        <f t="shared" si="1396"/>
        <v>0.5</v>
      </c>
      <c r="AT5521" s="71">
        <f t="shared" si="1397"/>
        <v>1</v>
      </c>
      <c r="AU5521" s="71">
        <f t="shared" si="1398"/>
        <v>0.5</v>
      </c>
      <c r="AV5521" s="71">
        <f t="shared" si="1399"/>
        <v>0.5</v>
      </c>
      <c r="AW5521" s="71">
        <f t="shared" si="1399"/>
        <v>0.5</v>
      </c>
      <c r="AX5521" s="71">
        <f t="shared" si="1399"/>
        <v>1</v>
      </c>
      <c r="AY5521" s="71">
        <f t="shared" si="1390"/>
        <v>0.5</v>
      </c>
    </row>
    <row r="5522" spans="1:51" x14ac:dyDescent="0.35">
      <c r="A5522">
        <v>2001</v>
      </c>
      <c r="B5522">
        <v>8</v>
      </c>
      <c r="C5522">
        <v>18</v>
      </c>
      <c r="D5522">
        <v>22</v>
      </c>
      <c r="E5522">
        <v>5518</v>
      </c>
      <c r="F5522" s="112">
        <v>21.4</v>
      </c>
      <c r="G5522">
        <f>F5522+Input!$B$73</f>
        <v>21.4</v>
      </c>
      <c r="H5522" s="39">
        <f t="shared" si="1392"/>
        <v>17.812499999999996</v>
      </c>
      <c r="I5522" s="39">
        <f t="shared" si="1389"/>
        <v>19.630482456140353</v>
      </c>
      <c r="J5522" s="39">
        <f>Input!$B$105</f>
        <v>15</v>
      </c>
      <c r="K5522" s="66">
        <v>84</v>
      </c>
      <c r="L5522" s="66">
        <v>84</v>
      </c>
      <c r="M5522" s="19">
        <v>0</v>
      </c>
      <c r="N5522" s="19">
        <v>0</v>
      </c>
      <c r="O5522" s="19">
        <v>-15.817623863020714</v>
      </c>
      <c r="P5522" s="19">
        <v>318.59153887872958</v>
      </c>
      <c r="Q5522" s="19">
        <v>0</v>
      </c>
      <c r="R5522" s="67">
        <v>0</v>
      </c>
      <c r="S5522" s="67">
        <v>0</v>
      </c>
      <c r="T5522" s="67">
        <v>0</v>
      </c>
      <c r="U5522" s="67">
        <v>0</v>
      </c>
      <c r="V5522" s="67">
        <v>0</v>
      </c>
      <c r="W5522" s="67">
        <v>0</v>
      </c>
      <c r="X5522" s="67">
        <v>0</v>
      </c>
      <c r="Y5522" s="68">
        <v>0</v>
      </c>
      <c r="Z5522" s="69">
        <v>0</v>
      </c>
      <c r="AA5522" s="67">
        <v>0</v>
      </c>
      <c r="AB5522" s="67">
        <v>0</v>
      </c>
      <c r="AC5522" s="67">
        <v>0</v>
      </c>
      <c r="AD5522" s="67">
        <v>0</v>
      </c>
      <c r="AE5522" s="67">
        <v>0</v>
      </c>
      <c r="AF5522" s="67">
        <v>0</v>
      </c>
      <c r="AG5522" s="67">
        <v>0</v>
      </c>
      <c r="AH5522" s="67">
        <v>0</v>
      </c>
      <c r="AI5522" s="69">
        <f t="shared" si="1394"/>
        <v>0</v>
      </c>
      <c r="AJ5522" s="67">
        <f t="shared" si="1394"/>
        <v>0</v>
      </c>
      <c r="AK5522" s="67">
        <f t="shared" si="1394"/>
        <v>0</v>
      </c>
      <c r="AL5522" s="67">
        <f t="shared" si="1393"/>
        <v>0</v>
      </c>
      <c r="AM5522" s="67">
        <f t="shared" si="1393"/>
        <v>0</v>
      </c>
      <c r="AN5522" s="67">
        <f t="shared" si="1393"/>
        <v>0</v>
      </c>
      <c r="AO5522" s="67">
        <f t="shared" si="1393"/>
        <v>0</v>
      </c>
      <c r="AP5522" s="67">
        <f t="shared" si="1393"/>
        <v>0</v>
      </c>
      <c r="AQ5522" s="68">
        <f t="shared" si="1393"/>
        <v>0</v>
      </c>
      <c r="AR5522" s="70">
        <f t="shared" si="1395"/>
        <v>0.5</v>
      </c>
      <c r="AS5522" s="71">
        <f t="shared" si="1396"/>
        <v>0.5</v>
      </c>
      <c r="AT5522" s="71">
        <f t="shared" si="1397"/>
        <v>1</v>
      </c>
      <c r="AU5522" s="71">
        <f t="shared" si="1398"/>
        <v>0.5</v>
      </c>
      <c r="AV5522" s="71">
        <f t="shared" si="1399"/>
        <v>0.5</v>
      </c>
      <c r="AW5522" s="71">
        <f t="shared" si="1399"/>
        <v>0.5</v>
      </c>
      <c r="AX5522" s="71">
        <f t="shared" si="1399"/>
        <v>1</v>
      </c>
      <c r="AY5522" s="71">
        <f t="shared" si="1390"/>
        <v>0.5</v>
      </c>
    </row>
    <row r="5523" spans="1:51" x14ac:dyDescent="0.35">
      <c r="A5523">
        <v>2001</v>
      </c>
      <c r="B5523">
        <v>8</v>
      </c>
      <c r="C5523">
        <v>18</v>
      </c>
      <c r="D5523">
        <v>23</v>
      </c>
      <c r="E5523">
        <v>5519</v>
      </c>
      <c r="F5523" s="112">
        <v>20.399999999999999</v>
      </c>
      <c r="G5523">
        <f>F5523+Input!$B$73</f>
        <v>20.399999999999999</v>
      </c>
      <c r="H5523" s="39">
        <f t="shared" si="1392"/>
        <v>17.812499999999996</v>
      </c>
      <c r="I5523" s="39">
        <f t="shared" si="1389"/>
        <v>19.630482456140353</v>
      </c>
      <c r="J5523" s="39">
        <f>Input!$B$105</f>
        <v>15</v>
      </c>
      <c r="K5523" s="66">
        <v>87</v>
      </c>
      <c r="L5523" s="66">
        <v>87</v>
      </c>
      <c r="M5523" s="19">
        <v>0</v>
      </c>
      <c r="N5523" s="19">
        <v>0</v>
      </c>
      <c r="O5523" s="19">
        <v>-20.997655569396635</v>
      </c>
      <c r="P5523" s="19">
        <v>332.99047146886892</v>
      </c>
      <c r="Q5523" s="19">
        <v>0</v>
      </c>
      <c r="R5523" s="67">
        <v>0</v>
      </c>
      <c r="S5523" s="67">
        <v>0</v>
      </c>
      <c r="T5523" s="67">
        <v>0</v>
      </c>
      <c r="U5523" s="67">
        <v>0</v>
      </c>
      <c r="V5523" s="67">
        <v>0</v>
      </c>
      <c r="W5523" s="67">
        <v>0</v>
      </c>
      <c r="X5523" s="67">
        <v>0</v>
      </c>
      <c r="Y5523" s="68">
        <v>0</v>
      </c>
      <c r="Z5523" s="69">
        <v>0</v>
      </c>
      <c r="AA5523" s="67">
        <v>0</v>
      </c>
      <c r="AB5523" s="67">
        <v>0</v>
      </c>
      <c r="AC5523" s="67">
        <v>0</v>
      </c>
      <c r="AD5523" s="67">
        <v>0</v>
      </c>
      <c r="AE5523" s="67">
        <v>0</v>
      </c>
      <c r="AF5523" s="67">
        <v>0</v>
      </c>
      <c r="AG5523" s="67">
        <v>0</v>
      </c>
      <c r="AH5523" s="67">
        <v>0</v>
      </c>
      <c r="AI5523" s="69">
        <f t="shared" si="1394"/>
        <v>0</v>
      </c>
      <c r="AJ5523" s="67">
        <f t="shared" si="1394"/>
        <v>0</v>
      </c>
      <c r="AK5523" s="67">
        <f t="shared" si="1394"/>
        <v>0</v>
      </c>
      <c r="AL5523" s="67">
        <f t="shared" si="1393"/>
        <v>0</v>
      </c>
      <c r="AM5523" s="67">
        <f t="shared" si="1393"/>
        <v>0</v>
      </c>
      <c r="AN5523" s="67">
        <f t="shared" si="1393"/>
        <v>0</v>
      </c>
      <c r="AO5523" s="67">
        <f t="shared" si="1393"/>
        <v>0</v>
      </c>
      <c r="AP5523" s="67">
        <f t="shared" si="1393"/>
        <v>0</v>
      </c>
      <c r="AQ5523" s="68">
        <f t="shared" si="1393"/>
        <v>0</v>
      </c>
      <c r="AR5523" s="70">
        <f t="shared" si="1395"/>
        <v>0.5</v>
      </c>
      <c r="AS5523" s="71">
        <f t="shared" si="1396"/>
        <v>0.5</v>
      </c>
      <c r="AT5523" s="71">
        <f t="shared" si="1397"/>
        <v>1</v>
      </c>
      <c r="AU5523" s="71">
        <f t="shared" si="1398"/>
        <v>0.5</v>
      </c>
      <c r="AV5523" s="71">
        <f t="shared" si="1399"/>
        <v>0.5</v>
      </c>
      <c r="AW5523" s="71">
        <f t="shared" si="1399"/>
        <v>0.5</v>
      </c>
      <c r="AX5523" s="71">
        <f t="shared" si="1399"/>
        <v>1</v>
      </c>
      <c r="AY5523" s="71">
        <f t="shared" si="1390"/>
        <v>0.5</v>
      </c>
    </row>
    <row r="5524" spans="1:51" x14ac:dyDescent="0.35">
      <c r="A5524">
        <v>2001</v>
      </c>
      <c r="B5524">
        <v>8</v>
      </c>
      <c r="C5524">
        <v>18</v>
      </c>
      <c r="D5524">
        <v>24</v>
      </c>
      <c r="E5524">
        <v>5520</v>
      </c>
      <c r="F5524" s="112">
        <v>19.2</v>
      </c>
      <c r="G5524">
        <f>F5524+Input!$B$73</f>
        <v>19.2</v>
      </c>
      <c r="H5524" s="39">
        <f>AVERAGE(G5501:G5524)</f>
        <v>19.874999999999996</v>
      </c>
      <c r="I5524" s="39">
        <f t="shared" si="1389"/>
        <v>19.908881578947362</v>
      </c>
      <c r="J5524" s="39">
        <f>Input!$B$105</f>
        <v>15</v>
      </c>
      <c r="K5524" s="66">
        <v>93</v>
      </c>
      <c r="L5524" s="66">
        <v>93</v>
      </c>
      <c r="M5524" s="19">
        <v>0</v>
      </c>
      <c r="N5524" s="19">
        <v>0</v>
      </c>
      <c r="O5524" s="19">
        <v>-24.041158969272335</v>
      </c>
      <c r="P5524" s="19">
        <v>348.46037202316819</v>
      </c>
      <c r="Q5524" s="19">
        <v>0</v>
      </c>
      <c r="R5524" s="67">
        <v>0</v>
      </c>
      <c r="S5524" s="67">
        <v>0</v>
      </c>
      <c r="T5524" s="67">
        <v>0</v>
      </c>
      <c r="U5524" s="67">
        <v>0</v>
      </c>
      <c r="V5524" s="67">
        <v>0</v>
      </c>
      <c r="W5524" s="67">
        <v>0</v>
      </c>
      <c r="X5524" s="67">
        <v>0</v>
      </c>
      <c r="Y5524" s="68">
        <v>0</v>
      </c>
      <c r="Z5524" s="69">
        <v>0</v>
      </c>
      <c r="AA5524" s="67">
        <v>0</v>
      </c>
      <c r="AB5524" s="67">
        <v>0</v>
      </c>
      <c r="AC5524" s="67">
        <v>0</v>
      </c>
      <c r="AD5524" s="67">
        <v>0</v>
      </c>
      <c r="AE5524" s="67">
        <v>0</v>
      </c>
      <c r="AF5524" s="67">
        <v>0</v>
      </c>
      <c r="AG5524" s="67">
        <v>0</v>
      </c>
      <c r="AH5524" s="67">
        <v>0</v>
      </c>
      <c r="AI5524" s="69">
        <f t="shared" si="1394"/>
        <v>0</v>
      </c>
      <c r="AJ5524" s="67">
        <f t="shared" si="1394"/>
        <v>0</v>
      </c>
      <c r="AK5524" s="67">
        <f t="shared" si="1394"/>
        <v>0</v>
      </c>
      <c r="AL5524" s="67">
        <f t="shared" si="1393"/>
        <v>0</v>
      </c>
      <c r="AM5524" s="67">
        <f t="shared" si="1393"/>
        <v>0</v>
      </c>
      <c r="AN5524" s="67">
        <f t="shared" si="1393"/>
        <v>0</v>
      </c>
      <c r="AO5524" s="67">
        <f t="shared" si="1393"/>
        <v>0</v>
      </c>
      <c r="AP5524" s="67">
        <f t="shared" si="1393"/>
        <v>0</v>
      </c>
      <c r="AQ5524" s="68">
        <f t="shared" si="1393"/>
        <v>0</v>
      </c>
      <c r="AR5524" s="70">
        <f t="shared" si="1395"/>
        <v>0.5</v>
      </c>
      <c r="AS5524" s="71">
        <f t="shared" si="1396"/>
        <v>0.5</v>
      </c>
      <c r="AT5524" s="71">
        <f t="shared" si="1397"/>
        <v>1</v>
      </c>
      <c r="AU5524" s="71">
        <f t="shared" si="1398"/>
        <v>0.5</v>
      </c>
      <c r="AV5524" s="71">
        <f t="shared" si="1399"/>
        <v>0.5</v>
      </c>
      <c r="AW5524" s="71">
        <f t="shared" si="1399"/>
        <v>0.5</v>
      </c>
      <c r="AX5524" s="71">
        <f t="shared" si="1399"/>
        <v>1</v>
      </c>
      <c r="AY5524" s="71">
        <f t="shared" si="1390"/>
        <v>0.5</v>
      </c>
    </row>
    <row r="5525" spans="1:51" x14ac:dyDescent="0.35">
      <c r="A5525">
        <v>2001</v>
      </c>
      <c r="B5525">
        <v>8</v>
      </c>
      <c r="C5525">
        <v>19</v>
      </c>
      <c r="D5525">
        <v>1</v>
      </c>
      <c r="E5525">
        <v>5521</v>
      </c>
      <c r="F5525" s="112">
        <v>17.2</v>
      </c>
      <c r="G5525">
        <f>F5525+Input!$B$73</f>
        <v>17.2</v>
      </c>
      <c r="H5525" s="39">
        <f>H5524</f>
        <v>19.874999999999996</v>
      </c>
      <c r="I5525" s="39">
        <f t="shared" si="1389"/>
        <v>19.908881578947362</v>
      </c>
      <c r="J5525" s="39">
        <f>Input!$B$105</f>
        <v>15</v>
      </c>
      <c r="K5525" s="66">
        <v>98</v>
      </c>
      <c r="L5525" s="66">
        <v>98</v>
      </c>
      <c r="M5525" s="19">
        <v>0</v>
      </c>
      <c r="N5525" s="19">
        <v>0</v>
      </c>
      <c r="O5525" s="19">
        <v>-24.608884151447626</v>
      </c>
      <c r="P5525" s="19">
        <v>4.4819496279931315</v>
      </c>
      <c r="Q5525" s="19">
        <v>0</v>
      </c>
      <c r="R5525" s="67">
        <v>0</v>
      </c>
      <c r="S5525" s="67">
        <v>0</v>
      </c>
      <c r="T5525" s="67">
        <v>0</v>
      </c>
      <c r="U5525" s="67">
        <v>0</v>
      </c>
      <c r="V5525" s="67">
        <v>0</v>
      </c>
      <c r="W5525" s="67">
        <v>0</v>
      </c>
      <c r="X5525" s="67">
        <v>0</v>
      </c>
      <c r="Y5525" s="68">
        <v>0</v>
      </c>
      <c r="Z5525" s="69">
        <v>0</v>
      </c>
      <c r="AA5525" s="67">
        <v>0</v>
      </c>
      <c r="AB5525" s="67">
        <v>0</v>
      </c>
      <c r="AC5525" s="67">
        <v>0</v>
      </c>
      <c r="AD5525" s="67">
        <v>0</v>
      </c>
      <c r="AE5525" s="67">
        <v>0</v>
      </c>
      <c r="AF5525" s="67">
        <v>0</v>
      </c>
      <c r="AG5525" s="67">
        <v>0</v>
      </c>
      <c r="AH5525" s="67">
        <v>0</v>
      </c>
      <c r="AI5525" s="69">
        <f t="shared" si="1394"/>
        <v>0</v>
      </c>
      <c r="AJ5525" s="67">
        <f t="shared" si="1394"/>
        <v>0</v>
      </c>
      <c r="AK5525" s="67">
        <f t="shared" si="1394"/>
        <v>0</v>
      </c>
      <c r="AL5525" s="67">
        <f t="shared" si="1393"/>
        <v>0</v>
      </c>
      <c r="AM5525" s="67">
        <f t="shared" si="1393"/>
        <v>0</v>
      </c>
      <c r="AN5525" s="67">
        <f t="shared" si="1393"/>
        <v>0</v>
      </c>
      <c r="AO5525" s="67">
        <f t="shared" si="1393"/>
        <v>0</v>
      </c>
      <c r="AP5525" s="67">
        <f t="shared" si="1393"/>
        <v>0</v>
      </c>
      <c r="AQ5525" s="68">
        <f t="shared" si="1393"/>
        <v>0</v>
      </c>
      <c r="AR5525" s="70">
        <f t="shared" si="1395"/>
        <v>0.5</v>
      </c>
      <c r="AS5525" s="71">
        <f t="shared" si="1396"/>
        <v>0.1</v>
      </c>
      <c r="AT5525" s="71">
        <f t="shared" si="1397"/>
        <v>0.5</v>
      </c>
      <c r="AU5525" s="71">
        <f t="shared" si="1398"/>
        <v>0.5</v>
      </c>
      <c r="AV5525" s="71">
        <f t="shared" si="1399"/>
        <v>0.5</v>
      </c>
      <c r="AW5525" s="71">
        <f t="shared" si="1399"/>
        <v>0.1</v>
      </c>
      <c r="AX5525" s="71">
        <f t="shared" si="1399"/>
        <v>0.5</v>
      </c>
      <c r="AY5525" s="71">
        <f t="shared" si="1390"/>
        <v>0.5</v>
      </c>
    </row>
    <row r="5526" spans="1:51" x14ac:dyDescent="0.35">
      <c r="A5526">
        <v>2001</v>
      </c>
      <c r="B5526">
        <v>8</v>
      </c>
      <c r="C5526">
        <v>19</v>
      </c>
      <c r="D5526">
        <v>2</v>
      </c>
      <c r="E5526">
        <v>5522</v>
      </c>
      <c r="F5526" s="112">
        <v>17.899999999999999</v>
      </c>
      <c r="G5526">
        <f>F5526+Input!$B$73</f>
        <v>17.899999999999999</v>
      </c>
      <c r="H5526" s="39">
        <f t="shared" ref="H5526:H5547" si="1400">H5525</f>
        <v>19.874999999999996</v>
      </c>
      <c r="I5526" s="39">
        <f t="shared" si="1389"/>
        <v>19.908881578947362</v>
      </c>
      <c r="J5526" s="39">
        <f>Input!$B$105</f>
        <v>15</v>
      </c>
      <c r="K5526" s="66">
        <v>98</v>
      </c>
      <c r="L5526" s="66">
        <v>98</v>
      </c>
      <c r="M5526" s="19">
        <v>0</v>
      </c>
      <c r="N5526" s="19">
        <v>0</v>
      </c>
      <c r="O5526" s="19">
        <v>-22.936783026850659</v>
      </c>
      <c r="P5526" s="19">
        <v>20.41415623220459</v>
      </c>
      <c r="Q5526" s="19">
        <v>0</v>
      </c>
      <c r="R5526" s="67">
        <v>0</v>
      </c>
      <c r="S5526" s="67">
        <v>0</v>
      </c>
      <c r="T5526" s="67">
        <v>0</v>
      </c>
      <c r="U5526" s="67">
        <v>0</v>
      </c>
      <c r="V5526" s="67">
        <v>0</v>
      </c>
      <c r="W5526" s="67">
        <v>0</v>
      </c>
      <c r="X5526" s="67">
        <v>0</v>
      </c>
      <c r="Y5526" s="68">
        <v>0</v>
      </c>
      <c r="Z5526" s="69">
        <v>0</v>
      </c>
      <c r="AA5526" s="67">
        <v>0</v>
      </c>
      <c r="AB5526" s="67">
        <v>0</v>
      </c>
      <c r="AC5526" s="67">
        <v>0</v>
      </c>
      <c r="AD5526" s="67">
        <v>0</v>
      </c>
      <c r="AE5526" s="67">
        <v>0</v>
      </c>
      <c r="AF5526" s="67">
        <v>0</v>
      </c>
      <c r="AG5526" s="67">
        <v>0</v>
      </c>
      <c r="AH5526" s="67">
        <v>0</v>
      </c>
      <c r="AI5526" s="69">
        <f t="shared" si="1394"/>
        <v>0</v>
      </c>
      <c r="AJ5526" s="67">
        <f t="shared" si="1394"/>
        <v>0</v>
      </c>
      <c r="AK5526" s="67">
        <f t="shared" si="1394"/>
        <v>0</v>
      </c>
      <c r="AL5526" s="67">
        <f t="shared" si="1393"/>
        <v>0</v>
      </c>
      <c r="AM5526" s="67">
        <f t="shared" si="1393"/>
        <v>0</v>
      </c>
      <c r="AN5526" s="67">
        <f t="shared" si="1393"/>
        <v>0</v>
      </c>
      <c r="AO5526" s="67">
        <f t="shared" si="1393"/>
        <v>0</v>
      </c>
      <c r="AP5526" s="67">
        <f t="shared" si="1393"/>
        <v>0</v>
      </c>
      <c r="AQ5526" s="68">
        <f t="shared" si="1393"/>
        <v>0</v>
      </c>
      <c r="AR5526" s="70">
        <f t="shared" si="1395"/>
        <v>0.5</v>
      </c>
      <c r="AS5526" s="71">
        <f t="shared" si="1396"/>
        <v>0.1</v>
      </c>
      <c r="AT5526" s="71">
        <f t="shared" si="1397"/>
        <v>0.5</v>
      </c>
      <c r="AU5526" s="71">
        <f t="shared" si="1398"/>
        <v>0.5</v>
      </c>
      <c r="AV5526" s="71">
        <f t="shared" si="1399"/>
        <v>0.5</v>
      </c>
      <c r="AW5526" s="71">
        <f t="shared" si="1399"/>
        <v>0.1</v>
      </c>
      <c r="AX5526" s="71">
        <f t="shared" si="1399"/>
        <v>0.5</v>
      </c>
      <c r="AY5526" s="71">
        <f t="shared" si="1390"/>
        <v>0.5</v>
      </c>
    </row>
    <row r="5527" spans="1:51" x14ac:dyDescent="0.35">
      <c r="A5527">
        <v>2001</v>
      </c>
      <c r="B5527">
        <v>8</v>
      </c>
      <c r="C5527">
        <v>19</v>
      </c>
      <c r="D5527">
        <v>3</v>
      </c>
      <c r="E5527">
        <v>5523</v>
      </c>
      <c r="F5527" s="112">
        <v>19.5</v>
      </c>
      <c r="G5527">
        <f>F5527+Input!$B$73</f>
        <v>19.5</v>
      </c>
      <c r="H5527" s="39">
        <f t="shared" si="1400"/>
        <v>19.874999999999996</v>
      </c>
      <c r="I5527" s="39">
        <f t="shared" si="1389"/>
        <v>19.908881578947362</v>
      </c>
      <c r="J5527" s="39">
        <f>Input!$B$105</f>
        <v>15</v>
      </c>
      <c r="K5527" s="66">
        <v>89</v>
      </c>
      <c r="L5527" s="66">
        <v>89</v>
      </c>
      <c r="M5527" s="19">
        <v>0</v>
      </c>
      <c r="N5527" s="19">
        <v>0</v>
      </c>
      <c r="O5527" s="19">
        <v>-18.625300290485793</v>
      </c>
      <c r="P5527" s="19">
        <v>35.367957274421705</v>
      </c>
      <c r="Q5527" s="19">
        <v>0</v>
      </c>
      <c r="R5527" s="67">
        <v>0</v>
      </c>
      <c r="S5527" s="67">
        <v>0</v>
      </c>
      <c r="T5527" s="67">
        <v>0</v>
      </c>
      <c r="U5527" s="67">
        <v>0</v>
      </c>
      <c r="V5527" s="67">
        <v>0</v>
      </c>
      <c r="W5527" s="67">
        <v>0</v>
      </c>
      <c r="X5527" s="67">
        <v>0</v>
      </c>
      <c r="Y5527" s="68">
        <v>0</v>
      </c>
      <c r="Z5527" s="69">
        <v>0</v>
      </c>
      <c r="AA5527" s="67">
        <v>0</v>
      </c>
      <c r="AB5527" s="67">
        <v>0</v>
      </c>
      <c r="AC5527" s="67">
        <v>0</v>
      </c>
      <c r="AD5527" s="67">
        <v>0</v>
      </c>
      <c r="AE5527" s="67">
        <v>0</v>
      </c>
      <c r="AF5527" s="67">
        <v>0</v>
      </c>
      <c r="AG5527" s="67">
        <v>0</v>
      </c>
      <c r="AH5527" s="67">
        <v>0</v>
      </c>
      <c r="AI5527" s="69">
        <f t="shared" si="1394"/>
        <v>0</v>
      </c>
      <c r="AJ5527" s="67">
        <f t="shared" si="1394"/>
        <v>0</v>
      </c>
      <c r="AK5527" s="67">
        <f t="shared" si="1394"/>
        <v>0</v>
      </c>
      <c r="AL5527" s="67">
        <f t="shared" si="1393"/>
        <v>0</v>
      </c>
      <c r="AM5527" s="67">
        <f t="shared" si="1393"/>
        <v>0</v>
      </c>
      <c r="AN5527" s="67">
        <f t="shared" si="1393"/>
        <v>0</v>
      </c>
      <c r="AO5527" s="67">
        <f t="shared" si="1393"/>
        <v>0</v>
      </c>
      <c r="AP5527" s="67">
        <f t="shared" si="1393"/>
        <v>0</v>
      </c>
      <c r="AQ5527" s="68">
        <f t="shared" si="1393"/>
        <v>0</v>
      </c>
      <c r="AR5527" s="70">
        <f t="shared" si="1395"/>
        <v>0.5</v>
      </c>
      <c r="AS5527" s="71">
        <f t="shared" si="1396"/>
        <v>0.1</v>
      </c>
      <c r="AT5527" s="71">
        <f t="shared" si="1397"/>
        <v>0.5</v>
      </c>
      <c r="AU5527" s="71">
        <f t="shared" si="1398"/>
        <v>0.5</v>
      </c>
      <c r="AV5527" s="71">
        <f t="shared" si="1399"/>
        <v>0.5</v>
      </c>
      <c r="AW5527" s="71">
        <f t="shared" si="1399"/>
        <v>0.1</v>
      </c>
      <c r="AX5527" s="71">
        <f t="shared" si="1399"/>
        <v>0.5</v>
      </c>
      <c r="AY5527" s="71">
        <f t="shared" si="1390"/>
        <v>0.5</v>
      </c>
    </row>
    <row r="5528" spans="1:51" x14ac:dyDescent="0.35">
      <c r="A5528">
        <v>2001</v>
      </c>
      <c r="B5528">
        <v>8</v>
      </c>
      <c r="C5528">
        <v>19</v>
      </c>
      <c r="D5528">
        <v>4</v>
      </c>
      <c r="E5528">
        <v>5524</v>
      </c>
      <c r="F5528" s="112">
        <v>18.899999999999999</v>
      </c>
      <c r="G5528">
        <f>F5528+Input!$B$73</f>
        <v>18.899999999999999</v>
      </c>
      <c r="H5528" s="39">
        <f t="shared" si="1400"/>
        <v>19.874999999999996</v>
      </c>
      <c r="I5528" s="39">
        <f t="shared" si="1389"/>
        <v>19.908881578947362</v>
      </c>
      <c r="J5528" s="39">
        <f>Input!$B$105</f>
        <v>15</v>
      </c>
      <c r="K5528" s="66">
        <v>92</v>
      </c>
      <c r="L5528" s="66">
        <v>92</v>
      </c>
      <c r="M5528" s="19">
        <v>0</v>
      </c>
      <c r="N5528" s="19">
        <v>0</v>
      </c>
      <c r="O5528" s="19">
        <v>-12.433201391443603</v>
      </c>
      <c r="P5528" s="19">
        <v>49.125878910628217</v>
      </c>
      <c r="Q5528" s="19">
        <v>0</v>
      </c>
      <c r="R5528" s="67">
        <v>0</v>
      </c>
      <c r="S5528" s="67">
        <v>0</v>
      </c>
      <c r="T5528" s="67">
        <v>0</v>
      </c>
      <c r="U5528" s="67">
        <v>0</v>
      </c>
      <c r="V5528" s="67">
        <v>0</v>
      </c>
      <c r="W5528" s="67">
        <v>0</v>
      </c>
      <c r="X5528" s="67">
        <v>0</v>
      </c>
      <c r="Y5528" s="68">
        <v>0</v>
      </c>
      <c r="Z5528" s="69">
        <v>0</v>
      </c>
      <c r="AA5528" s="67">
        <v>0</v>
      </c>
      <c r="AB5528" s="67">
        <v>0</v>
      </c>
      <c r="AC5528" s="67">
        <v>0</v>
      </c>
      <c r="AD5528" s="67">
        <v>0</v>
      </c>
      <c r="AE5528" s="67">
        <v>0</v>
      </c>
      <c r="AF5528" s="67">
        <v>0</v>
      </c>
      <c r="AG5528" s="67">
        <v>0</v>
      </c>
      <c r="AH5528" s="67">
        <v>0</v>
      </c>
      <c r="AI5528" s="69">
        <f t="shared" si="1394"/>
        <v>0</v>
      </c>
      <c r="AJ5528" s="67">
        <f t="shared" si="1394"/>
        <v>0</v>
      </c>
      <c r="AK5528" s="67">
        <f t="shared" si="1394"/>
        <v>0</v>
      </c>
      <c r="AL5528" s="67">
        <f t="shared" si="1393"/>
        <v>0</v>
      </c>
      <c r="AM5528" s="67">
        <f t="shared" si="1393"/>
        <v>0</v>
      </c>
      <c r="AN5528" s="67">
        <f t="shared" si="1393"/>
        <v>0</v>
      </c>
      <c r="AO5528" s="67">
        <f t="shared" si="1393"/>
        <v>0</v>
      </c>
      <c r="AP5528" s="67">
        <f t="shared" si="1393"/>
        <v>0</v>
      </c>
      <c r="AQ5528" s="68">
        <f t="shared" si="1393"/>
        <v>0</v>
      </c>
      <c r="AR5528" s="70">
        <f t="shared" si="1395"/>
        <v>0.5</v>
      </c>
      <c r="AS5528" s="71">
        <f t="shared" si="1396"/>
        <v>0.1</v>
      </c>
      <c r="AT5528" s="71">
        <f t="shared" si="1397"/>
        <v>0.5</v>
      </c>
      <c r="AU5528" s="71">
        <f t="shared" si="1398"/>
        <v>0.5</v>
      </c>
      <c r="AV5528" s="71">
        <f t="shared" si="1399"/>
        <v>0.5</v>
      </c>
      <c r="AW5528" s="71">
        <f t="shared" si="1399"/>
        <v>0.1</v>
      </c>
      <c r="AX5528" s="71">
        <f t="shared" si="1399"/>
        <v>0.5</v>
      </c>
      <c r="AY5528" s="71">
        <f t="shared" si="1390"/>
        <v>0.5</v>
      </c>
    </row>
    <row r="5529" spans="1:51" x14ac:dyDescent="0.35">
      <c r="A5529">
        <v>2001</v>
      </c>
      <c r="B5529">
        <v>8</v>
      </c>
      <c r="C5529">
        <v>19</v>
      </c>
      <c r="D5529">
        <v>5</v>
      </c>
      <c r="E5529">
        <v>5525</v>
      </c>
      <c r="F5529" s="112">
        <v>19.100000000000001</v>
      </c>
      <c r="G5529">
        <f>F5529+Input!$B$73</f>
        <v>19.100000000000001</v>
      </c>
      <c r="H5529" s="39">
        <f t="shared" si="1400"/>
        <v>19.874999999999996</v>
      </c>
      <c r="I5529" s="39">
        <f t="shared" si="1389"/>
        <v>19.908881578947362</v>
      </c>
      <c r="J5529" s="39">
        <f>Input!$B$105</f>
        <v>15</v>
      </c>
      <c r="K5529" s="66">
        <v>91</v>
      </c>
      <c r="L5529" s="66">
        <v>91</v>
      </c>
      <c r="M5529" s="19">
        <v>0</v>
      </c>
      <c r="N5529" s="19">
        <v>0</v>
      </c>
      <c r="O5529" s="19">
        <v>-4.8517747383823666</v>
      </c>
      <c r="P5529" s="19">
        <v>61.782148272762008</v>
      </c>
      <c r="Q5529" s="19">
        <v>0</v>
      </c>
      <c r="R5529" s="67">
        <v>0</v>
      </c>
      <c r="S5529" s="67">
        <v>0</v>
      </c>
      <c r="T5529" s="67">
        <v>0</v>
      </c>
      <c r="U5529" s="67">
        <v>0</v>
      </c>
      <c r="V5529" s="67">
        <v>0</v>
      </c>
      <c r="W5529" s="67">
        <v>0</v>
      </c>
      <c r="X5529" s="67">
        <v>0</v>
      </c>
      <c r="Y5529" s="68">
        <v>0</v>
      </c>
      <c r="Z5529" s="69">
        <v>0</v>
      </c>
      <c r="AA5529" s="67">
        <v>0</v>
      </c>
      <c r="AB5529" s="67">
        <v>0</v>
      </c>
      <c r="AC5529" s="67">
        <v>0</v>
      </c>
      <c r="AD5529" s="67">
        <v>0</v>
      </c>
      <c r="AE5529" s="67">
        <v>0</v>
      </c>
      <c r="AF5529" s="67">
        <v>0</v>
      </c>
      <c r="AG5529" s="67">
        <v>0</v>
      </c>
      <c r="AH5529" s="67">
        <v>0</v>
      </c>
      <c r="AI5529" s="69">
        <f t="shared" si="1394"/>
        <v>0</v>
      </c>
      <c r="AJ5529" s="67">
        <f t="shared" si="1394"/>
        <v>0</v>
      </c>
      <c r="AK5529" s="67">
        <f t="shared" si="1394"/>
        <v>0</v>
      </c>
      <c r="AL5529" s="67">
        <f t="shared" si="1393"/>
        <v>0</v>
      </c>
      <c r="AM5529" s="67">
        <f t="shared" si="1393"/>
        <v>0</v>
      </c>
      <c r="AN5529" s="67">
        <f t="shared" si="1393"/>
        <v>0</v>
      </c>
      <c r="AO5529" s="67">
        <f t="shared" si="1393"/>
        <v>0</v>
      </c>
      <c r="AP5529" s="67">
        <f t="shared" si="1393"/>
        <v>0</v>
      </c>
      <c r="AQ5529" s="68">
        <f t="shared" si="1393"/>
        <v>0</v>
      </c>
      <c r="AR5529" s="70">
        <f t="shared" si="1395"/>
        <v>0.5</v>
      </c>
      <c r="AS5529" s="71">
        <f t="shared" si="1396"/>
        <v>0.1</v>
      </c>
      <c r="AT5529" s="71">
        <f t="shared" si="1397"/>
        <v>0.5</v>
      </c>
      <c r="AU5529" s="71">
        <f t="shared" si="1398"/>
        <v>0.5</v>
      </c>
      <c r="AV5529" s="71">
        <f t="shared" si="1399"/>
        <v>0.5</v>
      </c>
      <c r="AW5529" s="71">
        <f t="shared" si="1399"/>
        <v>0.1</v>
      </c>
      <c r="AX5529" s="71">
        <f t="shared" si="1399"/>
        <v>0.5</v>
      </c>
      <c r="AY5529" s="71">
        <f t="shared" si="1390"/>
        <v>0.5</v>
      </c>
    </row>
    <row r="5530" spans="1:51" x14ac:dyDescent="0.35">
      <c r="A5530">
        <v>2001</v>
      </c>
      <c r="B5530">
        <v>8</v>
      </c>
      <c r="C5530">
        <v>19</v>
      </c>
      <c r="D5530">
        <v>6</v>
      </c>
      <c r="E5530">
        <v>5526</v>
      </c>
      <c r="F5530" s="112">
        <v>18.2</v>
      </c>
      <c r="G5530">
        <f>F5530+Input!$B$73</f>
        <v>18.2</v>
      </c>
      <c r="H5530" s="39">
        <f t="shared" si="1400"/>
        <v>19.874999999999996</v>
      </c>
      <c r="I5530" s="39">
        <f t="shared" si="1389"/>
        <v>19.908881578947362</v>
      </c>
      <c r="J5530" s="39">
        <f>Input!$B$105</f>
        <v>15</v>
      </c>
      <c r="K5530" s="66">
        <v>90</v>
      </c>
      <c r="L5530" s="66">
        <v>90</v>
      </c>
      <c r="M5530" s="19">
        <v>0</v>
      </c>
      <c r="N5530" s="19">
        <v>0</v>
      </c>
      <c r="O5530" s="19">
        <v>3.6626952162964472</v>
      </c>
      <c r="P5530" s="19">
        <v>73.680178548911172</v>
      </c>
      <c r="Q5530" s="19">
        <v>0</v>
      </c>
      <c r="R5530" s="67">
        <v>0</v>
      </c>
      <c r="S5530" s="67">
        <v>0</v>
      </c>
      <c r="T5530" s="67">
        <v>0</v>
      </c>
      <c r="U5530" s="67">
        <v>0</v>
      </c>
      <c r="V5530" s="67">
        <v>0</v>
      </c>
      <c r="W5530" s="67">
        <v>0</v>
      </c>
      <c r="X5530" s="67">
        <v>0</v>
      </c>
      <c r="Y5530" s="68">
        <v>0</v>
      </c>
      <c r="Z5530" s="69">
        <v>0</v>
      </c>
      <c r="AA5530" s="67">
        <v>0</v>
      </c>
      <c r="AB5530" s="67">
        <v>0</v>
      </c>
      <c r="AC5530" s="67">
        <v>0</v>
      </c>
      <c r="AD5530" s="67">
        <v>0</v>
      </c>
      <c r="AE5530" s="67">
        <v>0</v>
      </c>
      <c r="AF5530" s="67">
        <v>0</v>
      </c>
      <c r="AG5530" s="67">
        <v>0</v>
      </c>
      <c r="AH5530" s="67">
        <v>0</v>
      </c>
      <c r="AI5530" s="69">
        <f t="shared" si="1394"/>
        <v>0</v>
      </c>
      <c r="AJ5530" s="67">
        <f t="shared" si="1394"/>
        <v>0</v>
      </c>
      <c r="AK5530" s="67">
        <f t="shared" si="1394"/>
        <v>0</v>
      </c>
      <c r="AL5530" s="67">
        <f t="shared" si="1393"/>
        <v>0</v>
      </c>
      <c r="AM5530" s="67">
        <f t="shared" si="1393"/>
        <v>0</v>
      </c>
      <c r="AN5530" s="67">
        <f t="shared" si="1393"/>
        <v>0</v>
      </c>
      <c r="AO5530" s="67">
        <f t="shared" si="1393"/>
        <v>0</v>
      </c>
      <c r="AP5530" s="67">
        <f t="shared" si="1393"/>
        <v>0</v>
      </c>
      <c r="AQ5530" s="68">
        <f t="shared" si="1393"/>
        <v>0</v>
      </c>
      <c r="AR5530" s="70">
        <f t="shared" si="1395"/>
        <v>0.5</v>
      </c>
      <c r="AS5530" s="71">
        <f t="shared" si="1396"/>
        <v>0.1</v>
      </c>
      <c r="AT5530" s="71">
        <f t="shared" si="1397"/>
        <v>0.5</v>
      </c>
      <c r="AU5530" s="71">
        <f t="shared" si="1398"/>
        <v>0.5</v>
      </c>
      <c r="AV5530" s="71">
        <f t="shared" si="1399"/>
        <v>0.5</v>
      </c>
      <c r="AW5530" s="71">
        <f t="shared" si="1399"/>
        <v>0.1</v>
      </c>
      <c r="AX5530" s="71">
        <f t="shared" si="1399"/>
        <v>0.5</v>
      </c>
      <c r="AY5530" s="71">
        <f t="shared" si="1390"/>
        <v>0.5</v>
      </c>
    </row>
    <row r="5531" spans="1:51" x14ac:dyDescent="0.35">
      <c r="A5531">
        <v>2001</v>
      </c>
      <c r="B5531">
        <v>8</v>
      </c>
      <c r="C5531">
        <v>19</v>
      </c>
      <c r="D5531">
        <v>7</v>
      </c>
      <c r="E5531">
        <v>5527</v>
      </c>
      <c r="F5531" s="112">
        <v>18.600000000000001</v>
      </c>
      <c r="G5531">
        <f>F5531+Input!$B$73</f>
        <v>18.600000000000001</v>
      </c>
      <c r="H5531" s="39">
        <f t="shared" si="1400"/>
        <v>19.874999999999996</v>
      </c>
      <c r="I5531" s="39">
        <f t="shared" si="1389"/>
        <v>19.908881578947362</v>
      </c>
      <c r="J5531" s="39">
        <f>Input!$B$105</f>
        <v>15</v>
      </c>
      <c r="K5531" s="66">
        <v>89</v>
      </c>
      <c r="L5531" s="66">
        <v>89</v>
      </c>
      <c r="M5531" s="19">
        <v>1.2617987283733423</v>
      </c>
      <c r="N5531" s="19">
        <v>21.797445020006172</v>
      </c>
      <c r="O5531" s="19">
        <v>12.706913386146807</v>
      </c>
      <c r="P5531" s="19">
        <v>85.300130894886578</v>
      </c>
      <c r="Q5531" s="19">
        <v>0.35383962431499322</v>
      </c>
      <c r="R5531" s="67">
        <v>1.1047303591550954</v>
      </c>
      <c r="S5531" s="67">
        <v>1.2084850323674432</v>
      </c>
      <c r="T5531" s="67">
        <v>0.60432556354383138</v>
      </c>
      <c r="U5531" s="67">
        <v>0</v>
      </c>
      <c r="V5531" s="67">
        <v>0</v>
      </c>
      <c r="W5531" s="67">
        <v>0</v>
      </c>
      <c r="X5531" s="67">
        <v>0</v>
      </c>
      <c r="Y5531" s="68">
        <v>0.20255497999382754</v>
      </c>
      <c r="Z5531" s="69">
        <v>12.945869288219431</v>
      </c>
      <c r="AA5531" s="67">
        <v>18.18724020469023</v>
      </c>
      <c r="AB5531" s="67">
        <v>18.911469045706536</v>
      </c>
      <c r="AC5531" s="67">
        <v>14.694312378462751</v>
      </c>
      <c r="AD5531" s="67">
        <v>10.475996336098794</v>
      </c>
      <c r="AE5531" s="67">
        <v>10.475996336098794</v>
      </c>
      <c r="AF5531" s="67">
        <v>10.475996336098794</v>
      </c>
      <c r="AG5531" s="67">
        <v>10.475996336098794</v>
      </c>
      <c r="AH5531" s="67">
        <v>21.797445020006172</v>
      </c>
      <c r="AI5531" s="69">
        <f t="shared" si="1394"/>
        <v>13.299708912534424</v>
      </c>
      <c r="AJ5531" s="67">
        <f t="shared" si="1394"/>
        <v>19.291970563845325</v>
      </c>
      <c r="AK5531" s="67">
        <f t="shared" si="1394"/>
        <v>20.119954078073977</v>
      </c>
      <c r="AL5531" s="67">
        <f t="shared" si="1393"/>
        <v>15.298637942006582</v>
      </c>
      <c r="AM5531" s="67">
        <f t="shared" si="1393"/>
        <v>10.475996336098794</v>
      </c>
      <c r="AN5531" s="67">
        <f t="shared" si="1393"/>
        <v>10.475996336098794</v>
      </c>
      <c r="AO5531" s="67">
        <f t="shared" si="1393"/>
        <v>10.475996336098794</v>
      </c>
      <c r="AP5531" s="67">
        <f t="shared" si="1393"/>
        <v>10.475996336098794</v>
      </c>
      <c r="AQ5531" s="68">
        <f t="shared" si="1393"/>
        <v>22</v>
      </c>
      <c r="AR5531" s="70">
        <f t="shared" si="1395"/>
        <v>0.5</v>
      </c>
      <c r="AS5531" s="71">
        <f t="shared" si="1396"/>
        <v>0.1</v>
      </c>
      <c r="AT5531" s="71">
        <f t="shared" si="1397"/>
        <v>0.5</v>
      </c>
      <c r="AU5531" s="71">
        <f t="shared" si="1398"/>
        <v>0.5</v>
      </c>
      <c r="AV5531" s="71">
        <f t="shared" si="1399"/>
        <v>0.5</v>
      </c>
      <c r="AW5531" s="71">
        <f t="shared" si="1399"/>
        <v>0.1</v>
      </c>
      <c r="AX5531" s="71">
        <f t="shared" si="1399"/>
        <v>0.5</v>
      </c>
      <c r="AY5531" s="71">
        <f t="shared" si="1390"/>
        <v>0.5</v>
      </c>
    </row>
    <row r="5532" spans="1:51" x14ac:dyDescent="0.35">
      <c r="A5532">
        <v>2001</v>
      </c>
      <c r="B5532">
        <v>8</v>
      </c>
      <c r="C5532">
        <v>19</v>
      </c>
      <c r="D5532">
        <v>8</v>
      </c>
      <c r="E5532">
        <v>5528</v>
      </c>
      <c r="F5532" s="112">
        <v>19.600000000000001</v>
      </c>
      <c r="G5532">
        <f>F5532+Input!$B$73</f>
        <v>19.600000000000001</v>
      </c>
      <c r="H5532" s="39">
        <f t="shared" si="1400"/>
        <v>19.874999999999996</v>
      </c>
      <c r="I5532" s="39">
        <f t="shared" si="1389"/>
        <v>19.908881578947362</v>
      </c>
      <c r="J5532" s="39">
        <f>Input!$B$105</f>
        <v>15</v>
      </c>
      <c r="K5532" s="66">
        <v>84</v>
      </c>
      <c r="L5532" s="66">
        <v>84</v>
      </c>
      <c r="M5532" s="19">
        <v>17.056936893972054</v>
      </c>
      <c r="N5532" s="19">
        <v>116.61874622510115</v>
      </c>
      <c r="O5532" s="19">
        <v>21.902550790777664</v>
      </c>
      <c r="P5532" s="19">
        <v>97.22519647644333</v>
      </c>
      <c r="Q5532" s="19">
        <v>1.3633515912426342</v>
      </c>
      <c r="R5532" s="67">
        <v>12.690149936858317</v>
      </c>
      <c r="S5532" s="67">
        <v>16.583230558010474</v>
      </c>
      <c r="T5532" s="67">
        <v>10.762079626240046</v>
      </c>
      <c r="U5532" s="67">
        <v>0</v>
      </c>
      <c r="V5532" s="67">
        <v>0</v>
      </c>
      <c r="W5532" s="67">
        <v>0</v>
      </c>
      <c r="X5532" s="67">
        <v>0</v>
      </c>
      <c r="Y5532" s="68">
        <v>5.3812537748988518</v>
      </c>
      <c r="Z5532" s="69">
        <v>58.930202762801287</v>
      </c>
      <c r="AA5532" s="67">
        <v>136.10275864595494</v>
      </c>
      <c r="AB5532" s="67">
        <v>162.62737510209408</v>
      </c>
      <c r="AC5532" s="67">
        <v>122.966291547957</v>
      </c>
      <c r="AD5532" s="67">
        <v>49.641317796972956</v>
      </c>
      <c r="AE5532" s="67">
        <v>49.641317796972956</v>
      </c>
      <c r="AF5532" s="67">
        <v>49.641317796972956</v>
      </c>
      <c r="AG5532" s="67">
        <v>49.641317796972956</v>
      </c>
      <c r="AH5532" s="67">
        <v>116.61874622510115</v>
      </c>
      <c r="AI5532" s="69">
        <f t="shared" si="1394"/>
        <v>60.29355435404392</v>
      </c>
      <c r="AJ5532" s="67">
        <f t="shared" si="1394"/>
        <v>148.79290858281325</v>
      </c>
      <c r="AK5532" s="67">
        <f t="shared" si="1394"/>
        <v>179.21060566010456</v>
      </c>
      <c r="AL5532" s="67">
        <f t="shared" si="1393"/>
        <v>133.72837117419704</v>
      </c>
      <c r="AM5532" s="67">
        <f t="shared" si="1393"/>
        <v>49.641317796972956</v>
      </c>
      <c r="AN5532" s="67">
        <f t="shared" si="1393"/>
        <v>49.641317796972956</v>
      </c>
      <c r="AO5532" s="67">
        <f t="shared" si="1393"/>
        <v>49.641317796972956</v>
      </c>
      <c r="AP5532" s="67">
        <f t="shared" si="1393"/>
        <v>49.641317796972956</v>
      </c>
      <c r="AQ5532" s="68">
        <f t="shared" si="1393"/>
        <v>122</v>
      </c>
      <c r="AR5532" s="70">
        <f t="shared" si="1395"/>
        <v>0.5</v>
      </c>
      <c r="AS5532" s="71">
        <f t="shared" si="1396"/>
        <v>0.5</v>
      </c>
      <c r="AT5532" s="71">
        <f t="shared" si="1397"/>
        <v>1</v>
      </c>
      <c r="AU5532" s="71">
        <f t="shared" si="1398"/>
        <v>0.5</v>
      </c>
      <c r="AV5532" s="71">
        <f t="shared" si="1399"/>
        <v>0.5</v>
      </c>
      <c r="AW5532" s="71">
        <f t="shared" si="1399"/>
        <v>0.5</v>
      </c>
      <c r="AX5532" s="71">
        <f t="shared" si="1399"/>
        <v>1</v>
      </c>
      <c r="AY5532" s="71">
        <f t="shared" si="1390"/>
        <v>0.5</v>
      </c>
    </row>
    <row r="5533" spans="1:51" x14ac:dyDescent="0.35">
      <c r="A5533">
        <v>2001</v>
      </c>
      <c r="B5533">
        <v>8</v>
      </c>
      <c r="C5533">
        <v>19</v>
      </c>
      <c r="D5533">
        <v>9</v>
      </c>
      <c r="E5533">
        <v>5529</v>
      </c>
      <c r="F5533" s="112">
        <v>20.100000000000001</v>
      </c>
      <c r="G5533">
        <f>F5533+Input!$B$73</f>
        <v>20.100000000000001</v>
      </c>
      <c r="H5533" s="39">
        <f t="shared" si="1400"/>
        <v>19.874999999999996</v>
      </c>
      <c r="I5533" s="39">
        <f t="shared" si="1389"/>
        <v>19.908881578947362</v>
      </c>
      <c r="J5533" s="39">
        <f>Input!$B$105</f>
        <v>15</v>
      </c>
      <c r="K5533" s="66">
        <v>82</v>
      </c>
      <c r="L5533" s="66">
        <v>82</v>
      </c>
      <c r="M5533" s="19">
        <v>32.789185195244592</v>
      </c>
      <c r="N5533" s="19">
        <v>187.88637181289636</v>
      </c>
      <c r="O5533" s="19">
        <v>30.840303347093968</v>
      </c>
      <c r="P5533" s="19">
        <v>110.16911565718543</v>
      </c>
      <c r="Q5533" s="19">
        <v>0</v>
      </c>
      <c r="R5533" s="67">
        <v>18.635561363431304</v>
      </c>
      <c r="S5533" s="67">
        <v>30.180880444078383</v>
      </c>
      <c r="T5533" s="67">
        <v>24.046649084945262</v>
      </c>
      <c r="U5533" s="67">
        <v>3.8262168214777876</v>
      </c>
      <c r="V5533" s="67">
        <v>0</v>
      </c>
      <c r="W5533" s="67">
        <v>0</v>
      </c>
      <c r="X5533" s="67">
        <v>0</v>
      </c>
      <c r="Y5533" s="68">
        <v>15.113628187103643</v>
      </c>
      <c r="Z5533" s="69">
        <v>82.197433068901375</v>
      </c>
      <c r="AA5533" s="67">
        <v>140.2367130370713</v>
      </c>
      <c r="AB5533" s="67">
        <v>176.19388080763474</v>
      </c>
      <c r="AC5533" s="67">
        <v>157.08920430774202</v>
      </c>
      <c r="AD5533" s="67">
        <v>94.113943926279759</v>
      </c>
      <c r="AE5533" s="67">
        <v>82.197433068901375</v>
      </c>
      <c r="AF5533" s="67">
        <v>82.197433068901375</v>
      </c>
      <c r="AG5533" s="67">
        <v>82.197433068901375</v>
      </c>
      <c r="AH5533" s="67">
        <v>187.88637181289636</v>
      </c>
      <c r="AI5533" s="69">
        <f t="shared" si="1394"/>
        <v>82.197433068901375</v>
      </c>
      <c r="AJ5533" s="67">
        <f t="shared" si="1394"/>
        <v>158.87227440050259</v>
      </c>
      <c r="AK5533" s="67">
        <f t="shared" si="1394"/>
        <v>206.37476125171312</v>
      </c>
      <c r="AL5533" s="67">
        <f t="shared" si="1393"/>
        <v>181.1358533926873</v>
      </c>
      <c r="AM5533" s="67">
        <f t="shared" si="1393"/>
        <v>97.940160747757545</v>
      </c>
      <c r="AN5533" s="67">
        <f t="shared" si="1393"/>
        <v>82.197433068901375</v>
      </c>
      <c r="AO5533" s="67">
        <f t="shared" si="1393"/>
        <v>82.197433068901375</v>
      </c>
      <c r="AP5533" s="67">
        <f t="shared" si="1393"/>
        <v>82.197433068901375</v>
      </c>
      <c r="AQ5533" s="68">
        <f t="shared" si="1393"/>
        <v>203</v>
      </c>
      <c r="AR5533" s="70">
        <f t="shared" si="1395"/>
        <v>0.5</v>
      </c>
      <c r="AS5533" s="71">
        <f t="shared" si="1396"/>
        <v>0.5</v>
      </c>
      <c r="AT5533" s="71">
        <f t="shared" si="1397"/>
        <v>1</v>
      </c>
      <c r="AU5533" s="71">
        <f t="shared" si="1398"/>
        <v>0.5</v>
      </c>
      <c r="AV5533" s="71">
        <f t="shared" ref="AV5533:AX5552" si="1401">AV5365</f>
        <v>0.5</v>
      </c>
      <c r="AW5533" s="71">
        <f t="shared" si="1401"/>
        <v>0.5</v>
      </c>
      <c r="AX5533" s="71">
        <f t="shared" si="1401"/>
        <v>1</v>
      </c>
      <c r="AY5533" s="71">
        <f t="shared" si="1390"/>
        <v>0.5</v>
      </c>
    </row>
    <row r="5534" spans="1:51" x14ac:dyDescent="0.35">
      <c r="A5534">
        <v>2001</v>
      </c>
      <c r="B5534">
        <v>8</v>
      </c>
      <c r="C5534">
        <v>19</v>
      </c>
      <c r="D5534">
        <v>10</v>
      </c>
      <c r="E5534">
        <v>5530</v>
      </c>
      <c r="F5534" s="112">
        <v>20.8</v>
      </c>
      <c r="G5534">
        <f>F5534+Input!$B$73</f>
        <v>20.8</v>
      </c>
      <c r="H5534" s="39">
        <f t="shared" si="1400"/>
        <v>19.874999999999996</v>
      </c>
      <c r="I5534" s="39">
        <f t="shared" si="1389"/>
        <v>19.908881578947362</v>
      </c>
      <c r="J5534" s="39">
        <f>Input!$B$105</f>
        <v>15</v>
      </c>
      <c r="K5534" s="66">
        <v>74</v>
      </c>
      <c r="L5534" s="66">
        <v>74</v>
      </c>
      <c r="M5534" s="19">
        <v>187.78216168057602</v>
      </c>
      <c r="N5534" s="19">
        <v>264.77777577650829</v>
      </c>
      <c r="O5534" s="19">
        <v>38.998701375340183</v>
      </c>
      <c r="P5534" s="19">
        <v>125.01158233066415</v>
      </c>
      <c r="Q5534" s="19">
        <v>0</v>
      </c>
      <c r="R5534" s="67">
        <v>67.707004365057273</v>
      </c>
      <c r="S5534" s="67">
        <v>151.34290775696849</v>
      </c>
      <c r="T5534" s="67">
        <v>146.32418835382788</v>
      </c>
      <c r="U5534" s="67">
        <v>55.590743916250197</v>
      </c>
      <c r="V5534" s="67">
        <v>0</v>
      </c>
      <c r="W5534" s="67">
        <v>0</v>
      </c>
      <c r="X5534" s="67">
        <v>0</v>
      </c>
      <c r="Y5534" s="68">
        <v>110.22222422349171</v>
      </c>
      <c r="Z5534" s="69">
        <v>124.78786786725222</v>
      </c>
      <c r="AA5534" s="67">
        <v>183.30873928047663</v>
      </c>
      <c r="AB5534" s="67">
        <v>255.59735984235243</v>
      </c>
      <c r="AC5534" s="67">
        <v>251.25955409234911</v>
      </c>
      <c r="AD5534" s="67">
        <v>172.83634980787861</v>
      </c>
      <c r="AE5534" s="67">
        <v>124.78786786725222</v>
      </c>
      <c r="AF5534" s="67">
        <v>124.78786786725222</v>
      </c>
      <c r="AG5534" s="67">
        <v>124.78786786725222</v>
      </c>
      <c r="AH5534" s="67">
        <v>264.77777577650829</v>
      </c>
      <c r="AI5534" s="69">
        <f t="shared" si="1394"/>
        <v>124.78786786725222</v>
      </c>
      <c r="AJ5534" s="67">
        <f t="shared" si="1394"/>
        <v>251.01574364553392</v>
      </c>
      <c r="AK5534" s="67">
        <f t="shared" si="1394"/>
        <v>406.94026759932092</v>
      </c>
      <c r="AL5534" s="67">
        <f t="shared" si="1393"/>
        <v>397.58374244617698</v>
      </c>
      <c r="AM5534" s="67">
        <f t="shared" si="1393"/>
        <v>228.42709372412881</v>
      </c>
      <c r="AN5534" s="67">
        <f t="shared" si="1393"/>
        <v>124.78786786725222</v>
      </c>
      <c r="AO5534" s="67">
        <f t="shared" si="1393"/>
        <v>124.78786786725222</v>
      </c>
      <c r="AP5534" s="67">
        <f t="shared" si="1393"/>
        <v>124.78786786725222</v>
      </c>
      <c r="AQ5534" s="68">
        <f t="shared" si="1393"/>
        <v>375</v>
      </c>
      <c r="AR5534" s="70">
        <f t="shared" si="1395"/>
        <v>0.5</v>
      </c>
      <c r="AS5534" s="71">
        <f t="shared" si="1396"/>
        <v>0.5</v>
      </c>
      <c r="AT5534" s="71">
        <f t="shared" si="1397"/>
        <v>1</v>
      </c>
      <c r="AU5534" s="71">
        <f t="shared" si="1398"/>
        <v>0.5</v>
      </c>
      <c r="AV5534" s="71">
        <f t="shared" si="1401"/>
        <v>0.5</v>
      </c>
      <c r="AW5534" s="71">
        <f t="shared" si="1401"/>
        <v>0.5</v>
      </c>
      <c r="AX5534" s="71">
        <f t="shared" si="1401"/>
        <v>1</v>
      </c>
      <c r="AY5534" s="71">
        <f t="shared" si="1390"/>
        <v>0.5</v>
      </c>
    </row>
    <row r="5535" spans="1:51" x14ac:dyDescent="0.35">
      <c r="A5535">
        <v>2001</v>
      </c>
      <c r="B5535">
        <v>8</v>
      </c>
      <c r="C5535">
        <v>19</v>
      </c>
      <c r="D5535">
        <v>11</v>
      </c>
      <c r="E5535">
        <v>5531</v>
      </c>
      <c r="F5535" s="112">
        <v>21.7</v>
      </c>
      <c r="G5535">
        <f>F5535+Input!$B$73</f>
        <v>21.7</v>
      </c>
      <c r="H5535" s="39">
        <f t="shared" si="1400"/>
        <v>19.874999999999996</v>
      </c>
      <c r="I5535" s="39">
        <f t="shared" si="1389"/>
        <v>19.908881578947362</v>
      </c>
      <c r="J5535" s="39">
        <f>Input!$B$105</f>
        <v>15</v>
      </c>
      <c r="K5535" s="66">
        <v>67</v>
      </c>
      <c r="L5535" s="66">
        <v>67</v>
      </c>
      <c r="M5535" s="19">
        <v>184.85930806216092</v>
      </c>
      <c r="N5535" s="19">
        <v>309.37208092932701</v>
      </c>
      <c r="O5535" s="19">
        <v>45.647023142363118</v>
      </c>
      <c r="P5535" s="19">
        <v>142.69125568899952</v>
      </c>
      <c r="Q5535" s="19">
        <v>0</v>
      </c>
      <c r="R5535" s="67">
        <v>24.918616579200354</v>
      </c>
      <c r="S5535" s="67">
        <v>117.66706520906065</v>
      </c>
      <c r="T5535" s="67">
        <v>141.4877428840926</v>
      </c>
      <c r="U5535" s="67">
        <v>82.426819687180469</v>
      </c>
      <c r="V5535" s="67">
        <v>0</v>
      </c>
      <c r="W5535" s="67">
        <v>0</v>
      </c>
      <c r="X5535" s="67">
        <v>0</v>
      </c>
      <c r="Y5535" s="68">
        <v>126.62791907067299</v>
      </c>
      <c r="Z5535" s="69">
        <v>143.45514606706629</v>
      </c>
      <c r="AA5535" s="67">
        <v>166.29834295726516</v>
      </c>
      <c r="AB5535" s="67">
        <v>251.32196642281735</v>
      </c>
      <c r="AC5535" s="67">
        <v>273.15866945403275</v>
      </c>
      <c r="AD5535" s="67">
        <v>219.01680757273917</v>
      </c>
      <c r="AE5535" s="67">
        <v>143.45514606706629</v>
      </c>
      <c r="AF5535" s="67">
        <v>143.45514606706629</v>
      </c>
      <c r="AG5535" s="67">
        <v>143.45514606706629</v>
      </c>
      <c r="AH5535" s="67">
        <v>309.37208092932701</v>
      </c>
      <c r="AI5535" s="69">
        <f t="shared" si="1394"/>
        <v>143.45514606706629</v>
      </c>
      <c r="AJ5535" s="67">
        <f t="shared" si="1394"/>
        <v>191.21695953646551</v>
      </c>
      <c r="AK5535" s="67">
        <f t="shared" si="1394"/>
        <v>368.98903163187799</v>
      </c>
      <c r="AL5535" s="67">
        <f t="shared" si="1393"/>
        <v>414.64641233812534</v>
      </c>
      <c r="AM5535" s="67">
        <f t="shared" si="1393"/>
        <v>301.44362725991965</v>
      </c>
      <c r="AN5535" s="67">
        <f t="shared" si="1393"/>
        <v>143.45514606706629</v>
      </c>
      <c r="AO5535" s="67">
        <f t="shared" si="1393"/>
        <v>143.45514606706629</v>
      </c>
      <c r="AP5535" s="67">
        <f t="shared" si="1393"/>
        <v>143.45514606706629</v>
      </c>
      <c r="AQ5535" s="68">
        <f t="shared" si="1393"/>
        <v>436</v>
      </c>
      <c r="AR5535" s="70">
        <f t="shared" si="1395"/>
        <v>0.5</v>
      </c>
      <c r="AS5535" s="71">
        <f t="shared" si="1396"/>
        <v>0.5</v>
      </c>
      <c r="AT5535" s="71">
        <f t="shared" si="1397"/>
        <v>1</v>
      </c>
      <c r="AU5535" s="71">
        <f t="shared" si="1398"/>
        <v>0.5</v>
      </c>
      <c r="AV5535" s="71">
        <f t="shared" si="1401"/>
        <v>0.5</v>
      </c>
      <c r="AW5535" s="71">
        <f t="shared" si="1401"/>
        <v>0.5</v>
      </c>
      <c r="AX5535" s="71">
        <f t="shared" si="1401"/>
        <v>1</v>
      </c>
      <c r="AY5535" s="71">
        <f t="shared" si="1390"/>
        <v>0.5</v>
      </c>
    </row>
    <row r="5536" spans="1:51" x14ac:dyDescent="0.35">
      <c r="A5536">
        <v>2001</v>
      </c>
      <c r="B5536">
        <v>8</v>
      </c>
      <c r="C5536">
        <v>19</v>
      </c>
      <c r="D5536">
        <v>12</v>
      </c>
      <c r="E5536">
        <v>5532</v>
      </c>
      <c r="F5536" s="112">
        <v>21.1</v>
      </c>
      <c r="G5536">
        <f>F5536+Input!$B$73</f>
        <v>21.1</v>
      </c>
      <c r="H5536" s="39">
        <f t="shared" si="1400"/>
        <v>19.874999999999996</v>
      </c>
      <c r="I5536" s="39">
        <f t="shared" si="1389"/>
        <v>19.908881578947362</v>
      </c>
      <c r="J5536" s="39">
        <f>Input!$B$105</f>
        <v>15</v>
      </c>
      <c r="K5536" s="66">
        <v>68</v>
      </c>
      <c r="L5536" s="66">
        <v>68</v>
      </c>
      <c r="M5536" s="19">
        <v>15.300343321972965</v>
      </c>
      <c r="N5536" s="19">
        <v>271.55083292582543</v>
      </c>
      <c r="O5536" s="19">
        <v>49.821243801419556</v>
      </c>
      <c r="P5536" s="19">
        <v>163.61137486250513</v>
      </c>
      <c r="Q5536" s="19">
        <v>0</v>
      </c>
      <c r="R5536" s="67">
        <v>0</v>
      </c>
      <c r="S5536" s="67">
        <v>6.4830194703782205</v>
      </c>
      <c r="T5536" s="67">
        <v>10.599887866285307</v>
      </c>
      <c r="U5536" s="67">
        <v>8.5074857097564713</v>
      </c>
      <c r="V5536" s="67">
        <v>1.431513806147592</v>
      </c>
      <c r="W5536" s="67">
        <v>0</v>
      </c>
      <c r="X5536" s="67">
        <v>0</v>
      </c>
      <c r="Y5536" s="68">
        <v>11.449167074174568</v>
      </c>
      <c r="Z5536" s="69">
        <v>128.51362547754513</v>
      </c>
      <c r="AA5536" s="67">
        <v>128.51362547754513</v>
      </c>
      <c r="AB5536" s="67">
        <v>145.65189784311929</v>
      </c>
      <c r="AC5536" s="67">
        <v>156.53510005848511</v>
      </c>
      <c r="AD5536" s="67">
        <v>151.00370250202923</v>
      </c>
      <c r="AE5536" s="67">
        <v>132.29792284344612</v>
      </c>
      <c r="AF5536" s="67">
        <v>128.51362547754513</v>
      </c>
      <c r="AG5536" s="67">
        <v>128.51362547754513</v>
      </c>
      <c r="AH5536" s="67">
        <v>271.55083292582543</v>
      </c>
      <c r="AI5536" s="69">
        <f t="shared" si="1394"/>
        <v>128.51362547754513</v>
      </c>
      <c r="AJ5536" s="67">
        <f t="shared" si="1394"/>
        <v>128.51362547754513</v>
      </c>
      <c r="AK5536" s="67">
        <f t="shared" si="1394"/>
        <v>152.13491731349751</v>
      </c>
      <c r="AL5536" s="67">
        <f t="shared" si="1393"/>
        <v>167.13498792477043</v>
      </c>
      <c r="AM5536" s="67">
        <f t="shared" si="1393"/>
        <v>159.51118821178571</v>
      </c>
      <c r="AN5536" s="67">
        <f t="shared" si="1393"/>
        <v>133.72943664959371</v>
      </c>
      <c r="AO5536" s="67">
        <f t="shared" si="1393"/>
        <v>128.51362547754513</v>
      </c>
      <c r="AP5536" s="67">
        <f t="shared" si="1393"/>
        <v>128.51362547754513</v>
      </c>
      <c r="AQ5536" s="68">
        <f t="shared" si="1393"/>
        <v>283</v>
      </c>
      <c r="AR5536" s="70">
        <f t="shared" si="1395"/>
        <v>0.5</v>
      </c>
      <c r="AS5536" s="71">
        <f t="shared" si="1396"/>
        <v>0.5</v>
      </c>
      <c r="AT5536" s="71">
        <f t="shared" si="1397"/>
        <v>1</v>
      </c>
      <c r="AU5536" s="71">
        <f t="shared" si="1398"/>
        <v>0.5</v>
      </c>
      <c r="AV5536" s="71">
        <f t="shared" si="1401"/>
        <v>0.5</v>
      </c>
      <c r="AW5536" s="71">
        <f t="shared" si="1401"/>
        <v>0.5</v>
      </c>
      <c r="AX5536" s="71">
        <f t="shared" si="1401"/>
        <v>1</v>
      </c>
      <c r="AY5536" s="71">
        <f t="shared" si="1390"/>
        <v>0.5</v>
      </c>
    </row>
    <row r="5537" spans="1:51" x14ac:dyDescent="0.35">
      <c r="A5537">
        <v>2001</v>
      </c>
      <c r="B5537">
        <v>8</v>
      </c>
      <c r="C5537">
        <v>19</v>
      </c>
      <c r="D5537">
        <v>13</v>
      </c>
      <c r="E5537">
        <v>5533</v>
      </c>
      <c r="F5537" s="112">
        <v>21.8</v>
      </c>
      <c r="G5537">
        <f>F5537+Input!$B$73</f>
        <v>21.8</v>
      </c>
      <c r="H5537" s="39">
        <f t="shared" si="1400"/>
        <v>19.874999999999996</v>
      </c>
      <c r="I5537" s="39">
        <f t="shared" si="1389"/>
        <v>19.908881578947362</v>
      </c>
      <c r="J5537" s="39">
        <f>Input!$B$105</f>
        <v>15</v>
      </c>
      <c r="K5537" s="66">
        <v>65</v>
      </c>
      <c r="L5537" s="66">
        <v>65</v>
      </c>
      <c r="M5537" s="19">
        <v>175.97306650314957</v>
      </c>
      <c r="N5537" s="19">
        <v>350.06309736958275</v>
      </c>
      <c r="O5537" s="19">
        <v>50.61775165021924</v>
      </c>
      <c r="P5537" s="19">
        <v>186.52027622565541</v>
      </c>
      <c r="Q5537" s="19">
        <v>0</v>
      </c>
      <c r="R5537" s="67">
        <v>0</v>
      </c>
      <c r="S5537" s="67">
        <v>32.033541429056207</v>
      </c>
      <c r="T5537" s="67">
        <v>99.669535819794632</v>
      </c>
      <c r="U5537" s="67">
        <v>108.92046788272839</v>
      </c>
      <c r="V5537" s="67">
        <v>54.367267079982973</v>
      </c>
      <c r="W5537" s="67">
        <v>0</v>
      </c>
      <c r="X5537" s="67">
        <v>0</v>
      </c>
      <c r="Y5537" s="68">
        <v>135.93690263041725</v>
      </c>
      <c r="Z5537" s="69">
        <v>158.43864060137147</v>
      </c>
      <c r="AA5537" s="67">
        <v>158.43864060137147</v>
      </c>
      <c r="AB5537" s="67">
        <v>190.54404101660484</v>
      </c>
      <c r="AC5537" s="67">
        <v>258.33175931201254</v>
      </c>
      <c r="AD5537" s="67">
        <v>267.60344345447231</v>
      </c>
      <c r="AE5537" s="67">
        <v>212.92786661937077</v>
      </c>
      <c r="AF5537" s="67">
        <v>158.43864060137147</v>
      </c>
      <c r="AG5537" s="67">
        <v>158.43864060137147</v>
      </c>
      <c r="AH5537" s="67">
        <v>350.06309736958275</v>
      </c>
      <c r="AI5537" s="69">
        <f t="shared" si="1394"/>
        <v>158.43864060137147</v>
      </c>
      <c r="AJ5537" s="67">
        <f t="shared" si="1394"/>
        <v>158.43864060137147</v>
      </c>
      <c r="AK5537" s="67">
        <f t="shared" si="1394"/>
        <v>222.57758244566105</v>
      </c>
      <c r="AL5537" s="67">
        <f t="shared" si="1393"/>
        <v>358.00129513180718</v>
      </c>
      <c r="AM5537" s="67">
        <f t="shared" si="1393"/>
        <v>376.52391133720073</v>
      </c>
      <c r="AN5537" s="67">
        <f t="shared" si="1393"/>
        <v>267.29513369935376</v>
      </c>
      <c r="AO5537" s="67">
        <f t="shared" si="1393"/>
        <v>158.43864060137147</v>
      </c>
      <c r="AP5537" s="67">
        <f t="shared" si="1393"/>
        <v>158.43864060137147</v>
      </c>
      <c r="AQ5537" s="68">
        <f t="shared" si="1393"/>
        <v>486</v>
      </c>
      <c r="AR5537" s="70">
        <f t="shared" si="1395"/>
        <v>0.5</v>
      </c>
      <c r="AS5537" s="71">
        <f t="shared" si="1396"/>
        <v>0.5</v>
      </c>
      <c r="AT5537" s="71">
        <f t="shared" si="1397"/>
        <v>1</v>
      </c>
      <c r="AU5537" s="71">
        <f t="shared" si="1398"/>
        <v>0.5</v>
      </c>
      <c r="AV5537" s="71">
        <f t="shared" si="1401"/>
        <v>0.5</v>
      </c>
      <c r="AW5537" s="71">
        <f t="shared" si="1401"/>
        <v>0.5</v>
      </c>
      <c r="AX5537" s="71">
        <f t="shared" si="1401"/>
        <v>1</v>
      </c>
      <c r="AY5537" s="71">
        <f t="shared" si="1390"/>
        <v>0.5</v>
      </c>
    </row>
    <row r="5538" spans="1:51" x14ac:dyDescent="0.35">
      <c r="A5538">
        <v>2001</v>
      </c>
      <c r="B5538">
        <v>8</v>
      </c>
      <c r="C5538">
        <v>19</v>
      </c>
      <c r="D5538">
        <v>14</v>
      </c>
      <c r="E5538">
        <v>5534</v>
      </c>
      <c r="F5538" s="112">
        <v>21.9</v>
      </c>
      <c r="G5538">
        <f>F5538+Input!$B$73</f>
        <v>21.9</v>
      </c>
      <c r="H5538" s="39">
        <f t="shared" si="1400"/>
        <v>19.874999999999996</v>
      </c>
      <c r="I5538" s="39">
        <f t="shared" si="1389"/>
        <v>19.908881578947362</v>
      </c>
      <c r="J5538" s="39">
        <f>Input!$B$105</f>
        <v>15</v>
      </c>
      <c r="K5538" s="66">
        <v>65</v>
      </c>
      <c r="L5538" s="66">
        <v>65</v>
      </c>
      <c r="M5538" s="19">
        <v>26.429241303485508</v>
      </c>
      <c r="N5538" s="19">
        <v>299.02251889505186</v>
      </c>
      <c r="O5538" s="19">
        <v>47.827351649561287</v>
      </c>
      <c r="P5538" s="19">
        <v>208.58520124816172</v>
      </c>
      <c r="Q5538" s="19">
        <v>0</v>
      </c>
      <c r="R5538" s="67">
        <v>0</v>
      </c>
      <c r="S5538" s="67">
        <v>0</v>
      </c>
      <c r="T5538" s="67">
        <v>10.434376217500697</v>
      </c>
      <c r="U5538" s="67">
        <v>16.66065047267486</v>
      </c>
      <c r="V5538" s="67">
        <v>13.12734163891381</v>
      </c>
      <c r="W5538" s="67">
        <v>1.9042141109821049</v>
      </c>
      <c r="X5538" s="67">
        <v>0</v>
      </c>
      <c r="Y5538" s="68">
        <v>19.97748110494814</v>
      </c>
      <c r="Z5538" s="69">
        <v>132.84916516206744</v>
      </c>
      <c r="AA5538" s="67">
        <v>132.84916516206744</v>
      </c>
      <c r="AB5538" s="67">
        <v>132.84916516206744</v>
      </c>
      <c r="AC5538" s="67">
        <v>172.88396653512973</v>
      </c>
      <c r="AD5538" s="67">
        <v>196.7730470037861</v>
      </c>
      <c r="AE5538" s="67">
        <v>183.21638444909897</v>
      </c>
      <c r="AF5538" s="67">
        <v>140.15528793508847</v>
      </c>
      <c r="AG5538" s="67">
        <v>132.84916516206744</v>
      </c>
      <c r="AH5538" s="67">
        <v>299.02251889505186</v>
      </c>
      <c r="AI5538" s="69">
        <f t="shared" si="1394"/>
        <v>132.84916516206744</v>
      </c>
      <c r="AJ5538" s="67">
        <f t="shared" si="1394"/>
        <v>132.84916516206744</v>
      </c>
      <c r="AK5538" s="67">
        <f t="shared" si="1394"/>
        <v>132.84916516206744</v>
      </c>
      <c r="AL5538" s="67">
        <f t="shared" si="1393"/>
        <v>183.31834275263043</v>
      </c>
      <c r="AM5538" s="67">
        <f t="shared" si="1393"/>
        <v>213.43369747646096</v>
      </c>
      <c r="AN5538" s="67">
        <f t="shared" si="1393"/>
        <v>196.34372608801277</v>
      </c>
      <c r="AO5538" s="67">
        <f t="shared" si="1393"/>
        <v>142.05950204607058</v>
      </c>
      <c r="AP5538" s="67">
        <f t="shared" si="1393"/>
        <v>132.84916516206744</v>
      </c>
      <c r="AQ5538" s="68">
        <f t="shared" si="1393"/>
        <v>319</v>
      </c>
      <c r="AR5538" s="70">
        <f t="shared" si="1395"/>
        <v>0.5</v>
      </c>
      <c r="AS5538" s="71">
        <f t="shared" si="1396"/>
        <v>0.5</v>
      </c>
      <c r="AT5538" s="71">
        <f t="shared" si="1397"/>
        <v>1</v>
      </c>
      <c r="AU5538" s="71">
        <f t="shared" si="1398"/>
        <v>0.5</v>
      </c>
      <c r="AV5538" s="71">
        <f t="shared" si="1401"/>
        <v>0.5</v>
      </c>
      <c r="AW5538" s="71">
        <f t="shared" si="1401"/>
        <v>0.5</v>
      </c>
      <c r="AX5538" s="71">
        <f t="shared" si="1401"/>
        <v>1</v>
      </c>
      <c r="AY5538" s="71">
        <f t="shared" si="1390"/>
        <v>0.5</v>
      </c>
    </row>
    <row r="5539" spans="1:51" x14ac:dyDescent="0.35">
      <c r="A5539">
        <v>2001</v>
      </c>
      <c r="B5539">
        <v>8</v>
      </c>
      <c r="C5539">
        <v>19</v>
      </c>
      <c r="D5539">
        <v>15</v>
      </c>
      <c r="E5539">
        <v>5535</v>
      </c>
      <c r="F5539" s="112">
        <v>23.3</v>
      </c>
      <c r="G5539">
        <f>F5539+Input!$B$73</f>
        <v>23.3</v>
      </c>
      <c r="H5539" s="39">
        <f t="shared" si="1400"/>
        <v>19.874999999999996</v>
      </c>
      <c r="I5539" s="39">
        <f t="shared" si="1389"/>
        <v>19.908881578947362</v>
      </c>
      <c r="J5539" s="39">
        <f>Input!$B$105</f>
        <v>15</v>
      </c>
      <c r="K5539" s="66">
        <v>60</v>
      </c>
      <c r="L5539" s="66">
        <v>60</v>
      </c>
      <c r="M5539" s="19">
        <v>433.48566379406117</v>
      </c>
      <c r="N5539" s="19">
        <v>252.71203227446188</v>
      </c>
      <c r="O5539" s="19">
        <v>42.12788945756764</v>
      </c>
      <c r="P5539" s="19">
        <v>227.69583483424569</v>
      </c>
      <c r="Q5539" s="19">
        <v>0</v>
      </c>
      <c r="R5539" s="67">
        <v>0</v>
      </c>
      <c r="S5539" s="67">
        <v>0</v>
      </c>
      <c r="T5539" s="67">
        <v>82.241352699237908</v>
      </c>
      <c r="U5539" s="67">
        <v>255.55352745046324</v>
      </c>
      <c r="V5539" s="67">
        <v>279.16591173349224</v>
      </c>
      <c r="W5539" s="67">
        <v>139.24669107529186</v>
      </c>
      <c r="X5539" s="67">
        <v>0</v>
      </c>
      <c r="Y5539" s="68">
        <v>303.28796772553812</v>
      </c>
      <c r="Z5539" s="69">
        <v>133.72870447477891</v>
      </c>
      <c r="AA5539" s="67">
        <v>133.72870447477891</v>
      </c>
      <c r="AB5539" s="67">
        <v>133.72870447477891</v>
      </c>
      <c r="AC5539" s="67">
        <v>168.11483818101266</v>
      </c>
      <c r="AD5539" s="67">
        <v>240.57881668229294</v>
      </c>
      <c r="AE5539" s="67">
        <v>250.4514485934985</v>
      </c>
      <c r="AF5539" s="67">
        <v>191.94948003736255</v>
      </c>
      <c r="AG5539" s="67">
        <v>133.72870447477891</v>
      </c>
      <c r="AH5539" s="67">
        <v>252.71203227446188</v>
      </c>
      <c r="AI5539" s="69">
        <f t="shared" si="1394"/>
        <v>133.72870447477891</v>
      </c>
      <c r="AJ5539" s="67">
        <f t="shared" si="1394"/>
        <v>133.72870447477891</v>
      </c>
      <c r="AK5539" s="67">
        <f t="shared" si="1394"/>
        <v>133.72870447477891</v>
      </c>
      <c r="AL5539" s="67">
        <f t="shared" si="1393"/>
        <v>250.35619088025055</v>
      </c>
      <c r="AM5539" s="67">
        <f t="shared" si="1393"/>
        <v>496.1323441327562</v>
      </c>
      <c r="AN5539" s="67">
        <f t="shared" si="1393"/>
        <v>529.61736032699071</v>
      </c>
      <c r="AO5539" s="67">
        <f t="shared" si="1393"/>
        <v>331.19617111265438</v>
      </c>
      <c r="AP5539" s="67">
        <f t="shared" si="1393"/>
        <v>133.72870447477891</v>
      </c>
      <c r="AQ5539" s="68">
        <f t="shared" si="1393"/>
        <v>556</v>
      </c>
      <c r="AR5539" s="70">
        <f t="shared" si="1395"/>
        <v>0.5</v>
      </c>
      <c r="AS5539" s="71">
        <f t="shared" si="1396"/>
        <v>0.5</v>
      </c>
      <c r="AT5539" s="71">
        <f t="shared" si="1397"/>
        <v>1</v>
      </c>
      <c r="AU5539" s="71">
        <f t="shared" si="1398"/>
        <v>0.5</v>
      </c>
      <c r="AV5539" s="71">
        <f t="shared" si="1401"/>
        <v>0.5</v>
      </c>
      <c r="AW5539" s="71">
        <f t="shared" si="1401"/>
        <v>0.5</v>
      </c>
      <c r="AX5539" s="71">
        <f t="shared" si="1401"/>
        <v>1</v>
      </c>
      <c r="AY5539" s="71">
        <f t="shared" si="1390"/>
        <v>0.5</v>
      </c>
    </row>
    <row r="5540" spans="1:51" x14ac:dyDescent="0.35">
      <c r="A5540">
        <v>2001</v>
      </c>
      <c r="B5540">
        <v>8</v>
      </c>
      <c r="C5540">
        <v>19</v>
      </c>
      <c r="D5540">
        <v>16</v>
      </c>
      <c r="E5540">
        <v>5536</v>
      </c>
      <c r="F5540" s="112">
        <v>23.4</v>
      </c>
      <c r="G5540">
        <f>F5540+Input!$B$73</f>
        <v>23.4</v>
      </c>
      <c r="H5540" s="39">
        <f t="shared" si="1400"/>
        <v>19.874999999999996</v>
      </c>
      <c r="I5540" s="39">
        <f t="shared" si="1389"/>
        <v>19.908881578947362</v>
      </c>
      <c r="J5540" s="39">
        <f>Input!$B$105</f>
        <v>15</v>
      </c>
      <c r="K5540" s="66">
        <v>62</v>
      </c>
      <c r="L5540" s="66">
        <v>62</v>
      </c>
      <c r="M5540" s="19">
        <v>376.94312075367822</v>
      </c>
      <c r="N5540" s="19">
        <v>234.9412890024725</v>
      </c>
      <c r="O5540" s="19">
        <v>34.521202245570677</v>
      </c>
      <c r="P5540" s="19">
        <v>243.66638163631174</v>
      </c>
      <c r="Q5540" s="19">
        <v>0</v>
      </c>
      <c r="R5540" s="67">
        <v>0</v>
      </c>
      <c r="S5540" s="67">
        <v>0</v>
      </c>
      <c r="T5540" s="67">
        <v>0</v>
      </c>
      <c r="U5540" s="67">
        <v>188.16217007680859</v>
      </c>
      <c r="V5540" s="67">
        <v>279.25025517160208</v>
      </c>
      <c r="W5540" s="67">
        <v>206.75732808301862</v>
      </c>
      <c r="X5540" s="67">
        <v>13.148762323426459</v>
      </c>
      <c r="Y5540" s="68">
        <v>229.0587109975275</v>
      </c>
      <c r="Z5540" s="69">
        <v>122.19102811939607</v>
      </c>
      <c r="AA5540" s="67">
        <v>122.19102811939607</v>
      </c>
      <c r="AB5540" s="67">
        <v>122.19102811939607</v>
      </c>
      <c r="AC5540" s="67">
        <v>122.19102811939607</v>
      </c>
      <c r="AD5540" s="67">
        <v>206.86395446832458</v>
      </c>
      <c r="AE5540" s="67">
        <v>247.85356846644132</v>
      </c>
      <c r="AF5540" s="67">
        <v>215.23177061151523</v>
      </c>
      <c r="AG5540" s="67">
        <v>128.10796765796846</v>
      </c>
      <c r="AH5540" s="67">
        <v>234.9412890024725</v>
      </c>
      <c r="AI5540" s="69">
        <f t="shared" si="1394"/>
        <v>122.19102811939607</v>
      </c>
      <c r="AJ5540" s="67">
        <f t="shared" si="1394"/>
        <v>122.19102811939607</v>
      </c>
      <c r="AK5540" s="67">
        <f t="shared" si="1394"/>
        <v>122.19102811939607</v>
      </c>
      <c r="AL5540" s="67">
        <f t="shared" si="1393"/>
        <v>122.19102811939607</v>
      </c>
      <c r="AM5540" s="67">
        <f t="shared" si="1393"/>
        <v>395.02612454513314</v>
      </c>
      <c r="AN5540" s="67">
        <f t="shared" si="1393"/>
        <v>527.10382363804342</v>
      </c>
      <c r="AO5540" s="67">
        <f t="shared" si="1393"/>
        <v>421.98909869453382</v>
      </c>
      <c r="AP5540" s="67">
        <f t="shared" si="1393"/>
        <v>141.25672998139493</v>
      </c>
      <c r="AQ5540" s="68">
        <f t="shared" si="1393"/>
        <v>464</v>
      </c>
      <c r="AR5540" s="70">
        <f t="shared" si="1395"/>
        <v>0.5</v>
      </c>
      <c r="AS5540" s="71">
        <f t="shared" si="1396"/>
        <v>0.5</v>
      </c>
      <c r="AT5540" s="71">
        <f t="shared" si="1397"/>
        <v>1</v>
      </c>
      <c r="AU5540" s="71">
        <f t="shared" si="1398"/>
        <v>0.5</v>
      </c>
      <c r="AV5540" s="71">
        <f t="shared" si="1401"/>
        <v>0.5</v>
      </c>
      <c r="AW5540" s="71">
        <f t="shared" si="1401"/>
        <v>0.5</v>
      </c>
      <c r="AX5540" s="71">
        <f t="shared" si="1401"/>
        <v>1</v>
      </c>
      <c r="AY5540" s="71">
        <f t="shared" si="1390"/>
        <v>0.5</v>
      </c>
    </row>
    <row r="5541" spans="1:51" x14ac:dyDescent="0.35">
      <c r="A5541">
        <v>2001</v>
      </c>
      <c r="B5541">
        <v>8</v>
      </c>
      <c r="C5541">
        <v>19</v>
      </c>
      <c r="D5541">
        <v>17</v>
      </c>
      <c r="E5541">
        <v>5537</v>
      </c>
      <c r="F5541" s="112">
        <v>20.9</v>
      </c>
      <c r="G5541">
        <f>F5541+Input!$B$73</f>
        <v>20.9</v>
      </c>
      <c r="H5541" s="39">
        <f t="shared" si="1400"/>
        <v>19.874999999999996</v>
      </c>
      <c r="I5541" s="39">
        <f t="shared" si="1389"/>
        <v>19.908881578947362</v>
      </c>
      <c r="J5541" s="39">
        <f>Input!$B$105</f>
        <v>15</v>
      </c>
      <c r="K5541" s="66">
        <v>72</v>
      </c>
      <c r="L5541" s="66">
        <v>72</v>
      </c>
      <c r="M5541" s="19">
        <v>209.65379387876416</v>
      </c>
      <c r="N5541" s="19">
        <v>217.0504230398877</v>
      </c>
      <c r="O5541" s="19">
        <v>25.848191122482188</v>
      </c>
      <c r="P5541" s="19">
        <v>257.31860891101155</v>
      </c>
      <c r="Q5541" s="19">
        <v>0</v>
      </c>
      <c r="R5541" s="67">
        <v>0</v>
      </c>
      <c r="S5541" s="67">
        <v>0</v>
      </c>
      <c r="T5541" s="67">
        <v>0</v>
      </c>
      <c r="U5541" s="67">
        <v>76.625738059555715</v>
      </c>
      <c r="V5541" s="67">
        <v>163.65094414093062</v>
      </c>
      <c r="W5541" s="67">
        <v>154.81164663971018</v>
      </c>
      <c r="X5541" s="67">
        <v>55.285786150258723</v>
      </c>
      <c r="Y5541" s="68">
        <v>101.9495769601123</v>
      </c>
      <c r="Z5541" s="69">
        <v>107.89067807132022</v>
      </c>
      <c r="AA5541" s="67">
        <v>107.89067807132022</v>
      </c>
      <c r="AB5541" s="67">
        <v>107.89067807132022</v>
      </c>
      <c r="AC5541" s="67">
        <v>107.89067807132022</v>
      </c>
      <c r="AD5541" s="67">
        <v>149.70898714604439</v>
      </c>
      <c r="AE5541" s="67">
        <v>197.20278045050784</v>
      </c>
      <c r="AF5541" s="67">
        <v>192.37875546529759</v>
      </c>
      <c r="AG5541" s="67">
        <v>138.06276060152311</v>
      </c>
      <c r="AH5541" s="67">
        <v>217.0504230398877</v>
      </c>
      <c r="AI5541" s="69">
        <f t="shared" si="1394"/>
        <v>107.89067807132022</v>
      </c>
      <c r="AJ5541" s="67">
        <f t="shared" si="1394"/>
        <v>107.89067807132022</v>
      </c>
      <c r="AK5541" s="67">
        <f t="shared" si="1394"/>
        <v>107.89067807132022</v>
      </c>
      <c r="AL5541" s="67">
        <f t="shared" si="1393"/>
        <v>107.89067807132022</v>
      </c>
      <c r="AM5541" s="67">
        <f t="shared" si="1393"/>
        <v>226.33472520560011</v>
      </c>
      <c r="AN5541" s="67">
        <f t="shared" si="1393"/>
        <v>360.85372459143844</v>
      </c>
      <c r="AO5541" s="67">
        <f t="shared" si="1393"/>
        <v>347.19040210500776</v>
      </c>
      <c r="AP5541" s="67">
        <f t="shared" si="1393"/>
        <v>193.34854675178184</v>
      </c>
      <c r="AQ5541" s="68">
        <f t="shared" si="1393"/>
        <v>319</v>
      </c>
      <c r="AR5541" s="70">
        <f t="shared" si="1395"/>
        <v>0.5</v>
      </c>
      <c r="AS5541" s="71">
        <f t="shared" si="1396"/>
        <v>0.5</v>
      </c>
      <c r="AT5541" s="71">
        <f t="shared" si="1397"/>
        <v>1</v>
      </c>
      <c r="AU5541" s="71">
        <f t="shared" si="1398"/>
        <v>0.5</v>
      </c>
      <c r="AV5541" s="71">
        <f t="shared" si="1401"/>
        <v>0.5</v>
      </c>
      <c r="AW5541" s="71">
        <f t="shared" si="1401"/>
        <v>0.5</v>
      </c>
      <c r="AX5541" s="71">
        <f t="shared" si="1401"/>
        <v>1</v>
      </c>
      <c r="AY5541" s="71">
        <f t="shared" si="1390"/>
        <v>0.5</v>
      </c>
    </row>
    <row r="5542" spans="1:51" x14ac:dyDescent="0.35">
      <c r="A5542">
        <v>2001</v>
      </c>
      <c r="B5542">
        <v>8</v>
      </c>
      <c r="C5542">
        <v>19</v>
      </c>
      <c r="D5542">
        <v>18</v>
      </c>
      <c r="E5542">
        <v>5538</v>
      </c>
      <c r="F5542" s="112">
        <v>22</v>
      </c>
      <c r="G5542">
        <f>F5542+Input!$B$73</f>
        <v>22</v>
      </c>
      <c r="H5542" s="39">
        <f t="shared" si="1400"/>
        <v>19.874999999999996</v>
      </c>
      <c r="I5542" s="39">
        <f t="shared" si="1389"/>
        <v>19.908881578947362</v>
      </c>
      <c r="J5542" s="39">
        <f>Input!$B$105</f>
        <v>15</v>
      </c>
      <c r="K5542" s="66">
        <v>65</v>
      </c>
      <c r="L5542" s="66">
        <v>65</v>
      </c>
      <c r="M5542" s="19">
        <v>663.33164986645124</v>
      </c>
      <c r="N5542" s="19">
        <v>85.98611316922765</v>
      </c>
      <c r="O5542" s="19">
        <v>16.709980309529431</v>
      </c>
      <c r="P5542" s="19">
        <v>269.58964105675574</v>
      </c>
      <c r="Q5542" s="19">
        <v>0</v>
      </c>
      <c r="R5542" s="67">
        <v>0</v>
      </c>
      <c r="S5542" s="67">
        <v>0</v>
      </c>
      <c r="T5542" s="67">
        <v>0</v>
      </c>
      <c r="U5542" s="67">
        <v>131.05175651206625</v>
      </c>
      <c r="V5542" s="67">
        <v>504.48970477818614</v>
      </c>
      <c r="W5542" s="67">
        <v>582.4044260628433</v>
      </c>
      <c r="X5542" s="67">
        <v>319.15453334600551</v>
      </c>
      <c r="Y5542" s="68">
        <v>228.01388683077235</v>
      </c>
      <c r="Z5542" s="69">
        <v>65.63239225902376</v>
      </c>
      <c r="AA5542" s="67">
        <v>65.63239225902376</v>
      </c>
      <c r="AB5542" s="67">
        <v>65.63239225902376</v>
      </c>
      <c r="AC5542" s="67">
        <v>65.63239225902376</v>
      </c>
      <c r="AD5542" s="67">
        <v>82.829837966001122</v>
      </c>
      <c r="AE5542" s="67">
        <v>131.83474267813529</v>
      </c>
      <c r="AF5542" s="67">
        <v>142.05920837573004</v>
      </c>
      <c r="AG5542" s="67">
        <v>107.51388172115296</v>
      </c>
      <c r="AH5542" s="67">
        <v>85.98611316922765</v>
      </c>
      <c r="AI5542" s="69">
        <f t="shared" si="1394"/>
        <v>65.63239225902376</v>
      </c>
      <c r="AJ5542" s="67">
        <f t="shared" si="1394"/>
        <v>65.63239225902376</v>
      </c>
      <c r="AK5542" s="67">
        <f t="shared" si="1394"/>
        <v>65.63239225902376</v>
      </c>
      <c r="AL5542" s="67">
        <f t="shared" si="1393"/>
        <v>65.63239225902376</v>
      </c>
      <c r="AM5542" s="67">
        <f t="shared" si="1393"/>
        <v>213.88159447806737</v>
      </c>
      <c r="AN5542" s="67">
        <f t="shared" si="1393"/>
        <v>636.32444745632142</v>
      </c>
      <c r="AO5542" s="67">
        <f t="shared" si="1393"/>
        <v>724.46363443857331</v>
      </c>
      <c r="AP5542" s="67">
        <f t="shared" si="1393"/>
        <v>426.66841506715843</v>
      </c>
      <c r="AQ5542" s="68">
        <f t="shared" si="1393"/>
        <v>314</v>
      </c>
      <c r="AR5542" s="70">
        <f t="shared" si="1395"/>
        <v>0.5</v>
      </c>
      <c r="AS5542" s="71">
        <f t="shared" si="1396"/>
        <v>0.5</v>
      </c>
      <c r="AT5542" s="71">
        <f t="shared" si="1397"/>
        <v>1</v>
      </c>
      <c r="AU5542" s="71">
        <f t="shared" si="1398"/>
        <v>0.5</v>
      </c>
      <c r="AV5542" s="71">
        <f t="shared" si="1401"/>
        <v>0.5</v>
      </c>
      <c r="AW5542" s="71">
        <f t="shared" si="1401"/>
        <v>0.5</v>
      </c>
      <c r="AX5542" s="71">
        <f t="shared" si="1401"/>
        <v>1</v>
      </c>
      <c r="AY5542" s="71">
        <f t="shared" si="1390"/>
        <v>0.5</v>
      </c>
    </row>
    <row r="5543" spans="1:51" x14ac:dyDescent="0.35">
      <c r="A5543">
        <v>2001</v>
      </c>
      <c r="B5543">
        <v>8</v>
      </c>
      <c r="C5543">
        <v>19</v>
      </c>
      <c r="D5543">
        <v>19</v>
      </c>
      <c r="E5543">
        <v>5539</v>
      </c>
      <c r="F5543" s="112">
        <v>21.7</v>
      </c>
      <c r="G5543">
        <f>F5543+Input!$B$73</f>
        <v>21.7</v>
      </c>
      <c r="H5543" s="39">
        <f t="shared" si="1400"/>
        <v>19.874999999999996</v>
      </c>
      <c r="I5543" s="39">
        <f t="shared" si="1389"/>
        <v>19.908881578947362</v>
      </c>
      <c r="J5543" s="39">
        <f>Input!$B$105</f>
        <v>15</v>
      </c>
      <c r="K5543" s="66">
        <v>66</v>
      </c>
      <c r="L5543" s="66">
        <v>66</v>
      </c>
      <c r="M5543" s="19">
        <v>273.39131711060736</v>
      </c>
      <c r="N5543" s="19">
        <v>81.118483952926056</v>
      </c>
      <c r="O5543" s="19">
        <v>7.5531594753101432</v>
      </c>
      <c r="P5543" s="19">
        <v>281.2640326081206</v>
      </c>
      <c r="Q5543" s="19">
        <v>0</v>
      </c>
      <c r="R5543" s="67">
        <v>0</v>
      </c>
      <c r="S5543" s="67">
        <v>0</v>
      </c>
      <c r="T5543" s="67">
        <v>0</v>
      </c>
      <c r="U5543" s="67">
        <v>1.8753598074488671</v>
      </c>
      <c r="V5543" s="67">
        <v>186.47488317269588</v>
      </c>
      <c r="W5543" s="67">
        <v>261.83994901731614</v>
      </c>
      <c r="X5543" s="67">
        <v>183.82272389867234</v>
      </c>
      <c r="Y5543" s="68">
        <v>51.881516047073944</v>
      </c>
      <c r="Z5543" s="69">
        <v>45.983343897760378</v>
      </c>
      <c r="AA5543" s="67">
        <v>45.983343897760378</v>
      </c>
      <c r="AB5543" s="67">
        <v>45.983343897760378</v>
      </c>
      <c r="AC5543" s="67">
        <v>45.983343897760378</v>
      </c>
      <c r="AD5543" s="67">
        <v>46.626763318282705</v>
      </c>
      <c r="AE5543" s="67">
        <v>109.9612327254838</v>
      </c>
      <c r="AF5543" s="67">
        <v>135.81832254940264</v>
      </c>
      <c r="AG5543" s="67">
        <v>109.05130025468688</v>
      </c>
      <c r="AH5543" s="67">
        <v>81.118483952926056</v>
      </c>
      <c r="AI5543" s="69">
        <f t="shared" si="1394"/>
        <v>45.983343897760378</v>
      </c>
      <c r="AJ5543" s="67">
        <f t="shared" si="1394"/>
        <v>45.983343897760378</v>
      </c>
      <c r="AK5543" s="67">
        <f t="shared" si="1394"/>
        <v>45.983343897760378</v>
      </c>
      <c r="AL5543" s="67">
        <f t="shared" si="1393"/>
        <v>45.983343897760378</v>
      </c>
      <c r="AM5543" s="67">
        <f t="shared" si="1393"/>
        <v>48.502123125731572</v>
      </c>
      <c r="AN5543" s="67">
        <f t="shared" si="1393"/>
        <v>296.43611589817965</v>
      </c>
      <c r="AO5543" s="67">
        <f t="shared" si="1393"/>
        <v>397.65827156671878</v>
      </c>
      <c r="AP5543" s="67">
        <f t="shared" si="1393"/>
        <v>292.87402415335919</v>
      </c>
      <c r="AQ5543" s="68">
        <f t="shared" si="1393"/>
        <v>133</v>
      </c>
      <c r="AR5543" s="70">
        <f t="shared" si="1395"/>
        <v>0.5</v>
      </c>
      <c r="AS5543" s="71">
        <f t="shared" si="1396"/>
        <v>0.5</v>
      </c>
      <c r="AT5543" s="71">
        <f t="shared" si="1397"/>
        <v>1</v>
      </c>
      <c r="AU5543" s="71">
        <f t="shared" si="1398"/>
        <v>0.5</v>
      </c>
      <c r="AV5543" s="71">
        <f t="shared" si="1401"/>
        <v>0.5</v>
      </c>
      <c r="AW5543" s="71">
        <f t="shared" si="1401"/>
        <v>0.5</v>
      </c>
      <c r="AX5543" s="71">
        <f t="shared" si="1401"/>
        <v>1</v>
      </c>
      <c r="AY5543" s="71">
        <f t="shared" si="1390"/>
        <v>0.5</v>
      </c>
    </row>
    <row r="5544" spans="1:51" x14ac:dyDescent="0.35">
      <c r="A5544">
        <v>2001</v>
      </c>
      <c r="B5544">
        <v>8</v>
      </c>
      <c r="C5544">
        <v>19</v>
      </c>
      <c r="D5544">
        <v>20</v>
      </c>
      <c r="E5544">
        <v>5540</v>
      </c>
      <c r="F5544" s="112">
        <v>20.399999999999999</v>
      </c>
      <c r="G5544">
        <f>F5544+Input!$B$73</f>
        <v>20.399999999999999</v>
      </c>
      <c r="H5544" s="39">
        <f t="shared" si="1400"/>
        <v>19.874999999999996</v>
      </c>
      <c r="I5544" s="39">
        <f t="shared" si="1389"/>
        <v>19.908881578947362</v>
      </c>
      <c r="J5544" s="39">
        <f>Input!$B$105</f>
        <v>15</v>
      </c>
      <c r="K5544" s="66">
        <v>73</v>
      </c>
      <c r="L5544" s="66">
        <v>73</v>
      </c>
      <c r="M5544" s="19">
        <v>54.714494358255472</v>
      </c>
      <c r="N5544" s="19">
        <v>15.094074961994133</v>
      </c>
      <c r="O5544" s="19">
        <v>-1.2387837592136965</v>
      </c>
      <c r="P5544" s="19">
        <v>292.97614335649735</v>
      </c>
      <c r="Q5544" s="19">
        <v>10.594679807482624</v>
      </c>
      <c r="R5544" s="67">
        <v>0</v>
      </c>
      <c r="S5544" s="67">
        <v>0</v>
      </c>
      <c r="T5544" s="67">
        <v>0</v>
      </c>
      <c r="U5544" s="67">
        <v>0</v>
      </c>
      <c r="V5544" s="67">
        <v>30.122946963557528</v>
      </c>
      <c r="W5544" s="67">
        <v>53.194959941991137</v>
      </c>
      <c r="X5544" s="67">
        <v>45.106086836299838</v>
      </c>
      <c r="Y5544" s="68">
        <v>1.9059250380058668</v>
      </c>
      <c r="Z5544" s="69">
        <v>15.076860832284169</v>
      </c>
      <c r="AA5544" s="67">
        <v>8.5188387645500203</v>
      </c>
      <c r="AB5544" s="67">
        <v>8.5188387645500203</v>
      </c>
      <c r="AC5544" s="67">
        <v>8.5188387645500203</v>
      </c>
      <c r="AD5544" s="67">
        <v>8.5188387645500203</v>
      </c>
      <c r="AE5544" s="67">
        <v>27.164702020622723</v>
      </c>
      <c r="AF5544" s="67">
        <v>41.446093531176359</v>
      </c>
      <c r="AG5544" s="67">
        <v>36.439145771154415</v>
      </c>
      <c r="AH5544" s="67">
        <v>15.094074961994133</v>
      </c>
      <c r="AI5544" s="69">
        <f t="shared" si="1394"/>
        <v>25.671540639766793</v>
      </c>
      <c r="AJ5544" s="67">
        <f t="shared" si="1394"/>
        <v>8.5188387645500203</v>
      </c>
      <c r="AK5544" s="67">
        <f t="shared" si="1394"/>
        <v>8.5188387645500203</v>
      </c>
      <c r="AL5544" s="67">
        <f t="shared" si="1393"/>
        <v>8.5188387645500203</v>
      </c>
      <c r="AM5544" s="67">
        <f t="shared" si="1393"/>
        <v>8.5188387645500203</v>
      </c>
      <c r="AN5544" s="67">
        <f t="shared" si="1393"/>
        <v>57.287648984180251</v>
      </c>
      <c r="AO5544" s="67">
        <f t="shared" si="1393"/>
        <v>94.641053473167489</v>
      </c>
      <c r="AP5544" s="67">
        <f t="shared" si="1393"/>
        <v>81.545232607454253</v>
      </c>
      <c r="AQ5544" s="68">
        <f t="shared" si="1393"/>
        <v>17</v>
      </c>
      <c r="AR5544" s="70">
        <f t="shared" si="1395"/>
        <v>0.5</v>
      </c>
      <c r="AS5544" s="71">
        <f t="shared" si="1396"/>
        <v>0.5</v>
      </c>
      <c r="AT5544" s="71">
        <f t="shared" si="1397"/>
        <v>1</v>
      </c>
      <c r="AU5544" s="71">
        <f t="shared" si="1398"/>
        <v>0.5</v>
      </c>
      <c r="AV5544" s="71">
        <f t="shared" si="1401"/>
        <v>0.5</v>
      </c>
      <c r="AW5544" s="71">
        <f t="shared" si="1401"/>
        <v>0.5</v>
      </c>
      <c r="AX5544" s="71">
        <f t="shared" si="1401"/>
        <v>1</v>
      </c>
      <c r="AY5544" s="71">
        <f t="shared" si="1390"/>
        <v>0.5</v>
      </c>
    </row>
    <row r="5545" spans="1:51" x14ac:dyDescent="0.35">
      <c r="A5545">
        <v>2001</v>
      </c>
      <c r="B5545">
        <v>8</v>
      </c>
      <c r="C5545">
        <v>19</v>
      </c>
      <c r="D5545">
        <v>21</v>
      </c>
      <c r="E5545">
        <v>5541</v>
      </c>
      <c r="F5545" s="112">
        <v>17.899999999999999</v>
      </c>
      <c r="G5545">
        <f>F5545+Input!$B$73</f>
        <v>17.899999999999999</v>
      </c>
      <c r="H5545" s="39">
        <f t="shared" si="1400"/>
        <v>19.874999999999996</v>
      </c>
      <c r="I5545" s="39">
        <f t="shared" si="1389"/>
        <v>19.908881578947362</v>
      </c>
      <c r="J5545" s="39">
        <f>Input!$B$105</f>
        <v>15</v>
      </c>
      <c r="K5545" s="66">
        <v>85</v>
      </c>
      <c r="L5545" s="66">
        <v>85</v>
      </c>
      <c r="M5545" s="19">
        <v>0</v>
      </c>
      <c r="N5545" s="19">
        <v>0</v>
      </c>
      <c r="O5545" s="19">
        <v>-9.2787054201944272</v>
      </c>
      <c r="P5545" s="19">
        <v>305.25070898607834</v>
      </c>
      <c r="Q5545" s="19">
        <v>0</v>
      </c>
      <c r="R5545" s="67">
        <v>0</v>
      </c>
      <c r="S5545" s="67">
        <v>0</v>
      </c>
      <c r="T5545" s="67">
        <v>0</v>
      </c>
      <c r="U5545" s="67">
        <v>0</v>
      </c>
      <c r="V5545" s="67">
        <v>0</v>
      </c>
      <c r="W5545" s="67">
        <v>0</v>
      </c>
      <c r="X5545" s="67">
        <v>0</v>
      </c>
      <c r="Y5545" s="68">
        <v>0</v>
      </c>
      <c r="Z5545" s="69">
        <v>0</v>
      </c>
      <c r="AA5545" s="67">
        <v>0</v>
      </c>
      <c r="AB5545" s="67">
        <v>0</v>
      </c>
      <c r="AC5545" s="67">
        <v>0</v>
      </c>
      <c r="AD5545" s="67">
        <v>0</v>
      </c>
      <c r="AE5545" s="67">
        <v>0</v>
      </c>
      <c r="AF5545" s="67">
        <v>0</v>
      </c>
      <c r="AG5545" s="67">
        <v>0</v>
      </c>
      <c r="AH5545" s="67">
        <v>0</v>
      </c>
      <c r="AI5545" s="69">
        <f t="shared" si="1394"/>
        <v>0</v>
      </c>
      <c r="AJ5545" s="67">
        <f t="shared" si="1394"/>
        <v>0</v>
      </c>
      <c r="AK5545" s="67">
        <f t="shared" si="1394"/>
        <v>0</v>
      </c>
      <c r="AL5545" s="67">
        <f t="shared" si="1393"/>
        <v>0</v>
      </c>
      <c r="AM5545" s="67">
        <f t="shared" si="1393"/>
        <v>0</v>
      </c>
      <c r="AN5545" s="67">
        <f t="shared" si="1393"/>
        <v>0</v>
      </c>
      <c r="AO5545" s="67">
        <f t="shared" si="1393"/>
        <v>0</v>
      </c>
      <c r="AP5545" s="67">
        <f t="shared" si="1393"/>
        <v>0</v>
      </c>
      <c r="AQ5545" s="68">
        <f t="shared" si="1393"/>
        <v>0</v>
      </c>
      <c r="AR5545" s="70">
        <f t="shared" si="1395"/>
        <v>0.5</v>
      </c>
      <c r="AS5545" s="71">
        <f t="shared" si="1396"/>
        <v>0.5</v>
      </c>
      <c r="AT5545" s="71">
        <f t="shared" si="1397"/>
        <v>1</v>
      </c>
      <c r="AU5545" s="71">
        <f t="shared" si="1398"/>
        <v>0.5</v>
      </c>
      <c r="AV5545" s="71">
        <f t="shared" si="1401"/>
        <v>0.5</v>
      </c>
      <c r="AW5545" s="71">
        <f t="shared" si="1401"/>
        <v>0.5</v>
      </c>
      <c r="AX5545" s="71">
        <f t="shared" si="1401"/>
        <v>1</v>
      </c>
      <c r="AY5545" s="71">
        <f t="shared" si="1390"/>
        <v>0.5</v>
      </c>
    </row>
    <row r="5546" spans="1:51" x14ac:dyDescent="0.35">
      <c r="A5546">
        <v>2001</v>
      </c>
      <c r="B5546">
        <v>8</v>
      </c>
      <c r="C5546">
        <v>19</v>
      </c>
      <c r="D5546">
        <v>22</v>
      </c>
      <c r="E5546">
        <v>5542</v>
      </c>
      <c r="F5546" s="112">
        <v>17.8</v>
      </c>
      <c r="G5546">
        <f>F5546+Input!$B$73</f>
        <v>17.8</v>
      </c>
      <c r="H5546" s="39">
        <f t="shared" si="1400"/>
        <v>19.874999999999996</v>
      </c>
      <c r="I5546" s="39">
        <f t="shared" si="1389"/>
        <v>19.908881578947362</v>
      </c>
      <c r="J5546" s="39">
        <f>Input!$B$105</f>
        <v>15</v>
      </c>
      <c r="K5546" s="66">
        <v>83</v>
      </c>
      <c r="L5546" s="66">
        <v>83</v>
      </c>
      <c r="M5546" s="19">
        <v>0</v>
      </c>
      <c r="N5546" s="19">
        <v>0</v>
      </c>
      <c r="O5546" s="19">
        <v>-16.134484082847631</v>
      </c>
      <c r="P5546" s="19">
        <v>318.49988501194093</v>
      </c>
      <c r="Q5546" s="19">
        <v>0</v>
      </c>
      <c r="R5546" s="67">
        <v>0</v>
      </c>
      <c r="S5546" s="67">
        <v>0</v>
      </c>
      <c r="T5546" s="67">
        <v>0</v>
      </c>
      <c r="U5546" s="67">
        <v>0</v>
      </c>
      <c r="V5546" s="67">
        <v>0</v>
      </c>
      <c r="W5546" s="67">
        <v>0</v>
      </c>
      <c r="X5546" s="67">
        <v>0</v>
      </c>
      <c r="Y5546" s="68">
        <v>0</v>
      </c>
      <c r="Z5546" s="69">
        <v>0</v>
      </c>
      <c r="AA5546" s="67">
        <v>0</v>
      </c>
      <c r="AB5546" s="67">
        <v>0</v>
      </c>
      <c r="AC5546" s="67">
        <v>0</v>
      </c>
      <c r="AD5546" s="67">
        <v>0</v>
      </c>
      <c r="AE5546" s="67">
        <v>0</v>
      </c>
      <c r="AF5546" s="67">
        <v>0</v>
      </c>
      <c r="AG5546" s="67">
        <v>0</v>
      </c>
      <c r="AH5546" s="67">
        <v>0</v>
      </c>
      <c r="AI5546" s="69">
        <f t="shared" si="1394"/>
        <v>0</v>
      </c>
      <c r="AJ5546" s="67">
        <f t="shared" si="1394"/>
        <v>0</v>
      </c>
      <c r="AK5546" s="67">
        <f t="shared" si="1394"/>
        <v>0</v>
      </c>
      <c r="AL5546" s="67">
        <f t="shared" si="1393"/>
        <v>0</v>
      </c>
      <c r="AM5546" s="67">
        <f t="shared" si="1393"/>
        <v>0</v>
      </c>
      <c r="AN5546" s="67">
        <f t="shared" si="1393"/>
        <v>0</v>
      </c>
      <c r="AO5546" s="67">
        <f t="shared" si="1393"/>
        <v>0</v>
      </c>
      <c r="AP5546" s="67">
        <f t="shared" si="1393"/>
        <v>0</v>
      </c>
      <c r="AQ5546" s="68">
        <f t="shared" si="1393"/>
        <v>0</v>
      </c>
      <c r="AR5546" s="70">
        <f t="shared" si="1395"/>
        <v>0.5</v>
      </c>
      <c r="AS5546" s="71">
        <f t="shared" si="1396"/>
        <v>0.5</v>
      </c>
      <c r="AT5546" s="71">
        <f t="shared" si="1397"/>
        <v>1</v>
      </c>
      <c r="AU5546" s="71">
        <f t="shared" si="1398"/>
        <v>0.5</v>
      </c>
      <c r="AV5546" s="71">
        <f t="shared" si="1401"/>
        <v>0.5</v>
      </c>
      <c r="AW5546" s="71">
        <f t="shared" si="1401"/>
        <v>0.5</v>
      </c>
      <c r="AX5546" s="71">
        <f t="shared" si="1401"/>
        <v>1</v>
      </c>
      <c r="AY5546" s="71">
        <f t="shared" si="1390"/>
        <v>0.5</v>
      </c>
    </row>
    <row r="5547" spans="1:51" x14ac:dyDescent="0.35">
      <c r="A5547">
        <v>2001</v>
      </c>
      <c r="B5547">
        <v>8</v>
      </c>
      <c r="C5547">
        <v>19</v>
      </c>
      <c r="D5547">
        <v>23</v>
      </c>
      <c r="E5547">
        <v>5543</v>
      </c>
      <c r="F5547" s="112">
        <v>17.7</v>
      </c>
      <c r="G5547">
        <f>F5547+Input!$B$73</f>
        <v>17.7</v>
      </c>
      <c r="H5547" s="39">
        <f t="shared" si="1400"/>
        <v>19.874999999999996</v>
      </c>
      <c r="I5547" s="39">
        <f t="shared" si="1389"/>
        <v>19.908881578947362</v>
      </c>
      <c r="J5547" s="39">
        <f>Input!$B$105</f>
        <v>15</v>
      </c>
      <c r="K5547" s="66">
        <v>82</v>
      </c>
      <c r="L5547" s="66">
        <v>82</v>
      </c>
      <c r="M5547" s="19">
        <v>0</v>
      </c>
      <c r="N5547" s="19">
        <v>0</v>
      </c>
      <c r="O5547" s="19">
        <v>-21.323709436006933</v>
      </c>
      <c r="P5547" s="19">
        <v>332.9443086169544</v>
      </c>
      <c r="Q5547" s="19">
        <v>0</v>
      </c>
      <c r="R5547" s="67">
        <v>0</v>
      </c>
      <c r="S5547" s="67">
        <v>0</v>
      </c>
      <c r="T5547" s="67">
        <v>0</v>
      </c>
      <c r="U5547" s="67">
        <v>0</v>
      </c>
      <c r="V5547" s="67">
        <v>0</v>
      </c>
      <c r="W5547" s="67">
        <v>0</v>
      </c>
      <c r="X5547" s="67">
        <v>0</v>
      </c>
      <c r="Y5547" s="68">
        <v>0</v>
      </c>
      <c r="Z5547" s="69">
        <v>0</v>
      </c>
      <c r="AA5547" s="67">
        <v>0</v>
      </c>
      <c r="AB5547" s="67">
        <v>0</v>
      </c>
      <c r="AC5547" s="67">
        <v>0</v>
      </c>
      <c r="AD5547" s="67">
        <v>0</v>
      </c>
      <c r="AE5547" s="67">
        <v>0</v>
      </c>
      <c r="AF5547" s="67">
        <v>0</v>
      </c>
      <c r="AG5547" s="67">
        <v>0</v>
      </c>
      <c r="AH5547" s="67">
        <v>0</v>
      </c>
      <c r="AI5547" s="69">
        <f t="shared" si="1394"/>
        <v>0</v>
      </c>
      <c r="AJ5547" s="67">
        <f t="shared" si="1394"/>
        <v>0</v>
      </c>
      <c r="AK5547" s="67">
        <f t="shared" si="1394"/>
        <v>0</v>
      </c>
      <c r="AL5547" s="67">
        <f t="shared" si="1393"/>
        <v>0</v>
      </c>
      <c r="AM5547" s="67">
        <f t="shared" si="1393"/>
        <v>0</v>
      </c>
      <c r="AN5547" s="67">
        <f t="shared" si="1393"/>
        <v>0</v>
      </c>
      <c r="AO5547" s="67">
        <f t="shared" si="1393"/>
        <v>0</v>
      </c>
      <c r="AP5547" s="67">
        <f t="shared" si="1393"/>
        <v>0</v>
      </c>
      <c r="AQ5547" s="68">
        <f t="shared" si="1393"/>
        <v>0</v>
      </c>
      <c r="AR5547" s="70">
        <f t="shared" si="1395"/>
        <v>0.5</v>
      </c>
      <c r="AS5547" s="71">
        <f t="shared" si="1396"/>
        <v>0.5</v>
      </c>
      <c r="AT5547" s="71">
        <f t="shared" si="1397"/>
        <v>1</v>
      </c>
      <c r="AU5547" s="71">
        <f t="shared" si="1398"/>
        <v>0.5</v>
      </c>
      <c r="AV5547" s="71">
        <f t="shared" si="1401"/>
        <v>0.5</v>
      </c>
      <c r="AW5547" s="71">
        <f t="shared" si="1401"/>
        <v>0.5</v>
      </c>
      <c r="AX5547" s="71">
        <f t="shared" si="1401"/>
        <v>1</v>
      </c>
      <c r="AY5547" s="71">
        <f t="shared" si="1390"/>
        <v>0.5</v>
      </c>
    </row>
    <row r="5548" spans="1:51" x14ac:dyDescent="0.35">
      <c r="A5548">
        <v>2001</v>
      </c>
      <c r="B5548">
        <v>8</v>
      </c>
      <c r="C5548">
        <v>19</v>
      </c>
      <c r="D5548">
        <v>24</v>
      </c>
      <c r="E5548">
        <v>5544</v>
      </c>
      <c r="F5548" s="112">
        <v>17</v>
      </c>
      <c r="G5548">
        <f>F5548+Input!$B$73</f>
        <v>17</v>
      </c>
      <c r="H5548" s="39">
        <f>AVERAGE(G5525:G5548)</f>
        <v>19.937499999999996</v>
      </c>
      <c r="I5548" s="39">
        <f t="shared" si="1389"/>
        <v>20.094627192982454</v>
      </c>
      <c r="J5548" s="39">
        <f>Input!$B$105</f>
        <v>15</v>
      </c>
      <c r="K5548" s="66">
        <v>86</v>
      </c>
      <c r="L5548" s="66">
        <v>86</v>
      </c>
      <c r="M5548" s="19">
        <v>0</v>
      </c>
      <c r="N5548" s="19">
        <v>0</v>
      </c>
      <c r="O5548" s="19">
        <v>-24.369863918346365</v>
      </c>
      <c r="P5548" s="19">
        <v>348.4722561911185</v>
      </c>
      <c r="Q5548" s="19">
        <v>0</v>
      </c>
      <c r="R5548" s="67">
        <v>0</v>
      </c>
      <c r="S5548" s="67">
        <v>0</v>
      </c>
      <c r="T5548" s="67">
        <v>0</v>
      </c>
      <c r="U5548" s="67">
        <v>0</v>
      </c>
      <c r="V5548" s="67">
        <v>0</v>
      </c>
      <c r="W5548" s="67">
        <v>0</v>
      </c>
      <c r="X5548" s="67">
        <v>0</v>
      </c>
      <c r="Y5548" s="68">
        <v>0</v>
      </c>
      <c r="Z5548" s="69">
        <v>0</v>
      </c>
      <c r="AA5548" s="67">
        <v>0</v>
      </c>
      <c r="AB5548" s="67">
        <v>0</v>
      </c>
      <c r="AC5548" s="67">
        <v>0</v>
      </c>
      <c r="AD5548" s="67">
        <v>0</v>
      </c>
      <c r="AE5548" s="67">
        <v>0</v>
      </c>
      <c r="AF5548" s="67">
        <v>0</v>
      </c>
      <c r="AG5548" s="67">
        <v>0</v>
      </c>
      <c r="AH5548" s="67">
        <v>0</v>
      </c>
      <c r="AI5548" s="69">
        <f t="shared" si="1394"/>
        <v>0</v>
      </c>
      <c r="AJ5548" s="67">
        <f t="shared" si="1394"/>
        <v>0</v>
      </c>
      <c r="AK5548" s="67">
        <f t="shared" si="1394"/>
        <v>0</v>
      </c>
      <c r="AL5548" s="67">
        <f t="shared" si="1393"/>
        <v>0</v>
      </c>
      <c r="AM5548" s="67">
        <f t="shared" si="1393"/>
        <v>0</v>
      </c>
      <c r="AN5548" s="67">
        <f t="shared" si="1393"/>
        <v>0</v>
      </c>
      <c r="AO5548" s="67">
        <f t="shared" si="1393"/>
        <v>0</v>
      </c>
      <c r="AP5548" s="67">
        <f t="shared" si="1393"/>
        <v>0</v>
      </c>
      <c r="AQ5548" s="68">
        <f t="shared" si="1393"/>
        <v>0</v>
      </c>
      <c r="AR5548" s="70">
        <f t="shared" si="1395"/>
        <v>0.5</v>
      </c>
      <c r="AS5548" s="71">
        <f t="shared" si="1396"/>
        <v>0.5</v>
      </c>
      <c r="AT5548" s="71">
        <f t="shared" si="1397"/>
        <v>1</v>
      </c>
      <c r="AU5548" s="71">
        <f t="shared" si="1398"/>
        <v>0.5</v>
      </c>
      <c r="AV5548" s="71">
        <f t="shared" si="1401"/>
        <v>0.5</v>
      </c>
      <c r="AW5548" s="71">
        <f t="shared" si="1401"/>
        <v>0.5</v>
      </c>
      <c r="AX5548" s="71">
        <f t="shared" si="1401"/>
        <v>1</v>
      </c>
      <c r="AY5548" s="71">
        <f t="shared" si="1390"/>
        <v>0.5</v>
      </c>
    </row>
    <row r="5549" spans="1:51" x14ac:dyDescent="0.35">
      <c r="A5549">
        <v>2001</v>
      </c>
      <c r="B5549">
        <v>8</v>
      </c>
      <c r="C5549">
        <v>20</v>
      </c>
      <c r="D5549">
        <v>1</v>
      </c>
      <c r="E5549">
        <v>5545</v>
      </c>
      <c r="F5549" s="112">
        <v>16.8</v>
      </c>
      <c r="G5549">
        <f>F5549+Input!$B$73</f>
        <v>16.8</v>
      </c>
      <c r="H5549" s="39">
        <f>H5548</f>
        <v>19.937499999999996</v>
      </c>
      <c r="I5549" s="39">
        <f t="shared" ref="I5549:I5612" si="1402">(H5549+0.8*H5525+0.6*H5501+0.5*H5477+0.4*H5453+0.3*H5429+0.2*H5405)/3.8</f>
        <v>20.094627192982454</v>
      </c>
      <c r="J5549" s="39">
        <f>Input!$B$105</f>
        <v>15</v>
      </c>
      <c r="K5549" s="66">
        <v>88</v>
      </c>
      <c r="L5549" s="66">
        <v>88</v>
      </c>
      <c r="M5549" s="19">
        <v>0</v>
      </c>
      <c r="N5549" s="19">
        <v>0</v>
      </c>
      <c r="O5549" s="19">
        <v>-24.930605959787023</v>
      </c>
      <c r="P5549" s="19">
        <v>4.557126778288545</v>
      </c>
      <c r="Q5549" s="19">
        <v>0</v>
      </c>
      <c r="R5549" s="67">
        <v>0</v>
      </c>
      <c r="S5549" s="67">
        <v>0</v>
      </c>
      <c r="T5549" s="67">
        <v>0</v>
      </c>
      <c r="U5549" s="67">
        <v>0</v>
      </c>
      <c r="V5549" s="67">
        <v>0</v>
      </c>
      <c r="W5549" s="67">
        <v>0</v>
      </c>
      <c r="X5549" s="67">
        <v>0</v>
      </c>
      <c r="Y5549" s="68">
        <v>0</v>
      </c>
      <c r="Z5549" s="69">
        <v>0</v>
      </c>
      <c r="AA5549" s="67">
        <v>0</v>
      </c>
      <c r="AB5549" s="67">
        <v>0</v>
      </c>
      <c r="AC5549" s="67">
        <v>0</v>
      </c>
      <c r="AD5549" s="67">
        <v>0</v>
      </c>
      <c r="AE5549" s="67">
        <v>0</v>
      </c>
      <c r="AF5549" s="67">
        <v>0</v>
      </c>
      <c r="AG5549" s="67">
        <v>0</v>
      </c>
      <c r="AH5549" s="67">
        <v>0</v>
      </c>
      <c r="AI5549" s="69">
        <f t="shared" si="1394"/>
        <v>0</v>
      </c>
      <c r="AJ5549" s="67">
        <f t="shared" si="1394"/>
        <v>0</v>
      </c>
      <c r="AK5549" s="67">
        <f t="shared" si="1394"/>
        <v>0</v>
      </c>
      <c r="AL5549" s="67">
        <f t="shared" si="1393"/>
        <v>0</v>
      </c>
      <c r="AM5549" s="67">
        <f t="shared" si="1393"/>
        <v>0</v>
      </c>
      <c r="AN5549" s="67">
        <f t="shared" si="1393"/>
        <v>0</v>
      </c>
      <c r="AO5549" s="67">
        <f t="shared" si="1393"/>
        <v>0</v>
      </c>
      <c r="AP5549" s="67">
        <f t="shared" si="1393"/>
        <v>0</v>
      </c>
      <c r="AQ5549" s="68">
        <f t="shared" si="1393"/>
        <v>0</v>
      </c>
      <c r="AR5549" s="70">
        <f t="shared" si="1395"/>
        <v>0.5</v>
      </c>
      <c r="AS5549" s="71">
        <f t="shared" si="1396"/>
        <v>0.1</v>
      </c>
      <c r="AT5549" s="71">
        <f t="shared" si="1397"/>
        <v>0.5</v>
      </c>
      <c r="AU5549" s="71">
        <f t="shared" si="1398"/>
        <v>0.5</v>
      </c>
      <c r="AV5549" s="71">
        <f t="shared" si="1401"/>
        <v>0.5</v>
      </c>
      <c r="AW5549" s="71">
        <f t="shared" si="1401"/>
        <v>0.1</v>
      </c>
      <c r="AX5549" s="71">
        <f t="shared" si="1401"/>
        <v>0.5</v>
      </c>
      <c r="AY5549" s="71">
        <f t="shared" ref="AY5549:AY5612" si="1403">AY5381</f>
        <v>0.5</v>
      </c>
    </row>
    <row r="5550" spans="1:51" x14ac:dyDescent="0.35">
      <c r="A5550">
        <v>2001</v>
      </c>
      <c r="B5550">
        <v>8</v>
      </c>
      <c r="C5550">
        <v>20</v>
      </c>
      <c r="D5550">
        <v>2</v>
      </c>
      <c r="E5550">
        <v>5546</v>
      </c>
      <c r="F5550" s="112">
        <v>16.2</v>
      </c>
      <c r="G5550">
        <f>F5550+Input!$B$73</f>
        <v>16.2</v>
      </c>
      <c r="H5550" s="39">
        <f t="shared" ref="H5550:H5571" si="1404">H5549</f>
        <v>19.937499999999996</v>
      </c>
      <c r="I5550" s="39">
        <f t="shared" si="1402"/>
        <v>20.094627192982454</v>
      </c>
      <c r="J5550" s="39">
        <f>Input!$B$105</f>
        <v>15</v>
      </c>
      <c r="K5550" s="66">
        <v>90</v>
      </c>
      <c r="L5550" s="66">
        <v>90</v>
      </c>
      <c r="M5550" s="19">
        <v>0</v>
      </c>
      <c r="N5550" s="19">
        <v>0</v>
      </c>
      <c r="O5550" s="19">
        <v>-23.244846224982528</v>
      </c>
      <c r="P5550" s="19">
        <v>20.550477880755111</v>
      </c>
      <c r="Q5550" s="19">
        <v>0</v>
      </c>
      <c r="R5550" s="67">
        <v>0</v>
      </c>
      <c r="S5550" s="67">
        <v>0</v>
      </c>
      <c r="T5550" s="67">
        <v>0</v>
      </c>
      <c r="U5550" s="67">
        <v>0</v>
      </c>
      <c r="V5550" s="67">
        <v>0</v>
      </c>
      <c r="W5550" s="67">
        <v>0</v>
      </c>
      <c r="X5550" s="67">
        <v>0</v>
      </c>
      <c r="Y5550" s="68">
        <v>0</v>
      </c>
      <c r="Z5550" s="69">
        <v>0</v>
      </c>
      <c r="AA5550" s="67">
        <v>0</v>
      </c>
      <c r="AB5550" s="67">
        <v>0</v>
      </c>
      <c r="AC5550" s="67">
        <v>0</v>
      </c>
      <c r="AD5550" s="67">
        <v>0</v>
      </c>
      <c r="AE5550" s="67">
        <v>0</v>
      </c>
      <c r="AF5550" s="67">
        <v>0</v>
      </c>
      <c r="AG5550" s="67">
        <v>0</v>
      </c>
      <c r="AH5550" s="67">
        <v>0</v>
      </c>
      <c r="AI5550" s="69">
        <f t="shared" si="1394"/>
        <v>0</v>
      </c>
      <c r="AJ5550" s="67">
        <f t="shared" si="1394"/>
        <v>0</v>
      </c>
      <c r="AK5550" s="67">
        <f t="shared" si="1394"/>
        <v>0</v>
      </c>
      <c r="AL5550" s="67">
        <f t="shared" si="1393"/>
        <v>0</v>
      </c>
      <c r="AM5550" s="67">
        <f t="shared" si="1393"/>
        <v>0</v>
      </c>
      <c r="AN5550" s="67">
        <f t="shared" si="1393"/>
        <v>0</v>
      </c>
      <c r="AO5550" s="67">
        <f t="shared" ref="AO5550:AQ5613" si="1405">(W5550+AF5550)</f>
        <v>0</v>
      </c>
      <c r="AP5550" s="67">
        <f t="shared" si="1405"/>
        <v>0</v>
      </c>
      <c r="AQ5550" s="68">
        <f t="shared" si="1405"/>
        <v>0</v>
      </c>
      <c r="AR5550" s="70">
        <f t="shared" si="1395"/>
        <v>0.5</v>
      </c>
      <c r="AS5550" s="71">
        <f t="shared" si="1396"/>
        <v>0.1</v>
      </c>
      <c r="AT5550" s="71">
        <f t="shared" si="1397"/>
        <v>0.5</v>
      </c>
      <c r="AU5550" s="71">
        <f t="shared" si="1398"/>
        <v>0.5</v>
      </c>
      <c r="AV5550" s="71">
        <f t="shared" si="1401"/>
        <v>0.5</v>
      </c>
      <c r="AW5550" s="71">
        <f t="shared" si="1401"/>
        <v>0.1</v>
      </c>
      <c r="AX5550" s="71">
        <f t="shared" si="1401"/>
        <v>0.5</v>
      </c>
      <c r="AY5550" s="71">
        <f t="shared" si="1403"/>
        <v>0.5</v>
      </c>
    </row>
    <row r="5551" spans="1:51" x14ac:dyDescent="0.35">
      <c r="A5551">
        <v>2001</v>
      </c>
      <c r="B5551">
        <v>8</v>
      </c>
      <c r="C5551">
        <v>20</v>
      </c>
      <c r="D5551">
        <v>3</v>
      </c>
      <c r="E5551">
        <v>5547</v>
      </c>
      <c r="F5551" s="112">
        <v>16.899999999999999</v>
      </c>
      <c r="G5551">
        <f>F5551+Input!$B$73</f>
        <v>16.899999999999999</v>
      </c>
      <c r="H5551" s="39">
        <f t="shared" si="1404"/>
        <v>19.937499999999996</v>
      </c>
      <c r="I5551" s="39">
        <f t="shared" si="1402"/>
        <v>20.094627192982454</v>
      </c>
      <c r="J5551" s="39">
        <f>Input!$B$105</f>
        <v>15</v>
      </c>
      <c r="K5551" s="66">
        <v>87</v>
      </c>
      <c r="L5551" s="66">
        <v>87</v>
      </c>
      <c r="M5551" s="19">
        <v>0</v>
      </c>
      <c r="N5551" s="19">
        <v>0</v>
      </c>
      <c r="O5551" s="19">
        <v>-18.910861689538816</v>
      </c>
      <c r="P5551" s="19">
        <v>35.548071100003661</v>
      </c>
      <c r="Q5551" s="19">
        <v>0</v>
      </c>
      <c r="R5551" s="67">
        <v>0</v>
      </c>
      <c r="S5551" s="67">
        <v>0</v>
      </c>
      <c r="T5551" s="67">
        <v>0</v>
      </c>
      <c r="U5551" s="67">
        <v>0</v>
      </c>
      <c r="V5551" s="67">
        <v>0</v>
      </c>
      <c r="W5551" s="67">
        <v>0</v>
      </c>
      <c r="X5551" s="67">
        <v>0</v>
      </c>
      <c r="Y5551" s="68">
        <v>0</v>
      </c>
      <c r="Z5551" s="69">
        <v>0</v>
      </c>
      <c r="AA5551" s="67">
        <v>0</v>
      </c>
      <c r="AB5551" s="67">
        <v>0</v>
      </c>
      <c r="AC5551" s="67">
        <v>0</v>
      </c>
      <c r="AD5551" s="67">
        <v>0</v>
      </c>
      <c r="AE5551" s="67">
        <v>0</v>
      </c>
      <c r="AF5551" s="67">
        <v>0</v>
      </c>
      <c r="AG5551" s="67">
        <v>0</v>
      </c>
      <c r="AH5551" s="67">
        <v>0</v>
      </c>
      <c r="AI5551" s="69">
        <f t="shared" si="1394"/>
        <v>0</v>
      </c>
      <c r="AJ5551" s="67">
        <f t="shared" si="1394"/>
        <v>0</v>
      </c>
      <c r="AK5551" s="67">
        <f t="shared" si="1394"/>
        <v>0</v>
      </c>
      <c r="AL5551" s="67">
        <f t="shared" si="1394"/>
        <v>0</v>
      </c>
      <c r="AM5551" s="67">
        <f t="shared" si="1394"/>
        <v>0</v>
      </c>
      <c r="AN5551" s="67">
        <f t="shared" si="1394"/>
        <v>0</v>
      </c>
      <c r="AO5551" s="67">
        <f t="shared" si="1405"/>
        <v>0</v>
      </c>
      <c r="AP5551" s="67">
        <f t="shared" si="1405"/>
        <v>0</v>
      </c>
      <c r="AQ5551" s="68">
        <f t="shared" si="1405"/>
        <v>0</v>
      </c>
      <c r="AR5551" s="70">
        <f t="shared" si="1395"/>
        <v>0.5</v>
      </c>
      <c r="AS5551" s="71">
        <f t="shared" si="1396"/>
        <v>0.1</v>
      </c>
      <c r="AT5551" s="71">
        <f t="shared" si="1397"/>
        <v>0.5</v>
      </c>
      <c r="AU5551" s="71">
        <f t="shared" si="1398"/>
        <v>0.5</v>
      </c>
      <c r="AV5551" s="71">
        <f t="shared" si="1401"/>
        <v>0.5</v>
      </c>
      <c r="AW5551" s="71">
        <f t="shared" si="1401"/>
        <v>0.1</v>
      </c>
      <c r="AX5551" s="71">
        <f t="shared" si="1401"/>
        <v>0.5</v>
      </c>
      <c r="AY5551" s="71">
        <f t="shared" si="1403"/>
        <v>0.5</v>
      </c>
    </row>
    <row r="5552" spans="1:51" x14ac:dyDescent="0.35">
      <c r="A5552">
        <v>2001</v>
      </c>
      <c r="B5552">
        <v>8</v>
      </c>
      <c r="C5552">
        <v>20</v>
      </c>
      <c r="D5552">
        <v>4</v>
      </c>
      <c r="E5552">
        <v>5548</v>
      </c>
      <c r="F5552" s="112">
        <v>16</v>
      </c>
      <c r="G5552">
        <f>F5552+Input!$B$73</f>
        <v>16</v>
      </c>
      <c r="H5552" s="39">
        <f t="shared" si="1404"/>
        <v>19.937499999999996</v>
      </c>
      <c r="I5552" s="39">
        <f t="shared" si="1402"/>
        <v>20.094627192982454</v>
      </c>
      <c r="J5552" s="39">
        <f>Input!$B$105</f>
        <v>15</v>
      </c>
      <c r="K5552" s="66">
        <v>90</v>
      </c>
      <c r="L5552" s="66">
        <v>90</v>
      </c>
      <c r="M5552" s="19">
        <v>0</v>
      </c>
      <c r="N5552" s="19">
        <v>0</v>
      </c>
      <c r="O5552" s="19">
        <v>-12.695646440836894</v>
      </c>
      <c r="P5552" s="19">
        <v>49.335222276847013</v>
      </c>
      <c r="Q5552" s="19">
        <v>0</v>
      </c>
      <c r="R5552" s="67">
        <v>0</v>
      </c>
      <c r="S5552" s="67">
        <v>0</v>
      </c>
      <c r="T5552" s="67">
        <v>0</v>
      </c>
      <c r="U5552" s="67">
        <v>0</v>
      </c>
      <c r="V5552" s="67">
        <v>0</v>
      </c>
      <c r="W5552" s="67">
        <v>0</v>
      </c>
      <c r="X5552" s="67">
        <v>0</v>
      </c>
      <c r="Y5552" s="68">
        <v>0</v>
      </c>
      <c r="Z5552" s="69">
        <v>0</v>
      </c>
      <c r="AA5552" s="67">
        <v>0</v>
      </c>
      <c r="AB5552" s="67">
        <v>0</v>
      </c>
      <c r="AC5552" s="67">
        <v>0</v>
      </c>
      <c r="AD5552" s="67">
        <v>0</v>
      </c>
      <c r="AE5552" s="67">
        <v>0</v>
      </c>
      <c r="AF5552" s="67">
        <v>0</v>
      </c>
      <c r="AG5552" s="67">
        <v>0</v>
      </c>
      <c r="AH5552" s="67">
        <v>0</v>
      </c>
      <c r="AI5552" s="69">
        <f t="shared" si="1394"/>
        <v>0</v>
      </c>
      <c r="AJ5552" s="67">
        <f t="shared" si="1394"/>
        <v>0</v>
      </c>
      <c r="AK5552" s="67">
        <f t="shared" si="1394"/>
        <v>0</v>
      </c>
      <c r="AL5552" s="67">
        <f t="shared" si="1394"/>
        <v>0</v>
      </c>
      <c r="AM5552" s="67">
        <f t="shared" si="1394"/>
        <v>0</v>
      </c>
      <c r="AN5552" s="67">
        <f t="shared" si="1394"/>
        <v>0</v>
      </c>
      <c r="AO5552" s="67">
        <f t="shared" si="1405"/>
        <v>0</v>
      </c>
      <c r="AP5552" s="67">
        <f t="shared" si="1405"/>
        <v>0</v>
      </c>
      <c r="AQ5552" s="68">
        <f t="shared" si="1405"/>
        <v>0</v>
      </c>
      <c r="AR5552" s="70">
        <f t="shared" si="1395"/>
        <v>0.5</v>
      </c>
      <c r="AS5552" s="71">
        <f t="shared" si="1396"/>
        <v>0.1</v>
      </c>
      <c r="AT5552" s="71">
        <f t="shared" si="1397"/>
        <v>0.5</v>
      </c>
      <c r="AU5552" s="71">
        <f t="shared" si="1398"/>
        <v>0.5</v>
      </c>
      <c r="AV5552" s="71">
        <f t="shared" si="1401"/>
        <v>0.5</v>
      </c>
      <c r="AW5552" s="71">
        <f t="shared" si="1401"/>
        <v>0.1</v>
      </c>
      <c r="AX5552" s="71">
        <f t="shared" si="1401"/>
        <v>0.5</v>
      </c>
      <c r="AY5552" s="71">
        <f t="shared" si="1403"/>
        <v>0.5</v>
      </c>
    </row>
    <row r="5553" spans="1:51" x14ac:dyDescent="0.35">
      <c r="A5553">
        <v>2001</v>
      </c>
      <c r="B5553">
        <v>8</v>
      </c>
      <c r="C5553">
        <v>20</v>
      </c>
      <c r="D5553">
        <v>5</v>
      </c>
      <c r="E5553">
        <v>5549</v>
      </c>
      <c r="F5553" s="112">
        <v>15.4</v>
      </c>
      <c r="G5553">
        <f>F5553+Input!$B$73</f>
        <v>15.4</v>
      </c>
      <c r="H5553" s="39">
        <f t="shared" si="1404"/>
        <v>19.937499999999996</v>
      </c>
      <c r="I5553" s="39">
        <f t="shared" si="1402"/>
        <v>20.094627192982454</v>
      </c>
      <c r="J5553" s="39">
        <f>Input!$B$105</f>
        <v>15</v>
      </c>
      <c r="K5553" s="66">
        <v>92</v>
      </c>
      <c r="L5553" s="66">
        <v>92</v>
      </c>
      <c r="M5553" s="19">
        <v>0</v>
      </c>
      <c r="N5553" s="19">
        <v>0</v>
      </c>
      <c r="O5553" s="19">
        <v>-5.0943864082653487</v>
      </c>
      <c r="P5553" s="19">
        <v>62.010533250383908</v>
      </c>
      <c r="Q5553" s="19">
        <v>0</v>
      </c>
      <c r="R5553" s="67">
        <v>0</v>
      </c>
      <c r="S5553" s="67">
        <v>0</v>
      </c>
      <c r="T5553" s="67">
        <v>0</v>
      </c>
      <c r="U5553" s="67">
        <v>0</v>
      </c>
      <c r="V5553" s="67">
        <v>0</v>
      </c>
      <c r="W5553" s="67">
        <v>0</v>
      </c>
      <c r="X5553" s="67">
        <v>0</v>
      </c>
      <c r="Y5553" s="68">
        <v>0</v>
      </c>
      <c r="Z5553" s="69">
        <v>0</v>
      </c>
      <c r="AA5553" s="67">
        <v>0</v>
      </c>
      <c r="AB5553" s="67">
        <v>0</v>
      </c>
      <c r="AC5553" s="67">
        <v>0</v>
      </c>
      <c r="AD5553" s="67">
        <v>0</v>
      </c>
      <c r="AE5553" s="67">
        <v>0</v>
      </c>
      <c r="AF5553" s="67">
        <v>0</v>
      </c>
      <c r="AG5553" s="67">
        <v>0</v>
      </c>
      <c r="AH5553" s="67">
        <v>0</v>
      </c>
      <c r="AI5553" s="69">
        <f t="shared" si="1394"/>
        <v>0</v>
      </c>
      <c r="AJ5553" s="67">
        <f t="shared" si="1394"/>
        <v>0</v>
      </c>
      <c r="AK5553" s="67">
        <f t="shared" si="1394"/>
        <v>0</v>
      </c>
      <c r="AL5553" s="67">
        <f t="shared" si="1394"/>
        <v>0</v>
      </c>
      <c r="AM5553" s="67">
        <f t="shared" si="1394"/>
        <v>0</v>
      </c>
      <c r="AN5553" s="67">
        <f t="shared" si="1394"/>
        <v>0</v>
      </c>
      <c r="AO5553" s="67">
        <f t="shared" si="1405"/>
        <v>0</v>
      </c>
      <c r="AP5553" s="67">
        <f t="shared" si="1405"/>
        <v>0</v>
      </c>
      <c r="AQ5553" s="68">
        <f t="shared" si="1405"/>
        <v>0</v>
      </c>
      <c r="AR5553" s="70">
        <f t="shared" si="1395"/>
        <v>0.5</v>
      </c>
      <c r="AS5553" s="71">
        <f t="shared" si="1396"/>
        <v>0.1</v>
      </c>
      <c r="AT5553" s="71">
        <f t="shared" si="1397"/>
        <v>0.5</v>
      </c>
      <c r="AU5553" s="71">
        <f t="shared" si="1398"/>
        <v>0.5</v>
      </c>
      <c r="AV5553" s="71">
        <f t="shared" ref="AV5553:AX5572" si="1406">AV5385</f>
        <v>0.5</v>
      </c>
      <c r="AW5553" s="71">
        <f t="shared" si="1406"/>
        <v>0.1</v>
      </c>
      <c r="AX5553" s="71">
        <f t="shared" si="1406"/>
        <v>0.5</v>
      </c>
      <c r="AY5553" s="71">
        <f t="shared" si="1403"/>
        <v>0.5</v>
      </c>
    </row>
    <row r="5554" spans="1:51" x14ac:dyDescent="0.35">
      <c r="A5554">
        <v>2001</v>
      </c>
      <c r="B5554">
        <v>8</v>
      </c>
      <c r="C5554">
        <v>20</v>
      </c>
      <c r="D5554">
        <v>6</v>
      </c>
      <c r="E5554">
        <v>5550</v>
      </c>
      <c r="F5554" s="112">
        <v>15.4</v>
      </c>
      <c r="G5554">
        <f>F5554+Input!$B$73</f>
        <v>15.4</v>
      </c>
      <c r="H5554" s="39">
        <f t="shared" si="1404"/>
        <v>19.937499999999996</v>
      </c>
      <c r="I5554" s="39">
        <f t="shared" si="1402"/>
        <v>20.094627192982454</v>
      </c>
      <c r="J5554" s="39">
        <f>Input!$B$105</f>
        <v>15</v>
      </c>
      <c r="K5554" s="66">
        <v>93</v>
      </c>
      <c r="L5554" s="66">
        <v>93</v>
      </c>
      <c r="M5554" s="19">
        <v>0</v>
      </c>
      <c r="N5554" s="19">
        <v>0</v>
      </c>
      <c r="O5554" s="19">
        <v>3.4342790059968529</v>
      </c>
      <c r="P5554" s="19">
        <v>73.922415978778176</v>
      </c>
      <c r="Q5554" s="19">
        <v>0</v>
      </c>
      <c r="R5554" s="67">
        <v>0</v>
      </c>
      <c r="S5554" s="67">
        <v>0</v>
      </c>
      <c r="T5554" s="67">
        <v>0</v>
      </c>
      <c r="U5554" s="67">
        <v>0</v>
      </c>
      <c r="V5554" s="67">
        <v>0</v>
      </c>
      <c r="W5554" s="67">
        <v>0</v>
      </c>
      <c r="X5554" s="67">
        <v>0</v>
      </c>
      <c r="Y5554" s="68">
        <v>0</v>
      </c>
      <c r="Z5554" s="69">
        <v>0</v>
      </c>
      <c r="AA5554" s="67">
        <v>0</v>
      </c>
      <c r="AB5554" s="67">
        <v>0</v>
      </c>
      <c r="AC5554" s="67">
        <v>0</v>
      </c>
      <c r="AD5554" s="67">
        <v>0</v>
      </c>
      <c r="AE5554" s="67">
        <v>0</v>
      </c>
      <c r="AF5554" s="67">
        <v>0</v>
      </c>
      <c r="AG5554" s="67">
        <v>0</v>
      </c>
      <c r="AH5554" s="67">
        <v>0</v>
      </c>
      <c r="AI5554" s="69">
        <f t="shared" si="1394"/>
        <v>0</v>
      </c>
      <c r="AJ5554" s="67">
        <f t="shared" si="1394"/>
        <v>0</v>
      </c>
      <c r="AK5554" s="67">
        <f t="shared" si="1394"/>
        <v>0</v>
      </c>
      <c r="AL5554" s="67">
        <f t="shared" si="1394"/>
        <v>0</v>
      </c>
      <c r="AM5554" s="67">
        <f t="shared" si="1394"/>
        <v>0</v>
      </c>
      <c r="AN5554" s="67">
        <f t="shared" si="1394"/>
        <v>0</v>
      </c>
      <c r="AO5554" s="67">
        <f t="shared" si="1405"/>
        <v>0</v>
      </c>
      <c r="AP5554" s="67">
        <f t="shared" si="1405"/>
        <v>0</v>
      </c>
      <c r="AQ5554" s="68">
        <f t="shared" si="1405"/>
        <v>0</v>
      </c>
      <c r="AR5554" s="70">
        <f t="shared" si="1395"/>
        <v>0.5</v>
      </c>
      <c r="AS5554" s="71">
        <f t="shared" si="1396"/>
        <v>0.1</v>
      </c>
      <c r="AT5554" s="71">
        <f t="shared" si="1397"/>
        <v>0.5</v>
      </c>
      <c r="AU5554" s="71">
        <f t="shared" si="1398"/>
        <v>0.5</v>
      </c>
      <c r="AV5554" s="71">
        <f t="shared" si="1406"/>
        <v>0.5</v>
      </c>
      <c r="AW5554" s="71">
        <f t="shared" si="1406"/>
        <v>0.1</v>
      </c>
      <c r="AX5554" s="71">
        <f t="shared" si="1406"/>
        <v>0.5</v>
      </c>
      <c r="AY5554" s="71">
        <f t="shared" si="1403"/>
        <v>0.5</v>
      </c>
    </row>
    <row r="5555" spans="1:51" x14ac:dyDescent="0.35">
      <c r="A5555">
        <v>2001</v>
      </c>
      <c r="B5555">
        <v>8</v>
      </c>
      <c r="C5555">
        <v>20</v>
      </c>
      <c r="D5555">
        <v>7</v>
      </c>
      <c r="E5555">
        <v>5551</v>
      </c>
      <c r="F5555" s="112">
        <v>15.8</v>
      </c>
      <c r="G5555">
        <f>F5555+Input!$B$73</f>
        <v>15.8</v>
      </c>
      <c r="H5555" s="39">
        <f t="shared" si="1404"/>
        <v>19.937499999999996</v>
      </c>
      <c r="I5555" s="39">
        <f t="shared" si="1402"/>
        <v>20.094627192982454</v>
      </c>
      <c r="J5555" s="39">
        <f>Input!$B$105</f>
        <v>15</v>
      </c>
      <c r="K5555" s="66">
        <v>91</v>
      </c>
      <c r="L5555" s="66">
        <v>91</v>
      </c>
      <c r="M5555" s="19">
        <v>0.79630513604296538</v>
      </c>
      <c r="N5555" s="19">
        <v>16.875686105192671</v>
      </c>
      <c r="O5555" s="19">
        <v>12.485653076975783</v>
      </c>
      <c r="P5555" s="19">
        <v>85.554594156907385</v>
      </c>
      <c r="Q5555" s="19">
        <v>0.2201317132395072</v>
      </c>
      <c r="R5555" s="67">
        <v>0.69573461314594087</v>
      </c>
      <c r="S5555" s="67">
        <v>0.76378561248388099</v>
      </c>
      <c r="T5555" s="67">
        <v>0.3844213587742048</v>
      </c>
      <c r="U5555" s="67">
        <v>0</v>
      </c>
      <c r="V5555" s="67">
        <v>0</v>
      </c>
      <c r="W5555" s="67">
        <v>0</v>
      </c>
      <c r="X5555" s="67">
        <v>0</v>
      </c>
      <c r="Y5555" s="68">
        <v>0.12431389480732946</v>
      </c>
      <c r="Z5555" s="69">
        <v>8.2764847565184532</v>
      </c>
      <c r="AA5555" s="67">
        <v>8.2764847565184532</v>
      </c>
      <c r="AB5555" s="67">
        <v>8.2764847565184532</v>
      </c>
      <c r="AC5555" s="67">
        <v>8.2764847565184532</v>
      </c>
      <c r="AD5555" s="67">
        <v>8.2764847565184532</v>
      </c>
      <c r="AE5555" s="67">
        <v>8.2764847565184532</v>
      </c>
      <c r="AF5555" s="67">
        <v>8.2764847565184532</v>
      </c>
      <c r="AG5555" s="67">
        <v>8.2764847565184532</v>
      </c>
      <c r="AH5555" s="67">
        <v>16.875686105192671</v>
      </c>
      <c r="AI5555" s="69">
        <f t="shared" si="1394"/>
        <v>8.49661646975796</v>
      </c>
      <c r="AJ5555" s="67">
        <f t="shared" si="1394"/>
        <v>8.9722193696643942</v>
      </c>
      <c r="AK5555" s="67">
        <f t="shared" si="1394"/>
        <v>9.040270369002334</v>
      </c>
      <c r="AL5555" s="67">
        <f t="shared" si="1394"/>
        <v>8.6609061152926579</v>
      </c>
      <c r="AM5555" s="67">
        <f t="shared" si="1394"/>
        <v>8.2764847565184532</v>
      </c>
      <c r="AN5555" s="67">
        <f t="shared" si="1394"/>
        <v>8.2764847565184532</v>
      </c>
      <c r="AO5555" s="67">
        <f t="shared" si="1405"/>
        <v>8.2764847565184532</v>
      </c>
      <c r="AP5555" s="67">
        <f t="shared" si="1405"/>
        <v>8.2764847565184532</v>
      </c>
      <c r="AQ5555" s="68">
        <f t="shared" si="1405"/>
        <v>17</v>
      </c>
      <c r="AR5555" s="70">
        <f t="shared" si="1395"/>
        <v>0.5</v>
      </c>
      <c r="AS5555" s="71">
        <f t="shared" si="1396"/>
        <v>0.1</v>
      </c>
      <c r="AT5555" s="71">
        <f t="shared" si="1397"/>
        <v>0.5</v>
      </c>
      <c r="AU5555" s="71">
        <f t="shared" si="1398"/>
        <v>0.5</v>
      </c>
      <c r="AV5555" s="71">
        <f t="shared" si="1406"/>
        <v>0.5</v>
      </c>
      <c r="AW5555" s="71">
        <f t="shared" si="1406"/>
        <v>0.1</v>
      </c>
      <c r="AX5555" s="71">
        <f t="shared" si="1406"/>
        <v>0.5</v>
      </c>
      <c r="AY5555" s="71">
        <f t="shared" si="1403"/>
        <v>0.5</v>
      </c>
    </row>
    <row r="5556" spans="1:51" x14ac:dyDescent="0.35">
      <c r="A5556">
        <v>2001</v>
      </c>
      <c r="B5556">
        <v>8</v>
      </c>
      <c r="C5556">
        <v>20</v>
      </c>
      <c r="D5556">
        <v>8</v>
      </c>
      <c r="E5556">
        <v>5552</v>
      </c>
      <c r="F5556" s="112">
        <v>16.3</v>
      </c>
      <c r="G5556">
        <f>F5556+Input!$B$73</f>
        <v>16.3</v>
      </c>
      <c r="H5556" s="39">
        <f t="shared" si="1404"/>
        <v>19.937499999999996</v>
      </c>
      <c r="I5556" s="39">
        <f t="shared" si="1402"/>
        <v>20.094627192982454</v>
      </c>
      <c r="J5556" s="39">
        <f>Input!$B$105</f>
        <v>15</v>
      </c>
      <c r="K5556" s="66">
        <v>91</v>
      </c>
      <c r="L5556" s="66">
        <v>91</v>
      </c>
      <c r="M5556" s="19">
        <v>0.89823211469677122</v>
      </c>
      <c r="N5556" s="19">
        <v>35.720406041124022</v>
      </c>
      <c r="O5556" s="19">
        <v>21.680278994538806</v>
      </c>
      <c r="P5556" s="19">
        <v>97.491672170111841</v>
      </c>
      <c r="Q5556" s="19">
        <v>6.7974678013340492E-2</v>
      </c>
      <c r="R5556" s="67">
        <v>0.66632472324888403</v>
      </c>
      <c r="S5556" s="67">
        <v>0.87435078254973042</v>
      </c>
      <c r="T5556" s="67">
        <v>0.5701940117044737</v>
      </c>
      <c r="U5556" s="67">
        <v>0</v>
      </c>
      <c r="V5556" s="67">
        <v>0</v>
      </c>
      <c r="W5556" s="67">
        <v>0</v>
      </c>
      <c r="X5556" s="67">
        <v>0</v>
      </c>
      <c r="Y5556" s="68">
        <v>0.27959395887597793</v>
      </c>
      <c r="Z5556" s="69">
        <v>17.251613300565499</v>
      </c>
      <c r="AA5556" s="67">
        <v>17.251613300565499</v>
      </c>
      <c r="AB5556" s="67">
        <v>17.251613300565499</v>
      </c>
      <c r="AC5556" s="67">
        <v>17.251613300565499</v>
      </c>
      <c r="AD5556" s="67">
        <v>17.251613300565499</v>
      </c>
      <c r="AE5556" s="67">
        <v>17.251613300565499</v>
      </c>
      <c r="AF5556" s="67">
        <v>17.251613300565499</v>
      </c>
      <c r="AG5556" s="67">
        <v>17.251613300565499</v>
      </c>
      <c r="AH5556" s="67">
        <v>35.720406041124022</v>
      </c>
      <c r="AI5556" s="69">
        <f t="shared" si="1394"/>
        <v>17.319587978578838</v>
      </c>
      <c r="AJ5556" s="67">
        <f t="shared" si="1394"/>
        <v>17.917938023814383</v>
      </c>
      <c r="AK5556" s="67">
        <f t="shared" si="1394"/>
        <v>18.125964083115228</v>
      </c>
      <c r="AL5556" s="67">
        <f t="shared" si="1394"/>
        <v>17.821807312269971</v>
      </c>
      <c r="AM5556" s="67">
        <f t="shared" si="1394"/>
        <v>17.251613300565499</v>
      </c>
      <c r="AN5556" s="67">
        <f t="shared" si="1394"/>
        <v>17.251613300565499</v>
      </c>
      <c r="AO5556" s="67">
        <f t="shared" si="1405"/>
        <v>17.251613300565499</v>
      </c>
      <c r="AP5556" s="67">
        <f t="shared" si="1405"/>
        <v>17.251613300565499</v>
      </c>
      <c r="AQ5556" s="68">
        <f t="shared" si="1405"/>
        <v>36</v>
      </c>
      <c r="AR5556" s="70">
        <f t="shared" si="1395"/>
        <v>0.2</v>
      </c>
      <c r="AS5556" s="71">
        <f t="shared" si="1396"/>
        <v>0.2</v>
      </c>
      <c r="AT5556" s="71">
        <f t="shared" si="1397"/>
        <v>1</v>
      </c>
      <c r="AU5556" s="71">
        <f t="shared" si="1398"/>
        <v>0.2</v>
      </c>
      <c r="AV5556" s="71">
        <f t="shared" si="1406"/>
        <v>0.2</v>
      </c>
      <c r="AW5556" s="71">
        <f t="shared" si="1406"/>
        <v>0.2</v>
      </c>
      <c r="AX5556" s="71">
        <f t="shared" si="1406"/>
        <v>1</v>
      </c>
      <c r="AY5556" s="71">
        <f t="shared" si="1403"/>
        <v>0.2</v>
      </c>
    </row>
    <row r="5557" spans="1:51" x14ac:dyDescent="0.35">
      <c r="A5557">
        <v>2001</v>
      </c>
      <c r="B5557">
        <v>8</v>
      </c>
      <c r="C5557">
        <v>20</v>
      </c>
      <c r="D5557">
        <v>9</v>
      </c>
      <c r="E5557">
        <v>5553</v>
      </c>
      <c r="F5557" s="112">
        <v>17.600000000000001</v>
      </c>
      <c r="G5557">
        <f>F5557+Input!$B$73</f>
        <v>17.600000000000001</v>
      </c>
      <c r="H5557" s="39">
        <f t="shared" si="1404"/>
        <v>19.937499999999996</v>
      </c>
      <c r="I5557" s="39">
        <f t="shared" si="1402"/>
        <v>20.094627192982454</v>
      </c>
      <c r="J5557" s="39">
        <f>Input!$B$105</f>
        <v>15</v>
      </c>
      <c r="K5557" s="66">
        <v>89</v>
      </c>
      <c r="L5557" s="66">
        <v>89</v>
      </c>
      <c r="M5557" s="19">
        <v>4.5552028778503395</v>
      </c>
      <c r="N5557" s="19">
        <v>116.91871374091271</v>
      </c>
      <c r="O5557" s="19">
        <v>30.607658750646433</v>
      </c>
      <c r="P5557" s="19">
        <v>110.44563570954479</v>
      </c>
      <c r="Q5557" s="19">
        <v>0</v>
      </c>
      <c r="R5557" s="67">
        <v>2.5773550245993353</v>
      </c>
      <c r="S5557" s="67">
        <v>4.1968334776550984</v>
      </c>
      <c r="T5557" s="67">
        <v>3.3578637985219464</v>
      </c>
      <c r="U5557" s="67">
        <v>0.55190304681627655</v>
      </c>
      <c r="V5557" s="67">
        <v>0</v>
      </c>
      <c r="W5557" s="67">
        <v>0</v>
      </c>
      <c r="X5557" s="67">
        <v>0</v>
      </c>
      <c r="Y5557" s="68">
        <v>2.0812862590872925</v>
      </c>
      <c r="Z5557" s="69">
        <v>56.305561286319595</v>
      </c>
      <c r="AA5557" s="67">
        <v>65.571368696885685</v>
      </c>
      <c r="AB5557" s="67">
        <v>71.393529520037674</v>
      </c>
      <c r="AC5557" s="67">
        <v>68.377363180532058</v>
      </c>
      <c r="AD5557" s="67">
        <v>58.289699013677989</v>
      </c>
      <c r="AE5557" s="67">
        <v>56.305561286319595</v>
      </c>
      <c r="AF5557" s="67">
        <v>56.305561286319595</v>
      </c>
      <c r="AG5557" s="67">
        <v>56.305561286319595</v>
      </c>
      <c r="AH5557" s="67">
        <v>116.91871374091271</v>
      </c>
      <c r="AI5557" s="69">
        <f t="shared" si="1394"/>
        <v>56.305561286319595</v>
      </c>
      <c r="AJ5557" s="67">
        <f t="shared" si="1394"/>
        <v>68.148723721485027</v>
      </c>
      <c r="AK5557" s="67">
        <f t="shared" si="1394"/>
        <v>75.590362997692779</v>
      </c>
      <c r="AL5557" s="67">
        <f t="shared" si="1394"/>
        <v>71.735226979054005</v>
      </c>
      <c r="AM5557" s="67">
        <f t="shared" si="1394"/>
        <v>58.841602060494267</v>
      </c>
      <c r="AN5557" s="67">
        <f t="shared" si="1394"/>
        <v>56.305561286319595</v>
      </c>
      <c r="AO5557" s="67">
        <f t="shared" si="1405"/>
        <v>56.305561286319595</v>
      </c>
      <c r="AP5557" s="67">
        <f t="shared" si="1405"/>
        <v>56.305561286319595</v>
      </c>
      <c r="AQ5557" s="68">
        <f t="shared" si="1405"/>
        <v>119</v>
      </c>
      <c r="AR5557" s="70">
        <f t="shared" si="1395"/>
        <v>0.2</v>
      </c>
      <c r="AS5557" s="71">
        <f t="shared" si="1396"/>
        <v>0.2</v>
      </c>
      <c r="AT5557" s="71">
        <f t="shared" si="1397"/>
        <v>1</v>
      </c>
      <c r="AU5557" s="71">
        <f t="shared" si="1398"/>
        <v>0.2</v>
      </c>
      <c r="AV5557" s="71">
        <f t="shared" si="1406"/>
        <v>0.2</v>
      </c>
      <c r="AW5557" s="71">
        <f t="shared" si="1406"/>
        <v>0.2</v>
      </c>
      <c r="AX5557" s="71">
        <f t="shared" si="1406"/>
        <v>1</v>
      </c>
      <c r="AY5557" s="71">
        <f t="shared" si="1403"/>
        <v>0.2</v>
      </c>
    </row>
    <row r="5558" spans="1:51" x14ac:dyDescent="0.35">
      <c r="A5558">
        <v>2001</v>
      </c>
      <c r="B5558">
        <v>8</v>
      </c>
      <c r="C5558">
        <v>20</v>
      </c>
      <c r="D5558">
        <v>10</v>
      </c>
      <c r="E5558">
        <v>5554</v>
      </c>
      <c r="F5558" s="112">
        <v>20.100000000000001</v>
      </c>
      <c r="G5558">
        <f>F5558+Input!$B$73</f>
        <v>20.100000000000001</v>
      </c>
      <c r="H5558" s="39">
        <f t="shared" si="1404"/>
        <v>19.937499999999996</v>
      </c>
      <c r="I5558" s="39">
        <f t="shared" si="1402"/>
        <v>20.094627192982454</v>
      </c>
      <c r="J5558" s="39">
        <f>Input!$B$105</f>
        <v>15</v>
      </c>
      <c r="K5558" s="66">
        <v>76</v>
      </c>
      <c r="L5558" s="66">
        <v>76</v>
      </c>
      <c r="M5558" s="19">
        <v>266.14373838152875</v>
      </c>
      <c r="N5558" s="19">
        <v>250.81194496294472</v>
      </c>
      <c r="O5558" s="19">
        <v>38.745440758466678</v>
      </c>
      <c r="P5558" s="19">
        <v>125.28851969391413</v>
      </c>
      <c r="Q5558" s="19">
        <v>0</v>
      </c>
      <c r="R5558" s="67">
        <v>95.188604923763947</v>
      </c>
      <c r="S5558" s="67">
        <v>214.6329503282233</v>
      </c>
      <c r="T5558" s="67">
        <v>208.3482243625603</v>
      </c>
      <c r="U5558" s="67">
        <v>80.015934261661997</v>
      </c>
      <c r="V5558" s="67">
        <v>0</v>
      </c>
      <c r="W5558" s="67">
        <v>0</v>
      </c>
      <c r="X5558" s="67">
        <v>0</v>
      </c>
      <c r="Y5558" s="68">
        <v>155.18805503705528</v>
      </c>
      <c r="Z5558" s="69">
        <v>124.53220973269138</v>
      </c>
      <c r="AA5558" s="67">
        <v>178.69807173058385</v>
      </c>
      <c r="AB5558" s="67">
        <v>246.66635359360919</v>
      </c>
      <c r="AC5558" s="67">
        <v>243.09011041173554</v>
      </c>
      <c r="AD5558" s="67">
        <v>170.06425693856022</v>
      </c>
      <c r="AE5558" s="67">
        <v>124.53220973269138</v>
      </c>
      <c r="AF5558" s="67">
        <v>124.53220973269138</v>
      </c>
      <c r="AG5558" s="67">
        <v>124.53220973269138</v>
      </c>
      <c r="AH5558" s="67">
        <v>250.81194496294472</v>
      </c>
      <c r="AI5558" s="69">
        <f t="shared" si="1394"/>
        <v>124.53220973269138</v>
      </c>
      <c r="AJ5558" s="67">
        <f t="shared" si="1394"/>
        <v>273.88667665434781</v>
      </c>
      <c r="AK5558" s="67">
        <f t="shared" si="1394"/>
        <v>461.29930392183246</v>
      </c>
      <c r="AL5558" s="67">
        <f t="shared" si="1394"/>
        <v>451.43833477429587</v>
      </c>
      <c r="AM5558" s="67">
        <f t="shared" si="1394"/>
        <v>250.0801912002222</v>
      </c>
      <c r="AN5558" s="67">
        <f t="shared" si="1394"/>
        <v>124.53220973269138</v>
      </c>
      <c r="AO5558" s="67">
        <f t="shared" si="1405"/>
        <v>124.53220973269138</v>
      </c>
      <c r="AP5558" s="67">
        <f t="shared" si="1405"/>
        <v>124.53220973269138</v>
      </c>
      <c r="AQ5558" s="68">
        <f t="shared" si="1405"/>
        <v>406</v>
      </c>
      <c r="AR5558" s="70">
        <f t="shared" si="1395"/>
        <v>0.2</v>
      </c>
      <c r="AS5558" s="71">
        <f t="shared" si="1396"/>
        <v>0.2</v>
      </c>
      <c r="AT5558" s="71">
        <f t="shared" si="1397"/>
        <v>1</v>
      </c>
      <c r="AU5558" s="71">
        <f t="shared" si="1398"/>
        <v>0.2</v>
      </c>
      <c r="AV5558" s="71">
        <f t="shared" si="1406"/>
        <v>0.2</v>
      </c>
      <c r="AW5558" s="71">
        <f t="shared" si="1406"/>
        <v>0.2</v>
      </c>
      <c r="AX5558" s="71">
        <f t="shared" si="1406"/>
        <v>1</v>
      </c>
      <c r="AY5558" s="71">
        <f t="shared" si="1403"/>
        <v>0.2</v>
      </c>
    </row>
    <row r="5559" spans="1:51" x14ac:dyDescent="0.35">
      <c r="A5559">
        <v>2001</v>
      </c>
      <c r="B5559">
        <v>8</v>
      </c>
      <c r="C5559">
        <v>20</v>
      </c>
      <c r="D5559">
        <v>11</v>
      </c>
      <c r="E5559">
        <v>5555</v>
      </c>
      <c r="F5559" s="112">
        <v>20.2</v>
      </c>
      <c r="G5559">
        <f>F5559+Input!$B$73</f>
        <v>20.2</v>
      </c>
      <c r="H5559" s="39">
        <f t="shared" si="1404"/>
        <v>19.937499999999996</v>
      </c>
      <c r="I5559" s="39">
        <f t="shared" si="1402"/>
        <v>20.094627192982454</v>
      </c>
      <c r="J5559" s="39">
        <f>Input!$B$105</f>
        <v>15</v>
      </c>
      <c r="K5559" s="66">
        <v>79</v>
      </c>
      <c r="L5559" s="66">
        <v>79</v>
      </c>
      <c r="M5559" s="19">
        <v>31.095990883200166</v>
      </c>
      <c r="N5559" s="19">
        <v>275.81585666726289</v>
      </c>
      <c r="O5559" s="19">
        <v>45.364308831951227</v>
      </c>
      <c r="P5559" s="19">
        <v>142.94126603178773</v>
      </c>
      <c r="Q5559" s="19">
        <v>0</v>
      </c>
      <c r="R5559" s="67">
        <v>4.0911341574927045</v>
      </c>
      <c r="S5559" s="67">
        <v>19.796453533578081</v>
      </c>
      <c r="T5559" s="67">
        <v>23.905278916582194</v>
      </c>
      <c r="U5559" s="67">
        <v>14.010716122564075</v>
      </c>
      <c r="V5559" s="67">
        <v>0</v>
      </c>
      <c r="W5559" s="67">
        <v>0</v>
      </c>
      <c r="X5559" s="67">
        <v>0</v>
      </c>
      <c r="Y5559" s="68">
        <v>21.184143332737108</v>
      </c>
      <c r="Z5559" s="69">
        <v>126.44502639440198</v>
      </c>
      <c r="AA5559" s="67">
        <v>135.41795262026776</v>
      </c>
      <c r="AB5559" s="67">
        <v>169.86382183166521</v>
      </c>
      <c r="AC5559" s="67">
        <v>178.87554953781694</v>
      </c>
      <c r="AD5559" s="67">
        <v>157.17418786887262</v>
      </c>
      <c r="AE5559" s="67">
        <v>126.44502639440198</v>
      </c>
      <c r="AF5559" s="67">
        <v>126.44502639440198</v>
      </c>
      <c r="AG5559" s="67">
        <v>126.44502639440198</v>
      </c>
      <c r="AH5559" s="67">
        <v>275.81585666726289</v>
      </c>
      <c r="AI5559" s="69">
        <f t="shared" si="1394"/>
        <v>126.44502639440198</v>
      </c>
      <c r="AJ5559" s="67">
        <f t="shared" si="1394"/>
        <v>139.50908677776047</v>
      </c>
      <c r="AK5559" s="67">
        <f t="shared" si="1394"/>
        <v>189.66027536524328</v>
      </c>
      <c r="AL5559" s="67">
        <f t="shared" si="1394"/>
        <v>202.78082845439914</v>
      </c>
      <c r="AM5559" s="67">
        <f t="shared" si="1394"/>
        <v>171.1849039914367</v>
      </c>
      <c r="AN5559" s="67">
        <f t="shared" si="1394"/>
        <v>126.44502639440198</v>
      </c>
      <c r="AO5559" s="67">
        <f t="shared" si="1405"/>
        <v>126.44502639440198</v>
      </c>
      <c r="AP5559" s="67">
        <f t="shared" si="1405"/>
        <v>126.44502639440198</v>
      </c>
      <c r="AQ5559" s="68">
        <f t="shared" si="1405"/>
        <v>297</v>
      </c>
      <c r="AR5559" s="70">
        <f t="shared" si="1395"/>
        <v>0.2</v>
      </c>
      <c r="AS5559" s="71">
        <f t="shared" si="1396"/>
        <v>0.2</v>
      </c>
      <c r="AT5559" s="71">
        <f t="shared" si="1397"/>
        <v>1</v>
      </c>
      <c r="AU5559" s="71">
        <f t="shared" si="1398"/>
        <v>0.2</v>
      </c>
      <c r="AV5559" s="71">
        <f t="shared" si="1406"/>
        <v>0.2</v>
      </c>
      <c r="AW5559" s="71">
        <f t="shared" si="1406"/>
        <v>0.2</v>
      </c>
      <c r="AX5559" s="71">
        <f t="shared" si="1406"/>
        <v>1</v>
      </c>
      <c r="AY5559" s="71">
        <f t="shared" si="1403"/>
        <v>0.2</v>
      </c>
    </row>
    <row r="5560" spans="1:51" x14ac:dyDescent="0.35">
      <c r="A5560">
        <v>2001</v>
      </c>
      <c r="B5560">
        <v>8</v>
      </c>
      <c r="C5560">
        <v>20</v>
      </c>
      <c r="D5560">
        <v>12</v>
      </c>
      <c r="E5560">
        <v>5556</v>
      </c>
      <c r="F5560" s="112">
        <v>21.8</v>
      </c>
      <c r="G5560">
        <f>F5560+Input!$B$73</f>
        <v>21.8</v>
      </c>
      <c r="H5560" s="39">
        <f t="shared" si="1404"/>
        <v>19.937499999999996</v>
      </c>
      <c r="I5560" s="39">
        <f t="shared" si="1402"/>
        <v>20.094627192982454</v>
      </c>
      <c r="J5560" s="39">
        <f>Input!$B$105</f>
        <v>15</v>
      </c>
      <c r="K5560" s="66">
        <v>75</v>
      </c>
      <c r="L5560" s="66">
        <v>75</v>
      </c>
      <c r="M5560" s="19">
        <v>426.19446194074703</v>
      </c>
      <c r="N5560" s="19">
        <v>271.64380392416058</v>
      </c>
      <c r="O5560" s="19">
        <v>49.507910264810988</v>
      </c>
      <c r="P5560" s="19">
        <v>163.78376441465133</v>
      </c>
      <c r="Q5560" s="19">
        <v>0</v>
      </c>
      <c r="R5560" s="67">
        <v>0</v>
      </c>
      <c r="S5560" s="67">
        <v>180.45418077521381</v>
      </c>
      <c r="T5560" s="67">
        <v>296.57112804577349</v>
      </c>
      <c r="U5560" s="67">
        <v>238.96073071540687</v>
      </c>
      <c r="V5560" s="67">
        <v>41.370378206539947</v>
      </c>
      <c r="W5560" s="67">
        <v>0</v>
      </c>
      <c r="X5560" s="67">
        <v>0</v>
      </c>
      <c r="Y5560" s="68">
        <v>317.35619607583942</v>
      </c>
      <c r="Z5560" s="69">
        <v>142.63057785052996</v>
      </c>
      <c r="AA5560" s="67">
        <v>142.63057785052996</v>
      </c>
      <c r="AB5560" s="67">
        <v>222.10725121911887</v>
      </c>
      <c r="AC5560" s="67">
        <v>273.24814832183375</v>
      </c>
      <c r="AD5560" s="67">
        <v>247.8750441266825</v>
      </c>
      <c r="AE5560" s="67">
        <v>160.85115895167883</v>
      </c>
      <c r="AF5560" s="67">
        <v>142.63057785052996</v>
      </c>
      <c r="AG5560" s="67">
        <v>142.63057785052996</v>
      </c>
      <c r="AH5560" s="67">
        <v>271.64380392416058</v>
      </c>
      <c r="AI5560" s="69">
        <f t="shared" si="1394"/>
        <v>142.63057785052996</v>
      </c>
      <c r="AJ5560" s="67">
        <f t="shared" si="1394"/>
        <v>142.63057785052996</v>
      </c>
      <c r="AK5560" s="67">
        <f t="shared" si="1394"/>
        <v>402.56143199433268</v>
      </c>
      <c r="AL5560" s="67">
        <f t="shared" si="1394"/>
        <v>569.81927636760724</v>
      </c>
      <c r="AM5560" s="67">
        <f t="shared" si="1394"/>
        <v>486.83577484208934</v>
      </c>
      <c r="AN5560" s="67">
        <f t="shared" si="1394"/>
        <v>202.22153715821878</v>
      </c>
      <c r="AO5560" s="67">
        <f t="shared" si="1405"/>
        <v>142.63057785052996</v>
      </c>
      <c r="AP5560" s="67">
        <f t="shared" si="1405"/>
        <v>142.63057785052996</v>
      </c>
      <c r="AQ5560" s="68">
        <f t="shared" si="1405"/>
        <v>589</v>
      </c>
      <c r="AR5560" s="70">
        <f t="shared" si="1395"/>
        <v>0.2</v>
      </c>
      <c r="AS5560" s="71">
        <f t="shared" si="1396"/>
        <v>0.2</v>
      </c>
      <c r="AT5560" s="71">
        <f t="shared" si="1397"/>
        <v>1</v>
      </c>
      <c r="AU5560" s="71">
        <f t="shared" si="1398"/>
        <v>0.2</v>
      </c>
      <c r="AV5560" s="71">
        <f t="shared" si="1406"/>
        <v>0.2</v>
      </c>
      <c r="AW5560" s="71">
        <f t="shared" si="1406"/>
        <v>0.2</v>
      </c>
      <c r="AX5560" s="71">
        <f t="shared" si="1406"/>
        <v>1</v>
      </c>
      <c r="AY5560" s="71">
        <f t="shared" si="1403"/>
        <v>0.2</v>
      </c>
    </row>
    <row r="5561" spans="1:51" x14ac:dyDescent="0.35">
      <c r="A5561">
        <v>2001</v>
      </c>
      <c r="B5561">
        <v>8</v>
      </c>
      <c r="C5561">
        <v>20</v>
      </c>
      <c r="D5561">
        <v>13</v>
      </c>
      <c r="E5561">
        <v>5557</v>
      </c>
      <c r="F5561" s="112">
        <v>20.9</v>
      </c>
      <c r="G5561">
        <f>F5561+Input!$B$73</f>
        <v>20.9</v>
      </c>
      <c r="H5561" s="39">
        <f t="shared" si="1404"/>
        <v>19.937499999999996</v>
      </c>
      <c r="I5561" s="39">
        <f t="shared" si="1402"/>
        <v>20.094627192982454</v>
      </c>
      <c r="J5561" s="39">
        <f>Input!$B$105</f>
        <v>15</v>
      </c>
      <c r="K5561" s="66">
        <v>76</v>
      </c>
      <c r="L5561" s="66">
        <v>76</v>
      </c>
      <c r="M5561" s="19">
        <v>179.28147664447965</v>
      </c>
      <c r="N5561" s="19">
        <v>348.15944521375542</v>
      </c>
      <c r="O5561" s="19">
        <v>50.286568089417855</v>
      </c>
      <c r="P5561" s="19">
        <v>186.56856977708864</v>
      </c>
      <c r="Q5561" s="19">
        <v>0</v>
      </c>
      <c r="R5561" s="67">
        <v>0</v>
      </c>
      <c r="S5561" s="67">
        <v>32.510477372091209</v>
      </c>
      <c r="T5561" s="67">
        <v>102.03129022477562</v>
      </c>
      <c r="U5561" s="67">
        <v>111.78355705021187</v>
      </c>
      <c r="V5561" s="67">
        <v>56.054532205940646</v>
      </c>
      <c r="W5561" s="67">
        <v>0</v>
      </c>
      <c r="X5561" s="67">
        <v>0</v>
      </c>
      <c r="Y5561" s="68">
        <v>137.84055478624458</v>
      </c>
      <c r="Z5561" s="69">
        <v>158.03520663777854</v>
      </c>
      <c r="AA5561" s="67">
        <v>158.03520663777854</v>
      </c>
      <c r="AB5561" s="67">
        <v>189.86422976781654</v>
      </c>
      <c r="AC5561" s="67">
        <v>257.92781231633694</v>
      </c>
      <c r="AD5561" s="67">
        <v>267.4756612391455</v>
      </c>
      <c r="AE5561" s="67">
        <v>212.9147761287503</v>
      </c>
      <c r="AF5561" s="67">
        <v>158.03520663777854</v>
      </c>
      <c r="AG5561" s="67">
        <v>158.03520663777854</v>
      </c>
      <c r="AH5561" s="67">
        <v>348.15944521375542</v>
      </c>
      <c r="AI5561" s="69">
        <f t="shared" si="1394"/>
        <v>158.03520663777854</v>
      </c>
      <c r="AJ5561" s="67">
        <f t="shared" si="1394"/>
        <v>158.03520663777854</v>
      </c>
      <c r="AK5561" s="67">
        <f t="shared" si="1394"/>
        <v>222.37470713990774</v>
      </c>
      <c r="AL5561" s="67">
        <f t="shared" si="1394"/>
        <v>359.95910254111254</v>
      </c>
      <c r="AM5561" s="67">
        <f t="shared" si="1394"/>
        <v>379.25921828935736</v>
      </c>
      <c r="AN5561" s="67">
        <f t="shared" si="1394"/>
        <v>268.96930833469094</v>
      </c>
      <c r="AO5561" s="67">
        <f t="shared" si="1405"/>
        <v>158.03520663777854</v>
      </c>
      <c r="AP5561" s="67">
        <f t="shared" si="1405"/>
        <v>158.03520663777854</v>
      </c>
      <c r="AQ5561" s="68">
        <f t="shared" si="1405"/>
        <v>486</v>
      </c>
      <c r="AR5561" s="70">
        <f t="shared" si="1395"/>
        <v>0.2</v>
      </c>
      <c r="AS5561" s="71">
        <f t="shared" si="1396"/>
        <v>0.2</v>
      </c>
      <c r="AT5561" s="71">
        <f t="shared" si="1397"/>
        <v>1</v>
      </c>
      <c r="AU5561" s="71">
        <f t="shared" si="1398"/>
        <v>0.2</v>
      </c>
      <c r="AV5561" s="71">
        <f t="shared" si="1406"/>
        <v>0.2</v>
      </c>
      <c r="AW5561" s="71">
        <f t="shared" si="1406"/>
        <v>0.2</v>
      </c>
      <c r="AX5561" s="71">
        <f t="shared" si="1406"/>
        <v>1</v>
      </c>
      <c r="AY5561" s="71">
        <f t="shared" si="1403"/>
        <v>0.2</v>
      </c>
    </row>
    <row r="5562" spans="1:51" x14ac:dyDescent="0.35">
      <c r="A5562">
        <v>2001</v>
      </c>
      <c r="B5562">
        <v>8</v>
      </c>
      <c r="C5562">
        <v>20</v>
      </c>
      <c r="D5562">
        <v>14</v>
      </c>
      <c r="E5562">
        <v>5558</v>
      </c>
      <c r="F5562" s="112">
        <v>22.9</v>
      </c>
      <c r="G5562">
        <f>F5562+Input!$B$73</f>
        <v>22.9</v>
      </c>
      <c r="H5562" s="39">
        <f t="shared" si="1404"/>
        <v>19.937499999999996</v>
      </c>
      <c r="I5562" s="39">
        <f t="shared" si="1402"/>
        <v>20.094627192982454</v>
      </c>
      <c r="J5562" s="39">
        <f>Input!$B$105</f>
        <v>15</v>
      </c>
      <c r="K5562" s="66">
        <v>67</v>
      </c>
      <c r="L5562" s="66">
        <v>67</v>
      </c>
      <c r="M5562" s="19">
        <v>241.31988298370464</v>
      </c>
      <c r="N5562" s="19">
        <v>329.47237177000721</v>
      </c>
      <c r="O5562" s="19">
        <v>47.498057493573299</v>
      </c>
      <c r="P5562" s="19">
        <v>208.51566179562084</v>
      </c>
      <c r="Q5562" s="19">
        <v>0</v>
      </c>
      <c r="R5562" s="67">
        <v>0</v>
      </c>
      <c r="S5562" s="67">
        <v>0</v>
      </c>
      <c r="T5562" s="67">
        <v>95.841606765089438</v>
      </c>
      <c r="U5562" s="67">
        <v>153.17873735781308</v>
      </c>
      <c r="V5562" s="67">
        <v>120.78584107351614</v>
      </c>
      <c r="W5562" s="67">
        <v>17.638237230994658</v>
      </c>
      <c r="X5562" s="67">
        <v>0</v>
      </c>
      <c r="Y5562" s="68">
        <v>181.52762822999279</v>
      </c>
      <c r="Z5562" s="69">
        <v>149.31845679266235</v>
      </c>
      <c r="AA5562" s="67">
        <v>149.31845679266235</v>
      </c>
      <c r="AB5562" s="67">
        <v>149.31845679266235</v>
      </c>
      <c r="AC5562" s="67">
        <v>231.70848391748777</v>
      </c>
      <c r="AD5562" s="67">
        <v>280.99822252102388</v>
      </c>
      <c r="AE5562" s="67">
        <v>253.15174025099773</v>
      </c>
      <c r="AF5562" s="67">
        <v>164.48112875680863</v>
      </c>
      <c r="AG5562" s="67">
        <v>149.31845679266235</v>
      </c>
      <c r="AH5562" s="67">
        <v>329.47237177000721</v>
      </c>
      <c r="AI5562" s="69">
        <f t="shared" si="1394"/>
        <v>149.31845679266235</v>
      </c>
      <c r="AJ5562" s="67">
        <f t="shared" si="1394"/>
        <v>149.31845679266235</v>
      </c>
      <c r="AK5562" s="67">
        <f t="shared" si="1394"/>
        <v>149.31845679266235</v>
      </c>
      <c r="AL5562" s="67">
        <f t="shared" si="1394"/>
        <v>327.55009068257721</v>
      </c>
      <c r="AM5562" s="67">
        <f t="shared" si="1394"/>
        <v>434.17695987883695</v>
      </c>
      <c r="AN5562" s="67">
        <f t="shared" si="1394"/>
        <v>373.93758132451387</v>
      </c>
      <c r="AO5562" s="67">
        <f t="shared" si="1405"/>
        <v>182.11936598780329</v>
      </c>
      <c r="AP5562" s="67">
        <f t="shared" si="1405"/>
        <v>149.31845679266235</v>
      </c>
      <c r="AQ5562" s="68">
        <f t="shared" si="1405"/>
        <v>511</v>
      </c>
      <c r="AR5562" s="70">
        <f t="shared" si="1395"/>
        <v>0.2</v>
      </c>
      <c r="AS5562" s="71">
        <f t="shared" si="1396"/>
        <v>0.2</v>
      </c>
      <c r="AT5562" s="71">
        <f t="shared" si="1397"/>
        <v>1</v>
      </c>
      <c r="AU5562" s="71">
        <f t="shared" si="1398"/>
        <v>0.2</v>
      </c>
      <c r="AV5562" s="71">
        <f t="shared" si="1406"/>
        <v>0.2</v>
      </c>
      <c r="AW5562" s="71">
        <f t="shared" si="1406"/>
        <v>0.2</v>
      </c>
      <c r="AX5562" s="71">
        <f t="shared" si="1406"/>
        <v>1</v>
      </c>
      <c r="AY5562" s="71">
        <f t="shared" si="1403"/>
        <v>0.2</v>
      </c>
    </row>
    <row r="5563" spans="1:51" x14ac:dyDescent="0.35">
      <c r="A5563">
        <v>2001</v>
      </c>
      <c r="B5563">
        <v>8</v>
      </c>
      <c r="C5563">
        <v>20</v>
      </c>
      <c r="D5563">
        <v>15</v>
      </c>
      <c r="E5563">
        <v>5559</v>
      </c>
      <c r="F5563" s="112">
        <v>22.2</v>
      </c>
      <c r="G5563">
        <f>F5563+Input!$B$73</f>
        <v>22.2</v>
      </c>
      <c r="H5563" s="39">
        <f t="shared" si="1404"/>
        <v>19.937499999999996</v>
      </c>
      <c r="I5563" s="39">
        <f t="shared" si="1402"/>
        <v>20.094627192982454</v>
      </c>
      <c r="J5563" s="39">
        <f>Input!$B$105</f>
        <v>15</v>
      </c>
      <c r="K5563" s="66">
        <v>68</v>
      </c>
      <c r="L5563" s="66">
        <v>68</v>
      </c>
      <c r="M5563" s="19">
        <v>45.987461979657851</v>
      </c>
      <c r="N5563" s="19">
        <v>295.99630015896162</v>
      </c>
      <c r="O5563" s="19">
        <v>41.812107521703496</v>
      </c>
      <c r="P5563" s="19">
        <v>227.55534882975076</v>
      </c>
      <c r="Q5563" s="19">
        <v>0</v>
      </c>
      <c r="R5563" s="67">
        <v>0</v>
      </c>
      <c r="S5563" s="67">
        <v>0</v>
      </c>
      <c r="T5563" s="67">
        <v>8.816164520520795</v>
      </c>
      <c r="U5563" s="67">
        <v>27.30064345035424</v>
      </c>
      <c r="V5563" s="67">
        <v>29.792775708482381</v>
      </c>
      <c r="W5563" s="67">
        <v>14.832704017321241</v>
      </c>
      <c r="X5563" s="67">
        <v>0</v>
      </c>
      <c r="Y5563" s="68">
        <v>32.003699841038383</v>
      </c>
      <c r="Z5563" s="69">
        <v>132.80413864654926</v>
      </c>
      <c r="AA5563" s="67">
        <v>132.80413864654926</v>
      </c>
      <c r="AB5563" s="67">
        <v>132.80413864654926</v>
      </c>
      <c r="AC5563" s="67">
        <v>152.65329606591376</v>
      </c>
      <c r="AD5563" s="67">
        <v>194.27018413999389</v>
      </c>
      <c r="AE5563" s="67">
        <v>199.88109638945582</v>
      </c>
      <c r="AF5563" s="67">
        <v>166.19923651585009</v>
      </c>
      <c r="AG5563" s="67">
        <v>132.80413864654926</v>
      </c>
      <c r="AH5563" s="67">
        <v>295.99630015896162</v>
      </c>
      <c r="AI5563" s="69">
        <f t="shared" si="1394"/>
        <v>132.80413864654926</v>
      </c>
      <c r="AJ5563" s="67">
        <f t="shared" si="1394"/>
        <v>132.80413864654926</v>
      </c>
      <c r="AK5563" s="67">
        <f t="shared" si="1394"/>
        <v>132.80413864654926</v>
      </c>
      <c r="AL5563" s="67">
        <f t="shared" si="1394"/>
        <v>161.46946058643456</v>
      </c>
      <c r="AM5563" s="67">
        <f t="shared" si="1394"/>
        <v>221.57082759034813</v>
      </c>
      <c r="AN5563" s="67">
        <f t="shared" si="1394"/>
        <v>229.67387209793822</v>
      </c>
      <c r="AO5563" s="67">
        <f t="shared" si="1405"/>
        <v>181.03194053317134</v>
      </c>
      <c r="AP5563" s="67">
        <f t="shared" si="1405"/>
        <v>132.80413864654926</v>
      </c>
      <c r="AQ5563" s="68">
        <f t="shared" si="1405"/>
        <v>328</v>
      </c>
      <c r="AR5563" s="70">
        <f t="shared" si="1395"/>
        <v>0.2</v>
      </c>
      <c r="AS5563" s="71">
        <f t="shared" si="1396"/>
        <v>0.2</v>
      </c>
      <c r="AT5563" s="71">
        <f t="shared" si="1397"/>
        <v>1</v>
      </c>
      <c r="AU5563" s="71">
        <f t="shared" si="1398"/>
        <v>0.2</v>
      </c>
      <c r="AV5563" s="71">
        <f t="shared" si="1406"/>
        <v>0.2</v>
      </c>
      <c r="AW5563" s="71">
        <f t="shared" si="1406"/>
        <v>0.2</v>
      </c>
      <c r="AX5563" s="71">
        <f t="shared" si="1406"/>
        <v>1</v>
      </c>
      <c r="AY5563" s="71">
        <f t="shared" si="1403"/>
        <v>0.2</v>
      </c>
    </row>
    <row r="5564" spans="1:51" x14ac:dyDescent="0.35">
      <c r="A5564">
        <v>2001</v>
      </c>
      <c r="B5564">
        <v>8</v>
      </c>
      <c r="C5564">
        <v>20</v>
      </c>
      <c r="D5564">
        <v>16</v>
      </c>
      <c r="E5564">
        <v>5560</v>
      </c>
      <c r="F5564" s="112">
        <v>21.7</v>
      </c>
      <c r="G5564">
        <f>F5564+Input!$B$73</f>
        <v>21.7</v>
      </c>
      <c r="H5564" s="39">
        <f t="shared" si="1404"/>
        <v>19.937499999999996</v>
      </c>
      <c r="I5564" s="39">
        <f t="shared" si="1402"/>
        <v>20.094627192982454</v>
      </c>
      <c r="J5564" s="39">
        <f>Input!$B$105</f>
        <v>15</v>
      </c>
      <c r="K5564" s="66">
        <v>70</v>
      </c>
      <c r="L5564" s="66">
        <v>70</v>
      </c>
      <c r="M5564" s="19">
        <v>70.935119272835649</v>
      </c>
      <c r="N5564" s="19">
        <v>268.16711534211441</v>
      </c>
      <c r="O5564" s="19">
        <v>34.219532433588213</v>
      </c>
      <c r="P5564" s="19">
        <v>243.49666635044574</v>
      </c>
      <c r="Q5564" s="19">
        <v>0</v>
      </c>
      <c r="R5564" s="67">
        <v>0</v>
      </c>
      <c r="S5564" s="67">
        <v>0</v>
      </c>
      <c r="T5564" s="67">
        <v>0</v>
      </c>
      <c r="U5564" s="67">
        <v>35.681076995778668</v>
      </c>
      <c r="V5564" s="67">
        <v>52.817863230989126</v>
      </c>
      <c r="W5564" s="67">
        <v>39.01466152105337</v>
      </c>
      <c r="X5564" s="67">
        <v>2.35720022348029</v>
      </c>
      <c r="Y5564" s="68">
        <v>42.832884657885586</v>
      </c>
      <c r="Z5564" s="69">
        <v>123.05526706928367</v>
      </c>
      <c r="AA5564" s="67">
        <v>123.05526706928367</v>
      </c>
      <c r="AB5564" s="67">
        <v>123.05526706928367</v>
      </c>
      <c r="AC5564" s="67">
        <v>123.05526706928367</v>
      </c>
      <c r="AD5564" s="67">
        <v>171.66933493398659</v>
      </c>
      <c r="AE5564" s="67">
        <v>195.01753401216996</v>
      </c>
      <c r="AF5564" s="67">
        <v>176.21121309432357</v>
      </c>
      <c r="AG5564" s="67">
        <v>126.26685991578101</v>
      </c>
      <c r="AH5564" s="67">
        <v>268.16711534211441</v>
      </c>
      <c r="AI5564" s="69">
        <f t="shared" si="1394"/>
        <v>123.05526706928367</v>
      </c>
      <c r="AJ5564" s="67">
        <f t="shared" si="1394"/>
        <v>123.05526706928367</v>
      </c>
      <c r="AK5564" s="67">
        <f t="shared" si="1394"/>
        <v>123.05526706928367</v>
      </c>
      <c r="AL5564" s="67">
        <f t="shared" si="1394"/>
        <v>123.05526706928367</v>
      </c>
      <c r="AM5564" s="67">
        <f t="shared" si="1394"/>
        <v>207.35041192976524</v>
      </c>
      <c r="AN5564" s="67">
        <f t="shared" si="1394"/>
        <v>247.83539724315909</v>
      </c>
      <c r="AO5564" s="67">
        <f t="shared" si="1405"/>
        <v>215.22587461537694</v>
      </c>
      <c r="AP5564" s="67">
        <f t="shared" si="1405"/>
        <v>128.6240601392613</v>
      </c>
      <c r="AQ5564" s="68">
        <f t="shared" si="1405"/>
        <v>311</v>
      </c>
      <c r="AR5564" s="70">
        <f t="shared" si="1395"/>
        <v>0.2</v>
      </c>
      <c r="AS5564" s="71">
        <f t="shared" si="1396"/>
        <v>0.2</v>
      </c>
      <c r="AT5564" s="71">
        <f t="shared" si="1397"/>
        <v>1</v>
      </c>
      <c r="AU5564" s="71">
        <f t="shared" si="1398"/>
        <v>0.2</v>
      </c>
      <c r="AV5564" s="71">
        <f t="shared" si="1406"/>
        <v>0.2</v>
      </c>
      <c r="AW5564" s="71">
        <f t="shared" si="1406"/>
        <v>0.2</v>
      </c>
      <c r="AX5564" s="71">
        <f t="shared" si="1406"/>
        <v>1</v>
      </c>
      <c r="AY5564" s="71">
        <f t="shared" si="1403"/>
        <v>0.2</v>
      </c>
    </row>
    <row r="5565" spans="1:51" x14ac:dyDescent="0.35">
      <c r="A5565">
        <v>2001</v>
      </c>
      <c r="B5565">
        <v>8</v>
      </c>
      <c r="C5565">
        <v>20</v>
      </c>
      <c r="D5565">
        <v>17</v>
      </c>
      <c r="E5565">
        <v>5561</v>
      </c>
      <c r="F5565" s="112">
        <v>21.3</v>
      </c>
      <c r="G5565">
        <f>F5565+Input!$B$73</f>
        <v>21.3</v>
      </c>
      <c r="H5565" s="39">
        <f t="shared" si="1404"/>
        <v>19.937499999999996</v>
      </c>
      <c r="I5565" s="39">
        <f t="shared" si="1402"/>
        <v>20.094627192982454</v>
      </c>
      <c r="J5565" s="39">
        <f>Input!$B$105</f>
        <v>15</v>
      </c>
      <c r="K5565" s="66">
        <v>70</v>
      </c>
      <c r="L5565" s="66">
        <v>70</v>
      </c>
      <c r="M5565" s="19">
        <v>511.01967993671246</v>
      </c>
      <c r="N5565" s="19">
        <v>156.5458108294321</v>
      </c>
      <c r="O5565" s="19">
        <v>25.555801052390489</v>
      </c>
      <c r="P5565" s="19">
        <v>257.14265645993561</v>
      </c>
      <c r="Q5565" s="19">
        <v>0</v>
      </c>
      <c r="R5565" s="67">
        <v>0</v>
      </c>
      <c r="S5565" s="67">
        <v>0</v>
      </c>
      <c r="T5565" s="67">
        <v>0</v>
      </c>
      <c r="U5565" s="67">
        <v>188.56579097416889</v>
      </c>
      <c r="V5565" s="67">
        <v>400.72813042517066</v>
      </c>
      <c r="W5565" s="67">
        <v>378.14936589752199</v>
      </c>
      <c r="X5565" s="67">
        <v>134.05583142989096</v>
      </c>
      <c r="Y5565" s="68">
        <v>246.4541891705679</v>
      </c>
      <c r="Z5565" s="69">
        <v>96.163172512396272</v>
      </c>
      <c r="AA5565" s="67">
        <v>96.163172512396272</v>
      </c>
      <c r="AB5565" s="67">
        <v>96.163172512396272</v>
      </c>
      <c r="AC5565" s="67">
        <v>96.163172512396272</v>
      </c>
      <c r="AD5565" s="67">
        <v>143.8023518633575</v>
      </c>
      <c r="AE5565" s="67">
        <v>197.40295295017052</v>
      </c>
      <c r="AF5565" s="67">
        <v>191.69866370820972</v>
      </c>
      <c r="AG5565" s="67">
        <v>130.03097941171688</v>
      </c>
      <c r="AH5565" s="67">
        <v>156.5458108294321</v>
      </c>
      <c r="AI5565" s="69">
        <f t="shared" si="1394"/>
        <v>96.163172512396272</v>
      </c>
      <c r="AJ5565" s="67">
        <f t="shared" si="1394"/>
        <v>96.163172512396272</v>
      </c>
      <c r="AK5565" s="67">
        <f t="shared" si="1394"/>
        <v>96.163172512396272</v>
      </c>
      <c r="AL5565" s="67">
        <f t="shared" si="1394"/>
        <v>96.163172512396272</v>
      </c>
      <c r="AM5565" s="67">
        <f t="shared" si="1394"/>
        <v>332.36814283752642</v>
      </c>
      <c r="AN5565" s="67">
        <f t="shared" si="1394"/>
        <v>598.13108337534118</v>
      </c>
      <c r="AO5565" s="67">
        <f t="shared" si="1405"/>
        <v>569.84802960573165</v>
      </c>
      <c r="AP5565" s="67">
        <f t="shared" si="1405"/>
        <v>264.08681084160787</v>
      </c>
      <c r="AQ5565" s="68">
        <f t="shared" si="1405"/>
        <v>403</v>
      </c>
      <c r="AR5565" s="70">
        <f t="shared" si="1395"/>
        <v>0.2</v>
      </c>
      <c r="AS5565" s="71">
        <f t="shared" si="1396"/>
        <v>0.2</v>
      </c>
      <c r="AT5565" s="71">
        <f t="shared" si="1397"/>
        <v>1</v>
      </c>
      <c r="AU5565" s="71">
        <f t="shared" si="1398"/>
        <v>0.2</v>
      </c>
      <c r="AV5565" s="71">
        <f t="shared" si="1406"/>
        <v>0.2</v>
      </c>
      <c r="AW5565" s="71">
        <f t="shared" si="1406"/>
        <v>0.2</v>
      </c>
      <c r="AX5565" s="71">
        <f t="shared" si="1406"/>
        <v>1</v>
      </c>
      <c r="AY5565" s="71">
        <f t="shared" si="1403"/>
        <v>0.2</v>
      </c>
    </row>
    <row r="5566" spans="1:51" x14ac:dyDescent="0.35">
      <c r="A5566">
        <v>2001</v>
      </c>
      <c r="B5566">
        <v>8</v>
      </c>
      <c r="C5566">
        <v>20</v>
      </c>
      <c r="D5566">
        <v>18</v>
      </c>
      <c r="E5566">
        <v>5562</v>
      </c>
      <c r="F5566" s="112">
        <v>21.1</v>
      </c>
      <c r="G5566">
        <f>F5566+Input!$B$73</f>
        <v>21.1</v>
      </c>
      <c r="H5566" s="39">
        <f t="shared" si="1404"/>
        <v>19.937499999999996</v>
      </c>
      <c r="I5566" s="39">
        <f t="shared" si="1402"/>
        <v>20.094627192982454</v>
      </c>
      <c r="J5566" s="39">
        <f>Input!$B$105</f>
        <v>15</v>
      </c>
      <c r="K5566" s="66">
        <v>69</v>
      </c>
      <c r="L5566" s="66">
        <v>69</v>
      </c>
      <c r="M5566" s="19">
        <v>700.75044465052815</v>
      </c>
      <c r="N5566" s="19">
        <v>79.051929711071168</v>
      </c>
      <c r="O5566" s="19">
        <v>16.420796097305267</v>
      </c>
      <c r="P5566" s="19">
        <v>269.4182069702423</v>
      </c>
      <c r="Q5566" s="19">
        <v>0</v>
      </c>
      <c r="R5566" s="67">
        <v>0</v>
      </c>
      <c r="S5566" s="67">
        <v>0</v>
      </c>
      <c r="T5566" s="67">
        <v>0</v>
      </c>
      <c r="U5566" s="67">
        <v>140.67831974642115</v>
      </c>
      <c r="V5566" s="67">
        <v>535.29422948341812</v>
      </c>
      <c r="W5566" s="67">
        <v>616.34203944908484</v>
      </c>
      <c r="X5566" s="67">
        <v>336.34504176617071</v>
      </c>
      <c r="Y5566" s="68">
        <v>237.94807028892882</v>
      </c>
      <c r="Z5566" s="69">
        <v>65.265197836688969</v>
      </c>
      <c r="AA5566" s="67">
        <v>65.265197836688969</v>
      </c>
      <c r="AB5566" s="67">
        <v>65.265197836688969</v>
      </c>
      <c r="AC5566" s="67">
        <v>65.265197836688969</v>
      </c>
      <c r="AD5566" s="67">
        <v>78.438220204478768</v>
      </c>
      <c r="AE5566" s="67">
        <v>115.38978612466684</v>
      </c>
      <c r="AF5566" s="67">
        <v>122.97904803412513</v>
      </c>
      <c r="AG5566" s="67">
        <v>96.760319234694407</v>
      </c>
      <c r="AH5566" s="67">
        <v>79.051929711071168</v>
      </c>
      <c r="AI5566" s="69">
        <f t="shared" si="1394"/>
        <v>65.265197836688969</v>
      </c>
      <c r="AJ5566" s="67">
        <f t="shared" si="1394"/>
        <v>65.265197836688969</v>
      </c>
      <c r="AK5566" s="67">
        <f t="shared" si="1394"/>
        <v>65.265197836688969</v>
      </c>
      <c r="AL5566" s="67">
        <f t="shared" si="1394"/>
        <v>65.265197836688969</v>
      </c>
      <c r="AM5566" s="67">
        <f t="shared" si="1394"/>
        <v>219.11653995089992</v>
      </c>
      <c r="AN5566" s="67">
        <f t="shared" si="1394"/>
        <v>650.68401560808502</v>
      </c>
      <c r="AO5566" s="67">
        <f t="shared" si="1405"/>
        <v>739.32108748321002</v>
      </c>
      <c r="AP5566" s="67">
        <f t="shared" si="1405"/>
        <v>433.10536100086512</v>
      </c>
      <c r="AQ5566" s="68">
        <f t="shared" si="1405"/>
        <v>317</v>
      </c>
      <c r="AR5566" s="70">
        <f t="shared" si="1395"/>
        <v>0.5</v>
      </c>
      <c r="AS5566" s="71">
        <f t="shared" si="1396"/>
        <v>0.5</v>
      </c>
      <c r="AT5566" s="71">
        <f t="shared" si="1397"/>
        <v>1</v>
      </c>
      <c r="AU5566" s="71">
        <f t="shared" si="1398"/>
        <v>0.5</v>
      </c>
      <c r="AV5566" s="71">
        <f t="shared" si="1406"/>
        <v>0.5</v>
      </c>
      <c r="AW5566" s="71">
        <f t="shared" si="1406"/>
        <v>0.5</v>
      </c>
      <c r="AX5566" s="71">
        <f t="shared" si="1406"/>
        <v>1</v>
      </c>
      <c r="AY5566" s="71">
        <f t="shared" si="1403"/>
        <v>0.5</v>
      </c>
    </row>
    <row r="5567" spans="1:51" x14ac:dyDescent="0.35">
      <c r="A5567">
        <v>2001</v>
      </c>
      <c r="B5567">
        <v>8</v>
      </c>
      <c r="C5567">
        <v>20</v>
      </c>
      <c r="D5567">
        <v>19</v>
      </c>
      <c r="E5567">
        <v>5563</v>
      </c>
      <c r="F5567" s="112">
        <v>20</v>
      </c>
      <c r="G5567">
        <f>F5567+Input!$B$73</f>
        <v>20</v>
      </c>
      <c r="H5567" s="39">
        <f t="shared" si="1404"/>
        <v>19.937499999999996</v>
      </c>
      <c r="I5567" s="39">
        <f t="shared" si="1402"/>
        <v>20.094627192982454</v>
      </c>
      <c r="J5567" s="39">
        <f>Input!$B$105</f>
        <v>15</v>
      </c>
      <c r="K5567" s="66">
        <v>73</v>
      </c>
      <c r="L5567" s="66">
        <v>73</v>
      </c>
      <c r="M5567" s="19">
        <v>325.10758052023493</v>
      </c>
      <c r="N5567" s="19">
        <v>75.727017366038822</v>
      </c>
      <c r="O5567" s="19">
        <v>7.2615003578959163</v>
      </c>
      <c r="P5567" s="19">
        <v>281.10280247319986</v>
      </c>
      <c r="Q5567" s="19">
        <v>0</v>
      </c>
      <c r="R5567" s="67">
        <v>0</v>
      </c>
      <c r="S5567" s="67">
        <v>0</v>
      </c>
      <c r="T5567" s="67">
        <v>0</v>
      </c>
      <c r="U5567" s="67">
        <v>3.1665026848638043</v>
      </c>
      <c r="V5567" s="67">
        <v>222.73675088979715</v>
      </c>
      <c r="W5567" s="67">
        <v>311.8308312624049</v>
      </c>
      <c r="X5567" s="67">
        <v>218.25863984757197</v>
      </c>
      <c r="Y5567" s="68">
        <v>60.272982633961178</v>
      </c>
      <c r="Z5567" s="69">
        <v>44.368844766585696</v>
      </c>
      <c r="AA5567" s="67">
        <v>44.368844766585696</v>
      </c>
      <c r="AB5567" s="67">
        <v>44.368844766585696</v>
      </c>
      <c r="AC5567" s="67">
        <v>44.368844766585696</v>
      </c>
      <c r="AD5567" s="67">
        <v>45.25053409789389</v>
      </c>
      <c r="AE5567" s="67">
        <v>106.38825118885808</v>
      </c>
      <c r="AF5567" s="67">
        <v>131.19584112798415</v>
      </c>
      <c r="AG5567" s="67">
        <v>105.14135417872237</v>
      </c>
      <c r="AH5567" s="67">
        <v>75.727017366038822</v>
      </c>
      <c r="AI5567" s="69">
        <f t="shared" si="1394"/>
        <v>44.368844766585696</v>
      </c>
      <c r="AJ5567" s="67">
        <f t="shared" si="1394"/>
        <v>44.368844766585696</v>
      </c>
      <c r="AK5567" s="67">
        <f t="shared" si="1394"/>
        <v>44.368844766585696</v>
      </c>
      <c r="AL5567" s="67">
        <f t="shared" si="1394"/>
        <v>44.368844766585696</v>
      </c>
      <c r="AM5567" s="67">
        <f t="shared" si="1394"/>
        <v>48.417036782757691</v>
      </c>
      <c r="AN5567" s="67">
        <f t="shared" si="1394"/>
        <v>329.12500207865526</v>
      </c>
      <c r="AO5567" s="67">
        <f t="shared" si="1405"/>
        <v>443.02667239038908</v>
      </c>
      <c r="AP5567" s="67">
        <f t="shared" si="1405"/>
        <v>323.39999402629434</v>
      </c>
      <c r="AQ5567" s="68">
        <f t="shared" si="1405"/>
        <v>136</v>
      </c>
      <c r="AR5567" s="70">
        <f t="shared" si="1395"/>
        <v>0.5</v>
      </c>
      <c r="AS5567" s="71">
        <f t="shared" si="1396"/>
        <v>0.5</v>
      </c>
      <c r="AT5567" s="71">
        <f t="shared" si="1397"/>
        <v>1</v>
      </c>
      <c r="AU5567" s="71">
        <f t="shared" si="1398"/>
        <v>0.5</v>
      </c>
      <c r="AV5567" s="71">
        <f t="shared" si="1406"/>
        <v>0.5</v>
      </c>
      <c r="AW5567" s="71">
        <f t="shared" si="1406"/>
        <v>0.5</v>
      </c>
      <c r="AX5567" s="71">
        <f t="shared" si="1406"/>
        <v>1</v>
      </c>
      <c r="AY5567" s="71">
        <f t="shared" si="1403"/>
        <v>0.5</v>
      </c>
    </row>
    <row r="5568" spans="1:51" x14ac:dyDescent="0.35">
      <c r="A5568">
        <v>2001</v>
      </c>
      <c r="B5568">
        <v>8</v>
      </c>
      <c r="C5568">
        <v>20</v>
      </c>
      <c r="D5568">
        <v>20</v>
      </c>
      <c r="E5568">
        <v>5564</v>
      </c>
      <c r="F5568" s="112">
        <v>16.399999999999999</v>
      </c>
      <c r="G5568">
        <f>F5568+Input!$B$73</f>
        <v>16.399999999999999</v>
      </c>
      <c r="H5568" s="39">
        <f t="shared" si="1404"/>
        <v>19.937499999999996</v>
      </c>
      <c r="I5568" s="39">
        <f t="shared" si="1402"/>
        <v>20.094627192982454</v>
      </c>
      <c r="J5568" s="39">
        <f>Input!$B$105</f>
        <v>15</v>
      </c>
      <c r="K5568" s="66">
        <v>91</v>
      </c>
      <c r="L5568" s="66">
        <v>91</v>
      </c>
      <c r="M5568" s="19">
        <v>41.941120203043234</v>
      </c>
      <c r="N5568" s="19">
        <v>12.730937897722102</v>
      </c>
      <c r="O5568" s="19">
        <v>-1.5376428220521972</v>
      </c>
      <c r="P5568" s="19">
        <v>292.83011631152527</v>
      </c>
      <c r="Q5568" s="19">
        <v>8.0118224239124221</v>
      </c>
      <c r="R5568" s="67">
        <v>0</v>
      </c>
      <c r="S5568" s="67">
        <v>0</v>
      </c>
      <c r="T5568" s="67">
        <v>0</v>
      </c>
      <c r="U5568" s="67">
        <v>0</v>
      </c>
      <c r="V5568" s="67">
        <v>23.20314870337533</v>
      </c>
      <c r="W5568" s="67">
        <v>40.826030009985558</v>
      </c>
      <c r="X5568" s="67">
        <v>34.533576634597225</v>
      </c>
      <c r="Y5568" s="68">
        <v>1.2690621022778981</v>
      </c>
      <c r="Z5568" s="69">
        <v>12.902439671450301</v>
      </c>
      <c r="AA5568" s="67">
        <v>7.1883575654932592</v>
      </c>
      <c r="AB5568" s="67">
        <v>7.1883575654932592</v>
      </c>
      <c r="AC5568" s="67">
        <v>7.1883575654932592</v>
      </c>
      <c r="AD5568" s="67">
        <v>7.1883575654932592</v>
      </c>
      <c r="AE5568" s="67">
        <v>23.736989049398773</v>
      </c>
      <c r="AF5568" s="67">
        <v>36.305738754703917</v>
      </c>
      <c r="AG5568" s="67">
        <v>31.817921460156683</v>
      </c>
      <c r="AH5568" s="67">
        <v>12.730937897722102</v>
      </c>
      <c r="AI5568" s="69">
        <f t="shared" si="1394"/>
        <v>20.914262095362723</v>
      </c>
      <c r="AJ5568" s="67">
        <f t="shared" si="1394"/>
        <v>7.1883575654932592</v>
      </c>
      <c r="AK5568" s="67">
        <f t="shared" si="1394"/>
        <v>7.1883575654932592</v>
      </c>
      <c r="AL5568" s="67">
        <f t="shared" si="1394"/>
        <v>7.1883575654932592</v>
      </c>
      <c r="AM5568" s="67">
        <f t="shared" si="1394"/>
        <v>7.1883575654932592</v>
      </c>
      <c r="AN5568" s="67">
        <f t="shared" si="1394"/>
        <v>46.940137752774106</v>
      </c>
      <c r="AO5568" s="67">
        <f t="shared" si="1405"/>
        <v>77.131768764689468</v>
      </c>
      <c r="AP5568" s="67">
        <f t="shared" si="1405"/>
        <v>66.351498094753907</v>
      </c>
      <c r="AQ5568" s="68">
        <f t="shared" si="1405"/>
        <v>14</v>
      </c>
      <c r="AR5568" s="70">
        <f t="shared" si="1395"/>
        <v>0.5</v>
      </c>
      <c r="AS5568" s="71">
        <f t="shared" si="1396"/>
        <v>0.5</v>
      </c>
      <c r="AT5568" s="71">
        <f t="shared" si="1397"/>
        <v>1</v>
      </c>
      <c r="AU5568" s="71">
        <f t="shared" si="1398"/>
        <v>0.5</v>
      </c>
      <c r="AV5568" s="71">
        <f t="shared" si="1406"/>
        <v>0.5</v>
      </c>
      <c r="AW5568" s="71">
        <f t="shared" si="1406"/>
        <v>0.5</v>
      </c>
      <c r="AX5568" s="71">
        <f t="shared" si="1406"/>
        <v>1</v>
      </c>
      <c r="AY5568" s="71">
        <f t="shared" si="1403"/>
        <v>0.5</v>
      </c>
    </row>
    <row r="5569" spans="1:51" x14ac:dyDescent="0.35">
      <c r="A5569">
        <v>2001</v>
      </c>
      <c r="B5569">
        <v>8</v>
      </c>
      <c r="C5569">
        <v>20</v>
      </c>
      <c r="D5569">
        <v>21</v>
      </c>
      <c r="E5569">
        <v>5565</v>
      </c>
      <c r="F5569" s="112">
        <v>14.9</v>
      </c>
      <c r="G5569">
        <f>F5569+Input!$B$73</f>
        <v>14.9</v>
      </c>
      <c r="H5569" s="39">
        <f t="shared" si="1404"/>
        <v>19.937499999999996</v>
      </c>
      <c r="I5569" s="39">
        <f t="shared" si="1402"/>
        <v>20.094627192982454</v>
      </c>
      <c r="J5569" s="39">
        <f>Input!$B$105</f>
        <v>15</v>
      </c>
      <c r="K5569" s="66">
        <v>94</v>
      </c>
      <c r="L5569" s="66">
        <v>94</v>
      </c>
      <c r="M5569" s="19">
        <v>0</v>
      </c>
      <c r="N5569" s="19">
        <v>0</v>
      </c>
      <c r="O5569" s="19">
        <v>-9.5880585639179667</v>
      </c>
      <c r="P5569" s="19">
        <v>305.12685078672325</v>
      </c>
      <c r="Q5569" s="19">
        <v>0</v>
      </c>
      <c r="R5569" s="67">
        <v>0</v>
      </c>
      <c r="S5569" s="67">
        <v>0</v>
      </c>
      <c r="T5569" s="67">
        <v>0</v>
      </c>
      <c r="U5569" s="67">
        <v>0</v>
      </c>
      <c r="V5569" s="67">
        <v>0</v>
      </c>
      <c r="W5569" s="67">
        <v>0</v>
      </c>
      <c r="X5569" s="67">
        <v>0</v>
      </c>
      <c r="Y5569" s="68">
        <v>0</v>
      </c>
      <c r="Z5569" s="69">
        <v>0</v>
      </c>
      <c r="AA5569" s="67">
        <v>0</v>
      </c>
      <c r="AB5569" s="67">
        <v>0</v>
      </c>
      <c r="AC5569" s="67">
        <v>0</v>
      </c>
      <c r="AD5569" s="67">
        <v>0</v>
      </c>
      <c r="AE5569" s="67">
        <v>0</v>
      </c>
      <c r="AF5569" s="67">
        <v>0</v>
      </c>
      <c r="AG5569" s="67">
        <v>0</v>
      </c>
      <c r="AH5569" s="67">
        <v>0</v>
      </c>
      <c r="AI5569" s="69">
        <f t="shared" si="1394"/>
        <v>0</v>
      </c>
      <c r="AJ5569" s="67">
        <f t="shared" si="1394"/>
        <v>0</v>
      </c>
      <c r="AK5569" s="67">
        <f t="shared" si="1394"/>
        <v>0</v>
      </c>
      <c r="AL5569" s="67">
        <f t="shared" si="1394"/>
        <v>0</v>
      </c>
      <c r="AM5569" s="67">
        <f t="shared" si="1394"/>
        <v>0</v>
      </c>
      <c r="AN5569" s="67">
        <f t="shared" si="1394"/>
        <v>0</v>
      </c>
      <c r="AO5569" s="67">
        <f t="shared" si="1405"/>
        <v>0</v>
      </c>
      <c r="AP5569" s="67">
        <f t="shared" si="1405"/>
        <v>0</v>
      </c>
      <c r="AQ5569" s="68">
        <f t="shared" si="1405"/>
        <v>0</v>
      </c>
      <c r="AR5569" s="70">
        <f t="shared" si="1395"/>
        <v>0.5</v>
      </c>
      <c r="AS5569" s="71">
        <f t="shared" si="1396"/>
        <v>0.5</v>
      </c>
      <c r="AT5569" s="71">
        <f t="shared" si="1397"/>
        <v>1</v>
      </c>
      <c r="AU5569" s="71">
        <f t="shared" si="1398"/>
        <v>0.5</v>
      </c>
      <c r="AV5569" s="71">
        <f t="shared" si="1406"/>
        <v>0.5</v>
      </c>
      <c r="AW5569" s="71">
        <f t="shared" si="1406"/>
        <v>0.5</v>
      </c>
      <c r="AX5569" s="71">
        <f t="shared" si="1406"/>
        <v>1</v>
      </c>
      <c r="AY5569" s="71">
        <f t="shared" si="1403"/>
        <v>0.5</v>
      </c>
    </row>
    <row r="5570" spans="1:51" x14ac:dyDescent="0.35">
      <c r="A5570">
        <v>2001</v>
      </c>
      <c r="B5570">
        <v>8</v>
      </c>
      <c r="C5570">
        <v>20</v>
      </c>
      <c r="D5570">
        <v>22</v>
      </c>
      <c r="E5570">
        <v>5566</v>
      </c>
      <c r="F5570" s="112">
        <v>15.2</v>
      </c>
      <c r="G5570">
        <f>F5570+Input!$B$73</f>
        <v>15.2</v>
      </c>
      <c r="H5570" s="39">
        <f t="shared" si="1404"/>
        <v>19.937499999999996</v>
      </c>
      <c r="I5570" s="39">
        <f t="shared" si="1402"/>
        <v>20.094627192982454</v>
      </c>
      <c r="J5570" s="39">
        <f>Input!$B$105</f>
        <v>15</v>
      </c>
      <c r="K5570" s="66">
        <v>97</v>
      </c>
      <c r="L5570" s="66">
        <v>97</v>
      </c>
      <c r="M5570" s="19">
        <v>0</v>
      </c>
      <c r="N5570" s="19">
        <v>0</v>
      </c>
      <c r="O5570" s="19">
        <v>-16.455357701638231</v>
      </c>
      <c r="P5570" s="19">
        <v>318.40865181984753</v>
      </c>
      <c r="Q5570" s="19">
        <v>0</v>
      </c>
      <c r="R5570" s="67">
        <v>0</v>
      </c>
      <c r="S5570" s="67">
        <v>0</v>
      </c>
      <c r="T5570" s="67">
        <v>0</v>
      </c>
      <c r="U5570" s="67">
        <v>0</v>
      </c>
      <c r="V5570" s="67">
        <v>0</v>
      </c>
      <c r="W5570" s="67">
        <v>0</v>
      </c>
      <c r="X5570" s="67">
        <v>0</v>
      </c>
      <c r="Y5570" s="68">
        <v>0</v>
      </c>
      <c r="Z5570" s="69">
        <v>0</v>
      </c>
      <c r="AA5570" s="67">
        <v>0</v>
      </c>
      <c r="AB5570" s="67">
        <v>0</v>
      </c>
      <c r="AC5570" s="67">
        <v>0</v>
      </c>
      <c r="AD5570" s="67">
        <v>0</v>
      </c>
      <c r="AE5570" s="67">
        <v>0</v>
      </c>
      <c r="AF5570" s="67">
        <v>0</v>
      </c>
      <c r="AG5570" s="67">
        <v>0</v>
      </c>
      <c r="AH5570" s="67">
        <v>0</v>
      </c>
      <c r="AI5570" s="69">
        <f t="shared" si="1394"/>
        <v>0</v>
      </c>
      <c r="AJ5570" s="67">
        <f t="shared" si="1394"/>
        <v>0</v>
      </c>
      <c r="AK5570" s="67">
        <f t="shared" si="1394"/>
        <v>0</v>
      </c>
      <c r="AL5570" s="67">
        <f t="shared" si="1394"/>
        <v>0</v>
      </c>
      <c r="AM5570" s="67">
        <f t="shared" si="1394"/>
        <v>0</v>
      </c>
      <c r="AN5570" s="67">
        <f t="shared" si="1394"/>
        <v>0</v>
      </c>
      <c r="AO5570" s="67">
        <f t="shared" si="1405"/>
        <v>0</v>
      </c>
      <c r="AP5570" s="67">
        <f t="shared" si="1405"/>
        <v>0</v>
      </c>
      <c r="AQ5570" s="68">
        <f t="shared" si="1405"/>
        <v>0</v>
      </c>
      <c r="AR5570" s="70">
        <f t="shared" si="1395"/>
        <v>0.5</v>
      </c>
      <c r="AS5570" s="71">
        <f t="shared" si="1396"/>
        <v>0.5</v>
      </c>
      <c r="AT5570" s="71">
        <f t="shared" si="1397"/>
        <v>1</v>
      </c>
      <c r="AU5570" s="71">
        <f t="shared" si="1398"/>
        <v>0.5</v>
      </c>
      <c r="AV5570" s="71">
        <f t="shared" si="1406"/>
        <v>0.5</v>
      </c>
      <c r="AW5570" s="71">
        <f t="shared" si="1406"/>
        <v>0.5</v>
      </c>
      <c r="AX5570" s="71">
        <f t="shared" si="1406"/>
        <v>1</v>
      </c>
      <c r="AY5570" s="71">
        <f t="shared" si="1403"/>
        <v>0.5</v>
      </c>
    </row>
    <row r="5571" spans="1:51" x14ac:dyDescent="0.35">
      <c r="A5571">
        <v>2001</v>
      </c>
      <c r="B5571">
        <v>8</v>
      </c>
      <c r="C5571">
        <v>20</v>
      </c>
      <c r="D5571">
        <v>23</v>
      </c>
      <c r="E5571">
        <v>5567</v>
      </c>
      <c r="F5571" s="112">
        <v>13.4</v>
      </c>
      <c r="G5571">
        <f>F5571+Input!$B$73</f>
        <v>13.4</v>
      </c>
      <c r="H5571" s="39">
        <f t="shared" si="1404"/>
        <v>19.937499999999996</v>
      </c>
      <c r="I5571" s="39">
        <f t="shared" si="1402"/>
        <v>20.094627192982454</v>
      </c>
      <c r="J5571" s="39">
        <f>Input!$B$105</f>
        <v>15</v>
      </c>
      <c r="K5571" s="66">
        <v>98</v>
      </c>
      <c r="L5571" s="66">
        <v>98</v>
      </c>
      <c r="M5571" s="19">
        <v>0</v>
      </c>
      <c r="N5571" s="19">
        <v>0</v>
      </c>
      <c r="O5571" s="19">
        <v>-21.653667818916603</v>
      </c>
      <c r="P5571" s="19">
        <v>332.89927939461398</v>
      </c>
      <c r="Q5571" s="19">
        <v>0</v>
      </c>
      <c r="R5571" s="67">
        <v>0</v>
      </c>
      <c r="S5571" s="67">
        <v>0</v>
      </c>
      <c r="T5571" s="67">
        <v>0</v>
      </c>
      <c r="U5571" s="67">
        <v>0</v>
      </c>
      <c r="V5571" s="67">
        <v>0</v>
      </c>
      <c r="W5571" s="67">
        <v>0</v>
      </c>
      <c r="X5571" s="67">
        <v>0</v>
      </c>
      <c r="Y5571" s="68">
        <v>0</v>
      </c>
      <c r="Z5571" s="69">
        <v>0</v>
      </c>
      <c r="AA5571" s="67">
        <v>0</v>
      </c>
      <c r="AB5571" s="67">
        <v>0</v>
      </c>
      <c r="AC5571" s="67">
        <v>0</v>
      </c>
      <c r="AD5571" s="67">
        <v>0</v>
      </c>
      <c r="AE5571" s="67">
        <v>0</v>
      </c>
      <c r="AF5571" s="67">
        <v>0</v>
      </c>
      <c r="AG5571" s="67">
        <v>0</v>
      </c>
      <c r="AH5571" s="67">
        <v>0</v>
      </c>
      <c r="AI5571" s="69">
        <f t="shared" si="1394"/>
        <v>0</v>
      </c>
      <c r="AJ5571" s="67">
        <f t="shared" si="1394"/>
        <v>0</v>
      </c>
      <c r="AK5571" s="67">
        <f t="shared" si="1394"/>
        <v>0</v>
      </c>
      <c r="AL5571" s="67">
        <f t="shared" si="1394"/>
        <v>0</v>
      </c>
      <c r="AM5571" s="67">
        <f t="shared" si="1394"/>
        <v>0</v>
      </c>
      <c r="AN5571" s="67">
        <f t="shared" si="1394"/>
        <v>0</v>
      </c>
      <c r="AO5571" s="67">
        <f t="shared" si="1405"/>
        <v>0</v>
      </c>
      <c r="AP5571" s="67">
        <f t="shared" si="1405"/>
        <v>0</v>
      </c>
      <c r="AQ5571" s="68">
        <f t="shared" si="1405"/>
        <v>0</v>
      </c>
      <c r="AR5571" s="70">
        <f t="shared" si="1395"/>
        <v>0.5</v>
      </c>
      <c r="AS5571" s="71">
        <f t="shared" si="1396"/>
        <v>0.5</v>
      </c>
      <c r="AT5571" s="71">
        <f t="shared" si="1397"/>
        <v>1</v>
      </c>
      <c r="AU5571" s="71">
        <f t="shared" si="1398"/>
        <v>0.5</v>
      </c>
      <c r="AV5571" s="71">
        <f t="shared" si="1406"/>
        <v>0.5</v>
      </c>
      <c r="AW5571" s="71">
        <f t="shared" si="1406"/>
        <v>0.5</v>
      </c>
      <c r="AX5571" s="71">
        <f t="shared" si="1406"/>
        <v>1</v>
      </c>
      <c r="AY5571" s="71">
        <f t="shared" si="1403"/>
        <v>0.5</v>
      </c>
    </row>
    <row r="5572" spans="1:51" x14ac:dyDescent="0.35">
      <c r="A5572">
        <v>2001</v>
      </c>
      <c r="B5572">
        <v>8</v>
      </c>
      <c r="C5572">
        <v>20</v>
      </c>
      <c r="D5572">
        <v>24</v>
      </c>
      <c r="E5572">
        <v>5568</v>
      </c>
      <c r="F5572" s="112">
        <v>11.9</v>
      </c>
      <c r="G5572">
        <f>F5572+Input!$B$73</f>
        <v>11.9</v>
      </c>
      <c r="H5572" s="39">
        <f>AVERAGE(G5549:G5572)</f>
        <v>17.93333333333333</v>
      </c>
      <c r="I5572" s="39">
        <f t="shared" si="1402"/>
        <v>19.538377192982455</v>
      </c>
      <c r="J5572" s="39">
        <f>Input!$B$105</f>
        <v>15</v>
      </c>
      <c r="K5572" s="66">
        <v>98</v>
      </c>
      <c r="L5572" s="66">
        <v>98</v>
      </c>
      <c r="M5572" s="19">
        <v>0</v>
      </c>
      <c r="N5572" s="19">
        <v>0</v>
      </c>
      <c r="O5572" s="19">
        <v>-24.702227812274241</v>
      </c>
      <c r="P5572" s="19">
        <v>348.4862611729767</v>
      </c>
      <c r="Q5572" s="19">
        <v>0</v>
      </c>
      <c r="R5572" s="67">
        <v>0</v>
      </c>
      <c r="S5572" s="67">
        <v>0</v>
      </c>
      <c r="T5572" s="67">
        <v>0</v>
      </c>
      <c r="U5572" s="67">
        <v>0</v>
      </c>
      <c r="V5572" s="67">
        <v>0</v>
      </c>
      <c r="W5572" s="67">
        <v>0</v>
      </c>
      <c r="X5572" s="67">
        <v>0</v>
      </c>
      <c r="Y5572" s="68">
        <v>0</v>
      </c>
      <c r="Z5572" s="69">
        <v>0</v>
      </c>
      <c r="AA5572" s="67">
        <v>0</v>
      </c>
      <c r="AB5572" s="67">
        <v>0</v>
      </c>
      <c r="AC5572" s="67">
        <v>0</v>
      </c>
      <c r="AD5572" s="67">
        <v>0</v>
      </c>
      <c r="AE5572" s="67">
        <v>0</v>
      </c>
      <c r="AF5572" s="67">
        <v>0</v>
      </c>
      <c r="AG5572" s="67">
        <v>0</v>
      </c>
      <c r="AH5572" s="67">
        <v>0</v>
      </c>
      <c r="AI5572" s="69">
        <f t="shared" si="1394"/>
        <v>0</v>
      </c>
      <c r="AJ5572" s="67">
        <f t="shared" si="1394"/>
        <v>0</v>
      </c>
      <c r="AK5572" s="67">
        <f t="shared" si="1394"/>
        <v>0</v>
      </c>
      <c r="AL5572" s="67">
        <f t="shared" ref="AL5572:AQ5635" si="1407">(T5572+AC5572)</f>
        <v>0</v>
      </c>
      <c r="AM5572" s="67">
        <f t="shared" si="1407"/>
        <v>0</v>
      </c>
      <c r="AN5572" s="67">
        <f t="shared" si="1407"/>
        <v>0</v>
      </c>
      <c r="AO5572" s="67">
        <f t="shared" si="1405"/>
        <v>0</v>
      </c>
      <c r="AP5572" s="67">
        <f t="shared" si="1405"/>
        <v>0</v>
      </c>
      <c r="AQ5572" s="68">
        <f t="shared" si="1405"/>
        <v>0</v>
      </c>
      <c r="AR5572" s="70">
        <f t="shared" si="1395"/>
        <v>0.5</v>
      </c>
      <c r="AS5572" s="71">
        <f t="shared" si="1396"/>
        <v>0.5</v>
      </c>
      <c r="AT5572" s="71">
        <f t="shared" si="1397"/>
        <v>1</v>
      </c>
      <c r="AU5572" s="71">
        <f t="shared" si="1398"/>
        <v>0.5</v>
      </c>
      <c r="AV5572" s="71">
        <f t="shared" si="1406"/>
        <v>0.5</v>
      </c>
      <c r="AW5572" s="71">
        <f t="shared" si="1406"/>
        <v>0.5</v>
      </c>
      <c r="AX5572" s="71">
        <f t="shared" si="1406"/>
        <v>1</v>
      </c>
      <c r="AY5572" s="71">
        <f t="shared" si="1403"/>
        <v>0.5</v>
      </c>
    </row>
    <row r="5573" spans="1:51" x14ac:dyDescent="0.35">
      <c r="A5573">
        <v>2001</v>
      </c>
      <c r="B5573">
        <v>8</v>
      </c>
      <c r="C5573">
        <v>21</v>
      </c>
      <c r="D5573">
        <v>1</v>
      </c>
      <c r="E5573">
        <v>5569</v>
      </c>
      <c r="F5573" s="112">
        <v>12.2</v>
      </c>
      <c r="G5573">
        <f>F5573+Input!$B$73</f>
        <v>12.2</v>
      </c>
      <c r="H5573" s="39">
        <f>H5572</f>
        <v>17.93333333333333</v>
      </c>
      <c r="I5573" s="39">
        <f t="shared" si="1402"/>
        <v>19.538377192982455</v>
      </c>
      <c r="J5573" s="39">
        <f>Input!$B$105</f>
        <v>15</v>
      </c>
      <c r="K5573" s="66">
        <v>99</v>
      </c>
      <c r="L5573" s="66">
        <v>99</v>
      </c>
      <c r="M5573" s="19">
        <v>0</v>
      </c>
      <c r="N5573" s="19">
        <v>0</v>
      </c>
      <c r="O5573" s="19">
        <v>-25.255563663629243</v>
      </c>
      <c r="P5573" s="19">
        <v>4.6354450894659012</v>
      </c>
      <c r="Q5573" s="19">
        <v>0</v>
      </c>
      <c r="R5573" s="67">
        <v>0</v>
      </c>
      <c r="S5573" s="67">
        <v>0</v>
      </c>
      <c r="T5573" s="67">
        <v>0</v>
      </c>
      <c r="U5573" s="67">
        <v>0</v>
      </c>
      <c r="V5573" s="67">
        <v>0</v>
      </c>
      <c r="W5573" s="67">
        <v>0</v>
      </c>
      <c r="X5573" s="67">
        <v>0</v>
      </c>
      <c r="Y5573" s="68">
        <v>0</v>
      </c>
      <c r="Z5573" s="69">
        <v>0</v>
      </c>
      <c r="AA5573" s="67">
        <v>0</v>
      </c>
      <c r="AB5573" s="67">
        <v>0</v>
      </c>
      <c r="AC5573" s="67">
        <v>0</v>
      </c>
      <c r="AD5573" s="67">
        <v>0</v>
      </c>
      <c r="AE5573" s="67">
        <v>0</v>
      </c>
      <c r="AF5573" s="67">
        <v>0</v>
      </c>
      <c r="AG5573" s="67">
        <v>0</v>
      </c>
      <c r="AH5573" s="67">
        <v>0</v>
      </c>
      <c r="AI5573" s="69">
        <f t="shared" ref="AI5573:AN5636" si="1408">(Q5573+Z5573)</f>
        <v>0</v>
      </c>
      <c r="AJ5573" s="67">
        <f t="shared" si="1408"/>
        <v>0</v>
      </c>
      <c r="AK5573" s="67">
        <f t="shared" si="1408"/>
        <v>0</v>
      </c>
      <c r="AL5573" s="67">
        <f t="shared" si="1407"/>
        <v>0</v>
      </c>
      <c r="AM5573" s="67">
        <f t="shared" si="1407"/>
        <v>0</v>
      </c>
      <c r="AN5573" s="67">
        <f t="shared" si="1407"/>
        <v>0</v>
      </c>
      <c r="AO5573" s="67">
        <f t="shared" si="1405"/>
        <v>0</v>
      </c>
      <c r="AP5573" s="67">
        <f t="shared" si="1405"/>
        <v>0</v>
      </c>
      <c r="AQ5573" s="68">
        <f t="shared" si="1405"/>
        <v>0</v>
      </c>
      <c r="AR5573" s="70">
        <f t="shared" si="1395"/>
        <v>0.5</v>
      </c>
      <c r="AS5573" s="71">
        <f t="shared" si="1396"/>
        <v>0.1</v>
      </c>
      <c r="AT5573" s="71">
        <f t="shared" si="1397"/>
        <v>0.5</v>
      </c>
      <c r="AU5573" s="71">
        <f t="shared" si="1398"/>
        <v>0.5</v>
      </c>
      <c r="AV5573" s="71">
        <f t="shared" ref="AV5573:AX5592" si="1409">AV5405</f>
        <v>0.5</v>
      </c>
      <c r="AW5573" s="71">
        <f t="shared" si="1409"/>
        <v>0.1</v>
      </c>
      <c r="AX5573" s="71">
        <f t="shared" si="1409"/>
        <v>0.5</v>
      </c>
      <c r="AY5573" s="71">
        <f t="shared" si="1403"/>
        <v>0.5</v>
      </c>
    </row>
    <row r="5574" spans="1:51" x14ac:dyDescent="0.35">
      <c r="A5574">
        <v>2001</v>
      </c>
      <c r="B5574">
        <v>8</v>
      </c>
      <c r="C5574">
        <v>21</v>
      </c>
      <c r="D5574">
        <v>2</v>
      </c>
      <c r="E5574">
        <v>5570</v>
      </c>
      <c r="F5574" s="112">
        <v>12.2</v>
      </c>
      <c r="G5574">
        <f>F5574+Input!$B$73</f>
        <v>12.2</v>
      </c>
      <c r="H5574" s="39">
        <f t="shared" ref="H5574:H5595" si="1410">H5573</f>
        <v>17.93333333333333</v>
      </c>
      <c r="I5574" s="39">
        <f t="shared" si="1402"/>
        <v>19.538377192982455</v>
      </c>
      <c r="J5574" s="39">
        <f>Input!$B$105</f>
        <v>15</v>
      </c>
      <c r="K5574" s="66">
        <v>99</v>
      </c>
      <c r="L5574" s="66">
        <v>99</v>
      </c>
      <c r="M5574" s="19">
        <v>0</v>
      </c>
      <c r="N5574" s="19">
        <v>0</v>
      </c>
      <c r="O5574" s="19">
        <v>-23.555508206878283</v>
      </c>
      <c r="P5574" s="19">
        <v>20.690657731989745</v>
      </c>
      <c r="Q5574" s="19">
        <v>0</v>
      </c>
      <c r="R5574" s="67">
        <v>0</v>
      </c>
      <c r="S5574" s="67">
        <v>0</v>
      </c>
      <c r="T5574" s="67">
        <v>0</v>
      </c>
      <c r="U5574" s="67">
        <v>0</v>
      </c>
      <c r="V5574" s="67">
        <v>0</v>
      </c>
      <c r="W5574" s="67">
        <v>0</v>
      </c>
      <c r="X5574" s="67">
        <v>0</v>
      </c>
      <c r="Y5574" s="68">
        <v>0</v>
      </c>
      <c r="Z5574" s="69">
        <v>0</v>
      </c>
      <c r="AA5574" s="67">
        <v>0</v>
      </c>
      <c r="AB5574" s="67">
        <v>0</v>
      </c>
      <c r="AC5574" s="67">
        <v>0</v>
      </c>
      <c r="AD5574" s="67">
        <v>0</v>
      </c>
      <c r="AE5574" s="67">
        <v>0</v>
      </c>
      <c r="AF5574" s="67">
        <v>0</v>
      </c>
      <c r="AG5574" s="67">
        <v>0</v>
      </c>
      <c r="AH5574" s="67">
        <v>0</v>
      </c>
      <c r="AI5574" s="69">
        <f t="shared" si="1408"/>
        <v>0</v>
      </c>
      <c r="AJ5574" s="67">
        <f t="shared" si="1408"/>
        <v>0</v>
      </c>
      <c r="AK5574" s="67">
        <f t="shared" si="1408"/>
        <v>0</v>
      </c>
      <c r="AL5574" s="67">
        <f t="shared" si="1407"/>
        <v>0</v>
      </c>
      <c r="AM5574" s="67">
        <f t="shared" si="1407"/>
        <v>0</v>
      </c>
      <c r="AN5574" s="67">
        <f t="shared" si="1407"/>
        <v>0</v>
      </c>
      <c r="AO5574" s="67">
        <f t="shared" si="1405"/>
        <v>0</v>
      </c>
      <c r="AP5574" s="67">
        <f t="shared" si="1405"/>
        <v>0</v>
      </c>
      <c r="AQ5574" s="68">
        <f t="shared" si="1405"/>
        <v>0</v>
      </c>
      <c r="AR5574" s="70">
        <f t="shared" ref="AR5574:AR5637" si="1411">AV5574</f>
        <v>0.5</v>
      </c>
      <c r="AS5574" s="71">
        <f t="shared" ref="AS5574:AS5637" si="1412">AW5574</f>
        <v>0.1</v>
      </c>
      <c r="AT5574" s="71">
        <f t="shared" ref="AT5574:AT5637" si="1413">AX5574</f>
        <v>0.5</v>
      </c>
      <c r="AU5574" s="71">
        <f t="shared" ref="AU5574:AU5637" si="1414">AY5574</f>
        <v>0.5</v>
      </c>
      <c r="AV5574" s="71">
        <f t="shared" si="1409"/>
        <v>0.5</v>
      </c>
      <c r="AW5574" s="71">
        <f t="shared" si="1409"/>
        <v>0.1</v>
      </c>
      <c r="AX5574" s="71">
        <f t="shared" si="1409"/>
        <v>0.5</v>
      </c>
      <c r="AY5574" s="71">
        <f t="shared" si="1403"/>
        <v>0.5</v>
      </c>
    </row>
    <row r="5575" spans="1:51" x14ac:dyDescent="0.35">
      <c r="A5575">
        <v>2001</v>
      </c>
      <c r="B5575">
        <v>8</v>
      </c>
      <c r="C5575">
        <v>21</v>
      </c>
      <c r="D5575">
        <v>3</v>
      </c>
      <c r="E5575">
        <v>5571</v>
      </c>
      <c r="F5575" s="112">
        <v>10.5</v>
      </c>
      <c r="G5575">
        <f>F5575+Input!$B$73</f>
        <v>10.5</v>
      </c>
      <c r="H5575" s="39">
        <f t="shared" si="1410"/>
        <v>17.93333333333333</v>
      </c>
      <c r="I5575" s="39">
        <f t="shared" si="1402"/>
        <v>19.538377192982455</v>
      </c>
      <c r="J5575" s="39">
        <f>Input!$B$105</f>
        <v>15</v>
      </c>
      <c r="K5575" s="66">
        <v>99</v>
      </c>
      <c r="L5575" s="66">
        <v>99</v>
      </c>
      <c r="M5575" s="19">
        <v>0</v>
      </c>
      <c r="N5575" s="19">
        <v>0</v>
      </c>
      <c r="O5575" s="19">
        <v>-19.19848691670661</v>
      </c>
      <c r="P5575" s="19">
        <v>35.732332637714613</v>
      </c>
      <c r="Q5575" s="19">
        <v>0</v>
      </c>
      <c r="R5575" s="67">
        <v>0</v>
      </c>
      <c r="S5575" s="67">
        <v>0</v>
      </c>
      <c r="T5575" s="67">
        <v>0</v>
      </c>
      <c r="U5575" s="67">
        <v>0</v>
      </c>
      <c r="V5575" s="67">
        <v>0</v>
      </c>
      <c r="W5575" s="67">
        <v>0</v>
      </c>
      <c r="X5575" s="67">
        <v>0</v>
      </c>
      <c r="Y5575" s="68">
        <v>0</v>
      </c>
      <c r="Z5575" s="69">
        <v>0</v>
      </c>
      <c r="AA5575" s="67">
        <v>0</v>
      </c>
      <c r="AB5575" s="67">
        <v>0</v>
      </c>
      <c r="AC5575" s="67">
        <v>0</v>
      </c>
      <c r="AD5575" s="67">
        <v>0</v>
      </c>
      <c r="AE5575" s="67">
        <v>0</v>
      </c>
      <c r="AF5575" s="67">
        <v>0</v>
      </c>
      <c r="AG5575" s="67">
        <v>0</v>
      </c>
      <c r="AH5575" s="67">
        <v>0</v>
      </c>
      <c r="AI5575" s="69">
        <f t="shared" si="1408"/>
        <v>0</v>
      </c>
      <c r="AJ5575" s="67">
        <f t="shared" si="1408"/>
        <v>0</v>
      </c>
      <c r="AK5575" s="67">
        <f t="shared" si="1408"/>
        <v>0</v>
      </c>
      <c r="AL5575" s="67">
        <f t="shared" si="1407"/>
        <v>0</v>
      </c>
      <c r="AM5575" s="67">
        <f t="shared" si="1407"/>
        <v>0</v>
      </c>
      <c r="AN5575" s="67">
        <f t="shared" si="1407"/>
        <v>0</v>
      </c>
      <c r="AO5575" s="67">
        <f t="shared" si="1405"/>
        <v>0</v>
      </c>
      <c r="AP5575" s="67">
        <f t="shared" si="1405"/>
        <v>0</v>
      </c>
      <c r="AQ5575" s="68">
        <f t="shared" si="1405"/>
        <v>0</v>
      </c>
      <c r="AR5575" s="70">
        <f t="shared" si="1411"/>
        <v>0.5</v>
      </c>
      <c r="AS5575" s="71">
        <f t="shared" si="1412"/>
        <v>0.1</v>
      </c>
      <c r="AT5575" s="71">
        <f t="shared" si="1413"/>
        <v>0.5</v>
      </c>
      <c r="AU5575" s="71">
        <f t="shared" si="1414"/>
        <v>0.5</v>
      </c>
      <c r="AV5575" s="71">
        <f t="shared" si="1409"/>
        <v>0.5</v>
      </c>
      <c r="AW5575" s="71">
        <f t="shared" si="1409"/>
        <v>0.1</v>
      </c>
      <c r="AX5575" s="71">
        <f t="shared" si="1409"/>
        <v>0.5</v>
      </c>
      <c r="AY5575" s="71">
        <f t="shared" si="1403"/>
        <v>0.5</v>
      </c>
    </row>
    <row r="5576" spans="1:51" x14ac:dyDescent="0.35">
      <c r="A5576">
        <v>2001</v>
      </c>
      <c r="B5576">
        <v>8</v>
      </c>
      <c r="C5576">
        <v>21</v>
      </c>
      <c r="D5576">
        <v>4</v>
      </c>
      <c r="E5576">
        <v>5572</v>
      </c>
      <c r="F5576" s="112">
        <v>11.1</v>
      </c>
      <c r="G5576">
        <f>F5576+Input!$B$73</f>
        <v>11.1</v>
      </c>
      <c r="H5576" s="39">
        <f t="shared" si="1410"/>
        <v>17.93333333333333</v>
      </c>
      <c r="I5576" s="39">
        <f t="shared" si="1402"/>
        <v>19.538377192982455</v>
      </c>
      <c r="J5576" s="39">
        <f>Input!$B$105</f>
        <v>15</v>
      </c>
      <c r="K5576" s="66">
        <v>100</v>
      </c>
      <c r="L5576" s="66">
        <v>100</v>
      </c>
      <c r="M5576" s="19">
        <v>0</v>
      </c>
      <c r="N5576" s="19">
        <v>0</v>
      </c>
      <c r="O5576" s="19">
        <v>-12.959739605263621</v>
      </c>
      <c r="P5576" s="19">
        <v>49.548676158738651</v>
      </c>
      <c r="Q5576" s="19">
        <v>0</v>
      </c>
      <c r="R5576" s="67">
        <v>0</v>
      </c>
      <c r="S5576" s="67">
        <v>0</v>
      </c>
      <c r="T5576" s="67">
        <v>0</v>
      </c>
      <c r="U5576" s="67">
        <v>0</v>
      </c>
      <c r="V5576" s="67">
        <v>0</v>
      </c>
      <c r="W5576" s="67">
        <v>0</v>
      </c>
      <c r="X5576" s="67">
        <v>0</v>
      </c>
      <c r="Y5576" s="68">
        <v>0</v>
      </c>
      <c r="Z5576" s="69">
        <v>0</v>
      </c>
      <c r="AA5576" s="67">
        <v>0</v>
      </c>
      <c r="AB5576" s="67">
        <v>0</v>
      </c>
      <c r="AC5576" s="67">
        <v>0</v>
      </c>
      <c r="AD5576" s="67">
        <v>0</v>
      </c>
      <c r="AE5576" s="67">
        <v>0</v>
      </c>
      <c r="AF5576" s="67">
        <v>0</v>
      </c>
      <c r="AG5576" s="67">
        <v>0</v>
      </c>
      <c r="AH5576" s="67">
        <v>0</v>
      </c>
      <c r="AI5576" s="69">
        <f t="shared" si="1408"/>
        <v>0</v>
      </c>
      <c r="AJ5576" s="67">
        <f t="shared" si="1408"/>
        <v>0</v>
      </c>
      <c r="AK5576" s="67">
        <f t="shared" si="1408"/>
        <v>0</v>
      </c>
      <c r="AL5576" s="67">
        <f t="shared" si="1407"/>
        <v>0</v>
      </c>
      <c r="AM5576" s="67">
        <f t="shared" si="1407"/>
        <v>0</v>
      </c>
      <c r="AN5576" s="67">
        <f t="shared" si="1407"/>
        <v>0</v>
      </c>
      <c r="AO5576" s="67">
        <f t="shared" si="1405"/>
        <v>0</v>
      </c>
      <c r="AP5576" s="67">
        <f t="shared" si="1405"/>
        <v>0</v>
      </c>
      <c r="AQ5576" s="68">
        <f t="shared" si="1405"/>
        <v>0</v>
      </c>
      <c r="AR5576" s="70">
        <f t="shared" si="1411"/>
        <v>0.5</v>
      </c>
      <c r="AS5576" s="71">
        <f t="shared" si="1412"/>
        <v>0.1</v>
      </c>
      <c r="AT5576" s="71">
        <f t="shared" si="1413"/>
        <v>0.5</v>
      </c>
      <c r="AU5576" s="71">
        <f t="shared" si="1414"/>
        <v>0.5</v>
      </c>
      <c r="AV5576" s="71">
        <f t="shared" si="1409"/>
        <v>0.5</v>
      </c>
      <c r="AW5576" s="71">
        <f t="shared" si="1409"/>
        <v>0.1</v>
      </c>
      <c r="AX5576" s="71">
        <f t="shared" si="1409"/>
        <v>0.5</v>
      </c>
      <c r="AY5576" s="71">
        <f t="shared" si="1403"/>
        <v>0.5</v>
      </c>
    </row>
    <row r="5577" spans="1:51" x14ac:dyDescent="0.35">
      <c r="A5577">
        <v>2001</v>
      </c>
      <c r="B5577">
        <v>8</v>
      </c>
      <c r="C5577">
        <v>21</v>
      </c>
      <c r="D5577">
        <v>5</v>
      </c>
      <c r="E5577">
        <v>5573</v>
      </c>
      <c r="F5577" s="112">
        <v>9.6</v>
      </c>
      <c r="G5577">
        <f>F5577+Input!$B$73</f>
        <v>9.6</v>
      </c>
      <c r="H5577" s="39">
        <f t="shared" si="1410"/>
        <v>17.93333333333333</v>
      </c>
      <c r="I5577" s="39">
        <f t="shared" si="1402"/>
        <v>19.538377192982455</v>
      </c>
      <c r="J5577" s="39">
        <f>Input!$B$105</f>
        <v>15</v>
      </c>
      <c r="K5577" s="66">
        <v>100</v>
      </c>
      <c r="L5577" s="66">
        <v>100</v>
      </c>
      <c r="M5577" s="19">
        <v>0</v>
      </c>
      <c r="N5577" s="19">
        <v>0</v>
      </c>
      <c r="O5577" s="19">
        <v>-5.3383963015083991</v>
      </c>
      <c r="P5577" s="19">
        <v>62.242841471237249</v>
      </c>
      <c r="Q5577" s="19">
        <v>0</v>
      </c>
      <c r="R5577" s="67">
        <v>0</v>
      </c>
      <c r="S5577" s="67">
        <v>0</v>
      </c>
      <c r="T5577" s="67">
        <v>0</v>
      </c>
      <c r="U5577" s="67">
        <v>0</v>
      </c>
      <c r="V5577" s="67">
        <v>0</v>
      </c>
      <c r="W5577" s="67">
        <v>0</v>
      </c>
      <c r="X5577" s="67">
        <v>0</v>
      </c>
      <c r="Y5577" s="68">
        <v>0</v>
      </c>
      <c r="Z5577" s="69">
        <v>0</v>
      </c>
      <c r="AA5577" s="67">
        <v>0</v>
      </c>
      <c r="AB5577" s="67">
        <v>0</v>
      </c>
      <c r="AC5577" s="67">
        <v>0</v>
      </c>
      <c r="AD5577" s="67">
        <v>0</v>
      </c>
      <c r="AE5577" s="67">
        <v>0</v>
      </c>
      <c r="AF5577" s="67">
        <v>0</v>
      </c>
      <c r="AG5577" s="67">
        <v>0</v>
      </c>
      <c r="AH5577" s="67">
        <v>0</v>
      </c>
      <c r="AI5577" s="69">
        <f t="shared" si="1408"/>
        <v>0</v>
      </c>
      <c r="AJ5577" s="67">
        <f t="shared" si="1408"/>
        <v>0</v>
      </c>
      <c r="AK5577" s="67">
        <f t="shared" si="1408"/>
        <v>0</v>
      </c>
      <c r="AL5577" s="67">
        <f t="shared" si="1407"/>
        <v>0</v>
      </c>
      <c r="AM5577" s="67">
        <f t="shared" si="1407"/>
        <v>0</v>
      </c>
      <c r="AN5577" s="67">
        <f t="shared" si="1407"/>
        <v>0</v>
      </c>
      <c r="AO5577" s="67">
        <f t="shared" si="1405"/>
        <v>0</v>
      </c>
      <c r="AP5577" s="67">
        <f t="shared" si="1405"/>
        <v>0</v>
      </c>
      <c r="AQ5577" s="68">
        <f t="shared" si="1405"/>
        <v>0</v>
      </c>
      <c r="AR5577" s="70">
        <f t="shared" si="1411"/>
        <v>0.5</v>
      </c>
      <c r="AS5577" s="71">
        <f t="shared" si="1412"/>
        <v>0.1</v>
      </c>
      <c r="AT5577" s="71">
        <f t="shared" si="1413"/>
        <v>0.5</v>
      </c>
      <c r="AU5577" s="71">
        <f t="shared" si="1414"/>
        <v>0.5</v>
      </c>
      <c r="AV5577" s="71">
        <f t="shared" si="1409"/>
        <v>0.5</v>
      </c>
      <c r="AW5577" s="71">
        <f t="shared" si="1409"/>
        <v>0.1</v>
      </c>
      <c r="AX5577" s="71">
        <f t="shared" si="1409"/>
        <v>0.5</v>
      </c>
      <c r="AY5577" s="71">
        <f t="shared" si="1403"/>
        <v>0.5</v>
      </c>
    </row>
    <row r="5578" spans="1:51" x14ac:dyDescent="0.35">
      <c r="A5578">
        <v>2001</v>
      </c>
      <c r="B5578">
        <v>8</v>
      </c>
      <c r="C5578">
        <v>21</v>
      </c>
      <c r="D5578">
        <v>6</v>
      </c>
      <c r="E5578">
        <v>5574</v>
      </c>
      <c r="F5578" s="112">
        <v>10.199999999999999</v>
      </c>
      <c r="G5578">
        <f>F5578+Input!$B$73</f>
        <v>10.199999999999999</v>
      </c>
      <c r="H5578" s="39">
        <f t="shared" si="1410"/>
        <v>17.93333333333333</v>
      </c>
      <c r="I5578" s="39">
        <f t="shared" si="1402"/>
        <v>19.538377192982455</v>
      </c>
      <c r="J5578" s="39">
        <f>Input!$B$105</f>
        <v>15</v>
      </c>
      <c r="K5578" s="66">
        <v>100</v>
      </c>
      <c r="L5578" s="66">
        <v>100</v>
      </c>
      <c r="M5578" s="19">
        <v>0</v>
      </c>
      <c r="N5578" s="19">
        <v>0</v>
      </c>
      <c r="O5578" s="19">
        <v>3.2045477110246341</v>
      </c>
      <c r="P5578" s="19">
        <v>74.168359414625584</v>
      </c>
      <c r="Q5578" s="19">
        <v>0</v>
      </c>
      <c r="R5578" s="67">
        <v>0</v>
      </c>
      <c r="S5578" s="67">
        <v>0</v>
      </c>
      <c r="T5578" s="67">
        <v>0</v>
      </c>
      <c r="U5578" s="67">
        <v>0</v>
      </c>
      <c r="V5578" s="67">
        <v>0</v>
      </c>
      <c r="W5578" s="67">
        <v>0</v>
      </c>
      <c r="X5578" s="67">
        <v>0</v>
      </c>
      <c r="Y5578" s="68">
        <v>0</v>
      </c>
      <c r="Z5578" s="69">
        <v>0</v>
      </c>
      <c r="AA5578" s="67">
        <v>0</v>
      </c>
      <c r="AB5578" s="67">
        <v>0</v>
      </c>
      <c r="AC5578" s="67">
        <v>0</v>
      </c>
      <c r="AD5578" s="67">
        <v>0</v>
      </c>
      <c r="AE5578" s="67">
        <v>0</v>
      </c>
      <c r="AF5578" s="67">
        <v>0</v>
      </c>
      <c r="AG5578" s="67">
        <v>0</v>
      </c>
      <c r="AH5578" s="67">
        <v>0</v>
      </c>
      <c r="AI5578" s="69">
        <f t="shared" si="1408"/>
        <v>0</v>
      </c>
      <c r="AJ5578" s="67">
        <f t="shared" si="1408"/>
        <v>0</v>
      </c>
      <c r="AK5578" s="67">
        <f t="shared" si="1408"/>
        <v>0</v>
      </c>
      <c r="AL5578" s="67">
        <f t="shared" si="1407"/>
        <v>0</v>
      </c>
      <c r="AM5578" s="67">
        <f t="shared" si="1407"/>
        <v>0</v>
      </c>
      <c r="AN5578" s="67">
        <f t="shared" si="1407"/>
        <v>0</v>
      </c>
      <c r="AO5578" s="67">
        <f t="shared" si="1405"/>
        <v>0</v>
      </c>
      <c r="AP5578" s="67">
        <f t="shared" si="1405"/>
        <v>0</v>
      </c>
      <c r="AQ5578" s="68">
        <f t="shared" si="1405"/>
        <v>0</v>
      </c>
      <c r="AR5578" s="70">
        <f t="shared" si="1411"/>
        <v>0.5</v>
      </c>
      <c r="AS5578" s="71">
        <f t="shared" si="1412"/>
        <v>0.1</v>
      </c>
      <c r="AT5578" s="71">
        <f t="shared" si="1413"/>
        <v>0.5</v>
      </c>
      <c r="AU5578" s="71">
        <f t="shared" si="1414"/>
        <v>0.5</v>
      </c>
      <c r="AV5578" s="71">
        <f t="shared" si="1409"/>
        <v>0.5</v>
      </c>
      <c r="AW5578" s="71">
        <f t="shared" si="1409"/>
        <v>0.1</v>
      </c>
      <c r="AX5578" s="71">
        <f t="shared" si="1409"/>
        <v>0.5</v>
      </c>
      <c r="AY5578" s="71">
        <f t="shared" si="1403"/>
        <v>0.5</v>
      </c>
    </row>
    <row r="5579" spans="1:51" x14ac:dyDescent="0.35">
      <c r="A5579">
        <v>2001</v>
      </c>
      <c r="B5579">
        <v>8</v>
      </c>
      <c r="C5579">
        <v>21</v>
      </c>
      <c r="D5579">
        <v>7</v>
      </c>
      <c r="E5579">
        <v>5575</v>
      </c>
      <c r="F5579" s="112">
        <v>13.4</v>
      </c>
      <c r="G5579">
        <f>F5579+Input!$B$73</f>
        <v>13.4</v>
      </c>
      <c r="H5579" s="39">
        <f t="shared" si="1410"/>
        <v>17.93333333333333</v>
      </c>
      <c r="I5579" s="39">
        <f t="shared" si="1402"/>
        <v>19.538377192982455</v>
      </c>
      <c r="J5579" s="39">
        <f>Input!$B$105</f>
        <v>15</v>
      </c>
      <c r="K5579" s="66">
        <v>100</v>
      </c>
      <c r="L5579" s="66">
        <v>100</v>
      </c>
      <c r="M5579" s="19">
        <v>13.603422243866195</v>
      </c>
      <c r="N5579" s="19">
        <v>53.937064698396249</v>
      </c>
      <c r="O5579" s="19">
        <v>12.263008594060333</v>
      </c>
      <c r="P5579" s="19">
        <v>85.812561952106805</v>
      </c>
      <c r="Q5579" s="19">
        <v>3.7053679809966562</v>
      </c>
      <c r="R5579" s="67">
        <v>11.859816837028395</v>
      </c>
      <c r="S5579" s="67">
        <v>13.066945837189685</v>
      </c>
      <c r="T5579" s="67">
        <v>6.6196351847199137</v>
      </c>
      <c r="U5579" s="67">
        <v>0</v>
      </c>
      <c r="V5579" s="67">
        <v>0</v>
      </c>
      <c r="W5579" s="67">
        <v>0</v>
      </c>
      <c r="X5579" s="67">
        <v>0</v>
      </c>
      <c r="Y5579" s="68">
        <v>2.0629353016037513</v>
      </c>
      <c r="Z5579" s="69">
        <v>94.739758742540346</v>
      </c>
      <c r="AA5579" s="67">
        <v>262.34385987859952</v>
      </c>
      <c r="AB5579" s="67">
        <v>287.15482805061146</v>
      </c>
      <c r="AC5579" s="67">
        <v>154.63873459901873</v>
      </c>
      <c r="AD5579" s="67">
        <v>18.580734288802169</v>
      </c>
      <c r="AE5579" s="67">
        <v>18.580734288802169</v>
      </c>
      <c r="AF5579" s="67">
        <v>18.580734288802169</v>
      </c>
      <c r="AG5579" s="67">
        <v>18.580734288802169</v>
      </c>
      <c r="AH5579" s="67">
        <v>53.937064698396249</v>
      </c>
      <c r="AI5579" s="69">
        <f t="shared" si="1408"/>
        <v>98.445126723537001</v>
      </c>
      <c r="AJ5579" s="67">
        <f t="shared" si="1408"/>
        <v>274.20367671562792</v>
      </c>
      <c r="AK5579" s="67">
        <f t="shared" si="1408"/>
        <v>300.22177388780113</v>
      </c>
      <c r="AL5579" s="67">
        <f t="shared" si="1407"/>
        <v>161.25836978373866</v>
      </c>
      <c r="AM5579" s="67">
        <f t="shared" si="1407"/>
        <v>18.580734288802169</v>
      </c>
      <c r="AN5579" s="67">
        <f t="shared" si="1407"/>
        <v>18.580734288802169</v>
      </c>
      <c r="AO5579" s="67">
        <f t="shared" si="1405"/>
        <v>18.580734288802169</v>
      </c>
      <c r="AP5579" s="67">
        <f t="shared" si="1405"/>
        <v>18.580734288802169</v>
      </c>
      <c r="AQ5579" s="68">
        <f t="shared" si="1405"/>
        <v>56</v>
      </c>
      <c r="AR5579" s="70">
        <f t="shared" si="1411"/>
        <v>0.5</v>
      </c>
      <c r="AS5579" s="71">
        <f t="shared" si="1412"/>
        <v>0.1</v>
      </c>
      <c r="AT5579" s="71">
        <f t="shared" si="1413"/>
        <v>0.5</v>
      </c>
      <c r="AU5579" s="71">
        <f t="shared" si="1414"/>
        <v>0.5</v>
      </c>
      <c r="AV5579" s="71">
        <f t="shared" si="1409"/>
        <v>0.5</v>
      </c>
      <c r="AW5579" s="71">
        <f t="shared" si="1409"/>
        <v>0.1</v>
      </c>
      <c r="AX5579" s="71">
        <f t="shared" si="1409"/>
        <v>0.5</v>
      </c>
      <c r="AY5579" s="71">
        <f t="shared" si="1403"/>
        <v>0.5</v>
      </c>
    </row>
    <row r="5580" spans="1:51" x14ac:dyDescent="0.35">
      <c r="A5580">
        <v>2001</v>
      </c>
      <c r="B5580">
        <v>8</v>
      </c>
      <c r="C5580">
        <v>21</v>
      </c>
      <c r="D5580">
        <v>8</v>
      </c>
      <c r="E5580">
        <v>5576</v>
      </c>
      <c r="F5580" s="112">
        <v>16.3</v>
      </c>
      <c r="G5580">
        <f>F5580+Input!$B$73</f>
        <v>16.3</v>
      </c>
      <c r="H5580" s="39">
        <f t="shared" si="1410"/>
        <v>17.93333333333333</v>
      </c>
      <c r="I5580" s="39">
        <f t="shared" si="1402"/>
        <v>19.538377192982455</v>
      </c>
      <c r="J5580" s="39">
        <f>Input!$B$105</f>
        <v>15</v>
      </c>
      <c r="K5580" s="66">
        <v>99</v>
      </c>
      <c r="L5580" s="66">
        <v>99</v>
      </c>
      <c r="M5580" s="19">
        <v>190.74524210266111</v>
      </c>
      <c r="N5580" s="19">
        <v>138.44079549025423</v>
      </c>
      <c r="O5580" s="19">
        <v>21.456416940950756</v>
      </c>
      <c r="P5580" s="19">
        <v>97.761456288800971</v>
      </c>
      <c r="Q5580" s="19">
        <v>13.610329805827138</v>
      </c>
      <c r="R5580" s="67">
        <v>141.07186589766357</v>
      </c>
      <c r="S5580" s="67">
        <v>185.89541621592721</v>
      </c>
      <c r="T5580" s="67">
        <v>121.82395289789207</v>
      </c>
      <c r="U5580" s="67">
        <v>0</v>
      </c>
      <c r="V5580" s="67">
        <v>0</v>
      </c>
      <c r="W5580" s="67">
        <v>0</v>
      </c>
      <c r="X5580" s="67">
        <v>0</v>
      </c>
      <c r="Y5580" s="68">
        <v>58.559204509745769</v>
      </c>
      <c r="Z5580" s="69">
        <v>77.799994403955637</v>
      </c>
      <c r="AA5580" s="67">
        <v>191.84203160819987</v>
      </c>
      <c r="AB5580" s="67">
        <v>231.94643604075506</v>
      </c>
      <c r="AC5580" s="67">
        <v>174.62059149592596</v>
      </c>
      <c r="AD5580" s="67">
        <v>65.62259731876874</v>
      </c>
      <c r="AE5580" s="67">
        <v>65.62259731876874</v>
      </c>
      <c r="AF5580" s="67">
        <v>65.62259731876874</v>
      </c>
      <c r="AG5580" s="67">
        <v>65.62259731876874</v>
      </c>
      <c r="AH5580" s="67">
        <v>138.44079549025423</v>
      </c>
      <c r="AI5580" s="69">
        <f t="shared" si="1408"/>
        <v>91.410324209782772</v>
      </c>
      <c r="AJ5580" s="67">
        <f t="shared" si="1408"/>
        <v>332.91389750586347</v>
      </c>
      <c r="AK5580" s="67">
        <f t="shared" si="1408"/>
        <v>417.84185225668227</v>
      </c>
      <c r="AL5580" s="67">
        <f t="shared" si="1407"/>
        <v>296.44454439381803</v>
      </c>
      <c r="AM5580" s="67">
        <f t="shared" si="1407"/>
        <v>65.62259731876874</v>
      </c>
      <c r="AN5580" s="67">
        <f t="shared" si="1407"/>
        <v>65.62259731876874</v>
      </c>
      <c r="AO5580" s="67">
        <f t="shared" si="1405"/>
        <v>65.62259731876874</v>
      </c>
      <c r="AP5580" s="67">
        <f t="shared" si="1405"/>
        <v>65.62259731876874</v>
      </c>
      <c r="AQ5580" s="68">
        <f t="shared" si="1405"/>
        <v>197</v>
      </c>
      <c r="AR5580" s="70">
        <f t="shared" si="1411"/>
        <v>0.2</v>
      </c>
      <c r="AS5580" s="71">
        <f t="shared" si="1412"/>
        <v>0.2</v>
      </c>
      <c r="AT5580" s="71">
        <f t="shared" si="1413"/>
        <v>1</v>
      </c>
      <c r="AU5580" s="71">
        <f t="shared" si="1414"/>
        <v>0.2</v>
      </c>
      <c r="AV5580" s="71">
        <f t="shared" si="1409"/>
        <v>0.2</v>
      </c>
      <c r="AW5580" s="71">
        <f t="shared" si="1409"/>
        <v>0.2</v>
      </c>
      <c r="AX5580" s="71">
        <f t="shared" si="1409"/>
        <v>1</v>
      </c>
      <c r="AY5580" s="71">
        <f t="shared" si="1403"/>
        <v>0.2</v>
      </c>
    </row>
    <row r="5581" spans="1:51" x14ac:dyDescent="0.35">
      <c r="A5581">
        <v>2001</v>
      </c>
      <c r="B5581">
        <v>8</v>
      </c>
      <c r="C5581">
        <v>21</v>
      </c>
      <c r="D5581">
        <v>9</v>
      </c>
      <c r="E5581">
        <v>5577</v>
      </c>
      <c r="F5581" s="112">
        <v>19.399999999999999</v>
      </c>
      <c r="G5581">
        <f>F5581+Input!$B$73</f>
        <v>19.399999999999999</v>
      </c>
      <c r="H5581" s="39">
        <f t="shared" si="1410"/>
        <v>17.93333333333333</v>
      </c>
      <c r="I5581" s="39">
        <f t="shared" si="1402"/>
        <v>19.538377192982455</v>
      </c>
      <c r="J5581" s="39">
        <f>Input!$B$105</f>
        <v>15</v>
      </c>
      <c r="K5581" s="66">
        <v>84</v>
      </c>
      <c r="L5581" s="66">
        <v>84</v>
      </c>
      <c r="M5581" s="19">
        <v>350.12361692305109</v>
      </c>
      <c r="N5581" s="19">
        <v>180.45807638877372</v>
      </c>
      <c r="O5581" s="19">
        <v>30.373098612292747</v>
      </c>
      <c r="P5581" s="19">
        <v>110.72522044340653</v>
      </c>
      <c r="Q5581" s="19">
        <v>0</v>
      </c>
      <c r="R5581" s="67">
        <v>197.18843177149938</v>
      </c>
      <c r="S5581" s="67">
        <v>322.8734600180004</v>
      </c>
      <c r="T5581" s="67">
        <v>259.4235943162841</v>
      </c>
      <c r="U5581" s="67">
        <v>44.006905463664332</v>
      </c>
      <c r="V5581" s="67">
        <v>0</v>
      </c>
      <c r="W5581" s="67">
        <v>0</v>
      </c>
      <c r="X5581" s="67">
        <v>0</v>
      </c>
      <c r="Y5581" s="68">
        <v>158.54192361122628</v>
      </c>
      <c r="Z5581" s="69">
        <v>98.475399754229272</v>
      </c>
      <c r="AA5581" s="67">
        <v>175.66238179261578</v>
      </c>
      <c r="AB5581" s="67">
        <v>224.86023752179221</v>
      </c>
      <c r="AC5581" s="67">
        <v>200.02356936505362</v>
      </c>
      <c r="AD5581" s="67">
        <v>115.70136068445754</v>
      </c>
      <c r="AE5581" s="67">
        <v>98.475399754229272</v>
      </c>
      <c r="AF5581" s="67">
        <v>98.475399754229272</v>
      </c>
      <c r="AG5581" s="67">
        <v>98.475399754229272</v>
      </c>
      <c r="AH5581" s="67">
        <v>180.45807638877372</v>
      </c>
      <c r="AI5581" s="69">
        <f t="shared" si="1408"/>
        <v>98.475399754229272</v>
      </c>
      <c r="AJ5581" s="67">
        <f t="shared" si="1408"/>
        <v>372.85081356411513</v>
      </c>
      <c r="AK5581" s="67">
        <f t="shared" si="1408"/>
        <v>547.73369753979262</v>
      </c>
      <c r="AL5581" s="67">
        <f t="shared" si="1407"/>
        <v>459.44716368133771</v>
      </c>
      <c r="AM5581" s="67">
        <f t="shared" si="1407"/>
        <v>159.70826614812188</v>
      </c>
      <c r="AN5581" s="67">
        <f t="shared" si="1407"/>
        <v>98.475399754229272</v>
      </c>
      <c r="AO5581" s="67">
        <f t="shared" si="1405"/>
        <v>98.475399754229272</v>
      </c>
      <c r="AP5581" s="67">
        <f t="shared" si="1405"/>
        <v>98.475399754229272</v>
      </c>
      <c r="AQ5581" s="68">
        <f t="shared" si="1405"/>
        <v>339</v>
      </c>
      <c r="AR5581" s="70">
        <f t="shared" si="1411"/>
        <v>0.2</v>
      </c>
      <c r="AS5581" s="71">
        <f t="shared" si="1412"/>
        <v>0.2</v>
      </c>
      <c r="AT5581" s="71">
        <f t="shared" si="1413"/>
        <v>1</v>
      </c>
      <c r="AU5581" s="71">
        <f t="shared" si="1414"/>
        <v>0.2</v>
      </c>
      <c r="AV5581" s="71">
        <f t="shared" si="1409"/>
        <v>0.2</v>
      </c>
      <c r="AW5581" s="71">
        <f t="shared" si="1409"/>
        <v>0.2</v>
      </c>
      <c r="AX5581" s="71">
        <f t="shared" si="1409"/>
        <v>1</v>
      </c>
      <c r="AY5581" s="71">
        <f t="shared" si="1403"/>
        <v>0.2</v>
      </c>
    </row>
    <row r="5582" spans="1:51" x14ac:dyDescent="0.35">
      <c r="A5582">
        <v>2001</v>
      </c>
      <c r="B5582">
        <v>8</v>
      </c>
      <c r="C5582">
        <v>21</v>
      </c>
      <c r="D5582">
        <v>10</v>
      </c>
      <c r="E5582">
        <v>5578</v>
      </c>
      <c r="F5582" s="112">
        <v>21.1</v>
      </c>
      <c r="G5582">
        <f>F5582+Input!$B$73</f>
        <v>21.1</v>
      </c>
      <c r="H5582" s="39">
        <f t="shared" si="1410"/>
        <v>17.93333333333333</v>
      </c>
      <c r="I5582" s="39">
        <f t="shared" si="1402"/>
        <v>19.538377192982455</v>
      </c>
      <c r="J5582" s="39">
        <f>Input!$B$105</f>
        <v>15</v>
      </c>
      <c r="K5582" s="66">
        <v>75</v>
      </c>
      <c r="L5582" s="66">
        <v>75</v>
      </c>
      <c r="M5582" s="19">
        <v>527.45081079317163</v>
      </c>
      <c r="N5582" s="19">
        <v>183.51613887967025</v>
      </c>
      <c r="O5582" s="19">
        <v>38.48985634187553</v>
      </c>
      <c r="P5582" s="19">
        <v>125.56816109409732</v>
      </c>
      <c r="Q5582" s="19">
        <v>0</v>
      </c>
      <c r="R5582" s="67">
        <v>187.08065182362245</v>
      </c>
      <c r="S5582" s="67">
        <v>425.6111950535489</v>
      </c>
      <c r="T5582" s="67">
        <v>414.82447251892717</v>
      </c>
      <c r="U5582" s="67">
        <v>161.03919998698325</v>
      </c>
      <c r="V5582" s="67">
        <v>0</v>
      </c>
      <c r="W5582" s="67">
        <v>0</v>
      </c>
      <c r="X5582" s="67">
        <v>0</v>
      </c>
      <c r="Y5582" s="68">
        <v>305.48386112032972</v>
      </c>
      <c r="Z5582" s="69">
        <v>113.42107243737749</v>
      </c>
      <c r="AA5582" s="67">
        <v>163.69939296466751</v>
      </c>
      <c r="AB5582" s="67">
        <v>227.80498053429838</v>
      </c>
      <c r="AC5582" s="67">
        <v>224.90602605799069</v>
      </c>
      <c r="AD5582" s="67">
        <v>156.70069775126328</v>
      </c>
      <c r="AE5582" s="67">
        <v>113.42107243737749</v>
      </c>
      <c r="AF5582" s="67">
        <v>113.42107243737749</v>
      </c>
      <c r="AG5582" s="67">
        <v>113.42107243737749</v>
      </c>
      <c r="AH5582" s="67">
        <v>183.51613887967025</v>
      </c>
      <c r="AI5582" s="69">
        <f t="shared" si="1408"/>
        <v>113.42107243737749</v>
      </c>
      <c r="AJ5582" s="67">
        <f t="shared" si="1408"/>
        <v>350.78004478828996</v>
      </c>
      <c r="AK5582" s="67">
        <f t="shared" si="1408"/>
        <v>653.41617558784731</v>
      </c>
      <c r="AL5582" s="67">
        <f t="shared" si="1407"/>
        <v>639.73049857691785</v>
      </c>
      <c r="AM5582" s="67">
        <f t="shared" si="1407"/>
        <v>317.73989773824655</v>
      </c>
      <c r="AN5582" s="67">
        <f t="shared" si="1407"/>
        <v>113.42107243737749</v>
      </c>
      <c r="AO5582" s="67">
        <f t="shared" si="1405"/>
        <v>113.42107243737749</v>
      </c>
      <c r="AP5582" s="67">
        <f t="shared" si="1405"/>
        <v>113.42107243737749</v>
      </c>
      <c r="AQ5582" s="68">
        <f t="shared" si="1405"/>
        <v>489</v>
      </c>
      <c r="AR5582" s="70">
        <f t="shared" si="1411"/>
        <v>0.2</v>
      </c>
      <c r="AS5582" s="71">
        <f t="shared" si="1412"/>
        <v>0.2</v>
      </c>
      <c r="AT5582" s="71">
        <f t="shared" si="1413"/>
        <v>1</v>
      </c>
      <c r="AU5582" s="71">
        <f t="shared" si="1414"/>
        <v>0.2</v>
      </c>
      <c r="AV5582" s="71">
        <f t="shared" si="1409"/>
        <v>0.2</v>
      </c>
      <c r="AW5582" s="71">
        <f t="shared" si="1409"/>
        <v>0.2</v>
      </c>
      <c r="AX5582" s="71">
        <f t="shared" si="1409"/>
        <v>1</v>
      </c>
      <c r="AY5582" s="71">
        <f t="shared" si="1403"/>
        <v>0.2</v>
      </c>
    </row>
    <row r="5583" spans="1:51" x14ac:dyDescent="0.35">
      <c r="A5583">
        <v>2001</v>
      </c>
      <c r="B5583">
        <v>8</v>
      </c>
      <c r="C5583">
        <v>21</v>
      </c>
      <c r="D5583">
        <v>11</v>
      </c>
      <c r="E5583">
        <v>5579</v>
      </c>
      <c r="F5583" s="112">
        <v>22</v>
      </c>
      <c r="G5583">
        <f>F5583+Input!$B$73</f>
        <v>22</v>
      </c>
      <c r="H5583" s="39">
        <f t="shared" si="1410"/>
        <v>17.93333333333333</v>
      </c>
      <c r="I5583" s="39">
        <f t="shared" si="1402"/>
        <v>19.538377192982455</v>
      </c>
      <c r="J5583" s="39">
        <f>Input!$B$105</f>
        <v>15</v>
      </c>
      <c r="K5583" s="66">
        <v>69</v>
      </c>
      <c r="L5583" s="66">
        <v>69</v>
      </c>
      <c r="M5583" s="19">
        <v>657.20119302133446</v>
      </c>
      <c r="N5583" s="19">
        <v>171.78339659321838</v>
      </c>
      <c r="O5583" s="19">
        <v>45.07885089161978</v>
      </c>
      <c r="P5583" s="19">
        <v>143.193543435462</v>
      </c>
      <c r="Q5583" s="19">
        <v>0</v>
      </c>
      <c r="R5583" s="67">
        <v>84.297435674999477</v>
      </c>
      <c r="S5583" s="67">
        <v>418.42816143381975</v>
      </c>
      <c r="T5583" s="67">
        <v>507.4493451035471</v>
      </c>
      <c r="U5583" s="67">
        <v>299.2135846289616</v>
      </c>
      <c r="V5583" s="67">
        <v>0</v>
      </c>
      <c r="W5583" s="67">
        <v>0</v>
      </c>
      <c r="X5583" s="67">
        <v>0</v>
      </c>
      <c r="Y5583" s="68">
        <v>445.21660340678159</v>
      </c>
      <c r="Z5583" s="69">
        <v>120.09979713569206</v>
      </c>
      <c r="AA5583" s="67">
        <v>136.40506334265552</v>
      </c>
      <c r="AB5583" s="67">
        <v>201.03443655903723</v>
      </c>
      <c r="AC5583" s="67">
        <v>218.25339566699947</v>
      </c>
      <c r="AD5583" s="67">
        <v>177.97530795104572</v>
      </c>
      <c r="AE5583" s="67">
        <v>120.09979713569206</v>
      </c>
      <c r="AF5583" s="67">
        <v>120.09979713569206</v>
      </c>
      <c r="AG5583" s="67">
        <v>120.09979713569206</v>
      </c>
      <c r="AH5583" s="67">
        <v>171.78339659321838</v>
      </c>
      <c r="AI5583" s="69">
        <f t="shared" si="1408"/>
        <v>120.09979713569206</v>
      </c>
      <c r="AJ5583" s="67">
        <f t="shared" si="1408"/>
        <v>220.70249901765499</v>
      </c>
      <c r="AK5583" s="67">
        <f t="shared" si="1408"/>
        <v>619.46259799285701</v>
      </c>
      <c r="AL5583" s="67">
        <f t="shared" si="1407"/>
        <v>725.7027407705466</v>
      </c>
      <c r="AM5583" s="67">
        <f t="shared" si="1407"/>
        <v>477.18889258000729</v>
      </c>
      <c r="AN5583" s="67">
        <f t="shared" si="1407"/>
        <v>120.09979713569206</v>
      </c>
      <c r="AO5583" s="67">
        <f t="shared" si="1405"/>
        <v>120.09979713569206</v>
      </c>
      <c r="AP5583" s="67">
        <f t="shared" si="1405"/>
        <v>120.09979713569206</v>
      </c>
      <c r="AQ5583" s="68">
        <f t="shared" si="1405"/>
        <v>617</v>
      </c>
      <c r="AR5583" s="70">
        <f t="shared" si="1411"/>
        <v>0.2</v>
      </c>
      <c r="AS5583" s="71">
        <f t="shared" si="1412"/>
        <v>0.2</v>
      </c>
      <c r="AT5583" s="71">
        <f t="shared" si="1413"/>
        <v>1</v>
      </c>
      <c r="AU5583" s="71">
        <f t="shared" si="1414"/>
        <v>0.2</v>
      </c>
      <c r="AV5583" s="71">
        <f t="shared" si="1409"/>
        <v>0.2</v>
      </c>
      <c r="AW5583" s="71">
        <f t="shared" si="1409"/>
        <v>0.2</v>
      </c>
      <c r="AX5583" s="71">
        <f t="shared" si="1409"/>
        <v>1</v>
      </c>
      <c r="AY5583" s="71">
        <f t="shared" si="1403"/>
        <v>0.2</v>
      </c>
    </row>
    <row r="5584" spans="1:51" x14ac:dyDescent="0.35">
      <c r="A5584">
        <v>2001</v>
      </c>
      <c r="B5584">
        <v>8</v>
      </c>
      <c r="C5584">
        <v>21</v>
      </c>
      <c r="D5584">
        <v>12</v>
      </c>
      <c r="E5584">
        <v>5580</v>
      </c>
      <c r="F5584" s="112">
        <v>22.5</v>
      </c>
      <c r="G5584">
        <f>F5584+Input!$B$73</f>
        <v>22.5</v>
      </c>
      <c r="H5584" s="39">
        <f t="shared" si="1410"/>
        <v>17.93333333333333</v>
      </c>
      <c r="I5584" s="39">
        <f t="shared" si="1402"/>
        <v>19.538377192982455</v>
      </c>
      <c r="J5584" s="39">
        <f>Input!$B$105</f>
        <v>15</v>
      </c>
      <c r="K5584" s="66">
        <v>68</v>
      </c>
      <c r="L5584" s="66">
        <v>68</v>
      </c>
      <c r="M5584" s="19">
        <v>505.01818788710267</v>
      </c>
      <c r="N5584" s="19">
        <v>242.83257693301371</v>
      </c>
      <c r="O5584" s="19">
        <v>49.191464349995798</v>
      </c>
      <c r="P5584" s="19">
        <v>163.95827517245405</v>
      </c>
      <c r="Q5584" s="19">
        <v>0</v>
      </c>
      <c r="R5584" s="67">
        <v>0</v>
      </c>
      <c r="S5584" s="67">
        <v>213.64998275148318</v>
      </c>
      <c r="T5584" s="67">
        <v>352.96983215523738</v>
      </c>
      <c r="U5584" s="67">
        <v>285.52474099100851</v>
      </c>
      <c r="V5584" s="67">
        <v>50.823128947312121</v>
      </c>
      <c r="W5584" s="67">
        <v>0</v>
      </c>
      <c r="X5584" s="67">
        <v>0</v>
      </c>
      <c r="Y5584" s="68">
        <v>374.16742306698632</v>
      </c>
      <c r="Z5584" s="69">
        <v>138.47275761721423</v>
      </c>
      <c r="AA5584" s="67">
        <v>138.47275761721423</v>
      </c>
      <c r="AB5584" s="67">
        <v>212.50120783210519</v>
      </c>
      <c r="AC5584" s="67">
        <v>260.77470826823065</v>
      </c>
      <c r="AD5584" s="67">
        <v>237.4053847176757</v>
      </c>
      <c r="AE5584" s="67">
        <v>156.08266997287043</v>
      </c>
      <c r="AF5584" s="67">
        <v>138.47275761721423</v>
      </c>
      <c r="AG5584" s="67">
        <v>138.47275761721423</v>
      </c>
      <c r="AH5584" s="67">
        <v>242.83257693301371</v>
      </c>
      <c r="AI5584" s="69">
        <f t="shared" si="1408"/>
        <v>138.47275761721423</v>
      </c>
      <c r="AJ5584" s="67">
        <f t="shared" si="1408"/>
        <v>138.47275761721423</v>
      </c>
      <c r="AK5584" s="67">
        <f t="shared" si="1408"/>
        <v>426.15119058358835</v>
      </c>
      <c r="AL5584" s="67">
        <f t="shared" si="1407"/>
        <v>613.74454042346804</v>
      </c>
      <c r="AM5584" s="67">
        <f t="shared" si="1407"/>
        <v>522.93012570868427</v>
      </c>
      <c r="AN5584" s="67">
        <f t="shared" si="1407"/>
        <v>206.90579892018255</v>
      </c>
      <c r="AO5584" s="67">
        <f t="shared" si="1405"/>
        <v>138.47275761721423</v>
      </c>
      <c r="AP5584" s="67">
        <f t="shared" si="1405"/>
        <v>138.47275761721423</v>
      </c>
      <c r="AQ5584" s="68">
        <f t="shared" si="1405"/>
        <v>617</v>
      </c>
      <c r="AR5584" s="70">
        <f t="shared" si="1411"/>
        <v>0.2</v>
      </c>
      <c r="AS5584" s="71">
        <f t="shared" si="1412"/>
        <v>0.2</v>
      </c>
      <c r="AT5584" s="71">
        <f t="shared" si="1413"/>
        <v>1</v>
      </c>
      <c r="AU5584" s="71">
        <f t="shared" si="1414"/>
        <v>0.2</v>
      </c>
      <c r="AV5584" s="71">
        <f t="shared" si="1409"/>
        <v>0.2</v>
      </c>
      <c r="AW5584" s="71">
        <f t="shared" si="1409"/>
        <v>0.2</v>
      </c>
      <c r="AX5584" s="71">
        <f t="shared" si="1409"/>
        <v>1</v>
      </c>
      <c r="AY5584" s="71">
        <f t="shared" si="1403"/>
        <v>0.2</v>
      </c>
    </row>
    <row r="5585" spans="1:51" x14ac:dyDescent="0.35">
      <c r="A5585">
        <v>2001</v>
      </c>
      <c r="B5585">
        <v>8</v>
      </c>
      <c r="C5585">
        <v>21</v>
      </c>
      <c r="D5585">
        <v>13</v>
      </c>
      <c r="E5585">
        <v>5581</v>
      </c>
      <c r="F5585" s="112">
        <v>23.3</v>
      </c>
      <c r="G5585">
        <f>F5585+Input!$B$73</f>
        <v>23.3</v>
      </c>
      <c r="H5585" s="39">
        <f t="shared" si="1410"/>
        <v>17.93333333333333</v>
      </c>
      <c r="I5585" s="39">
        <f t="shared" si="1402"/>
        <v>19.538377192982455</v>
      </c>
      <c r="J5585" s="39">
        <f>Input!$B$105</f>
        <v>15</v>
      </c>
      <c r="K5585" s="66">
        <v>66</v>
      </c>
      <c r="L5585" s="66">
        <v>66</v>
      </c>
      <c r="M5585" s="19">
        <v>432.44319370408436</v>
      </c>
      <c r="N5585" s="19">
        <v>277.11576249325975</v>
      </c>
      <c r="O5585" s="19">
        <v>49.951902249817245</v>
      </c>
      <c r="P5585" s="19">
        <v>186.6193597897541</v>
      </c>
      <c r="Q5585" s="19">
        <v>0</v>
      </c>
      <c r="R5585" s="67">
        <v>0</v>
      </c>
      <c r="S5585" s="67">
        <v>78.097360521323765</v>
      </c>
      <c r="T5585" s="67">
        <v>247.28128735629343</v>
      </c>
      <c r="U5585" s="67">
        <v>271.61118977902504</v>
      </c>
      <c r="V5585" s="67">
        <v>136.83494092149635</v>
      </c>
      <c r="W5585" s="67">
        <v>0</v>
      </c>
      <c r="X5585" s="67">
        <v>0</v>
      </c>
      <c r="Y5585" s="68">
        <v>330.88423750674025</v>
      </c>
      <c r="Z5585" s="69">
        <v>144.20479052401959</v>
      </c>
      <c r="AA5585" s="67">
        <v>144.20479052401959</v>
      </c>
      <c r="AB5585" s="67">
        <v>179.14939315031211</v>
      </c>
      <c r="AC5585" s="67">
        <v>254.85060833273218</v>
      </c>
      <c r="AD5585" s="67">
        <v>265.73700406267096</v>
      </c>
      <c r="AE5585" s="67">
        <v>205.43147736689082</v>
      </c>
      <c r="AF5585" s="67">
        <v>144.20479052401959</v>
      </c>
      <c r="AG5585" s="67">
        <v>144.20479052401959</v>
      </c>
      <c r="AH5585" s="67">
        <v>277.11576249325975</v>
      </c>
      <c r="AI5585" s="69">
        <f t="shared" si="1408"/>
        <v>144.20479052401959</v>
      </c>
      <c r="AJ5585" s="67">
        <f t="shared" si="1408"/>
        <v>144.20479052401959</v>
      </c>
      <c r="AK5585" s="67">
        <f t="shared" si="1408"/>
        <v>257.24675367163587</v>
      </c>
      <c r="AL5585" s="67">
        <f t="shared" si="1407"/>
        <v>502.13189568902561</v>
      </c>
      <c r="AM5585" s="67">
        <f t="shared" si="1407"/>
        <v>537.348193841696</v>
      </c>
      <c r="AN5585" s="67">
        <f t="shared" si="1407"/>
        <v>342.26641828838717</v>
      </c>
      <c r="AO5585" s="67">
        <f t="shared" si="1405"/>
        <v>144.20479052401959</v>
      </c>
      <c r="AP5585" s="67">
        <f t="shared" si="1405"/>
        <v>144.20479052401959</v>
      </c>
      <c r="AQ5585" s="68">
        <f t="shared" si="1405"/>
        <v>608</v>
      </c>
      <c r="AR5585" s="70">
        <f t="shared" si="1411"/>
        <v>0.2</v>
      </c>
      <c r="AS5585" s="71">
        <f t="shared" si="1412"/>
        <v>0.2</v>
      </c>
      <c r="AT5585" s="71">
        <f t="shared" si="1413"/>
        <v>1</v>
      </c>
      <c r="AU5585" s="71">
        <f t="shared" si="1414"/>
        <v>0.2</v>
      </c>
      <c r="AV5585" s="71">
        <f t="shared" si="1409"/>
        <v>0.2</v>
      </c>
      <c r="AW5585" s="71">
        <f t="shared" si="1409"/>
        <v>0.2</v>
      </c>
      <c r="AX5585" s="71">
        <f t="shared" si="1409"/>
        <v>1</v>
      </c>
      <c r="AY5585" s="71">
        <f t="shared" si="1403"/>
        <v>0.2</v>
      </c>
    </row>
    <row r="5586" spans="1:51" x14ac:dyDescent="0.35">
      <c r="A5586">
        <v>2001</v>
      </c>
      <c r="B5586">
        <v>8</v>
      </c>
      <c r="C5586">
        <v>21</v>
      </c>
      <c r="D5586">
        <v>14</v>
      </c>
      <c r="E5586">
        <v>5582</v>
      </c>
      <c r="F5586" s="112">
        <v>23.8</v>
      </c>
      <c r="G5586">
        <f>F5586+Input!$B$73</f>
        <v>23.8</v>
      </c>
      <c r="H5586" s="39">
        <f t="shared" si="1410"/>
        <v>17.93333333333333</v>
      </c>
      <c r="I5586" s="39">
        <f t="shared" si="1402"/>
        <v>19.538377192982455</v>
      </c>
      <c r="J5586" s="39">
        <f>Input!$B$105</f>
        <v>15</v>
      </c>
      <c r="K5586" s="66">
        <v>62</v>
      </c>
      <c r="L5586" s="66">
        <v>62</v>
      </c>
      <c r="M5586" s="19">
        <v>473.31013799921692</v>
      </c>
      <c r="N5586" s="19">
        <v>256.72305675479447</v>
      </c>
      <c r="O5586" s="19">
        <v>47.164884498637591</v>
      </c>
      <c r="P5586" s="19">
        <v>208.44873480622343</v>
      </c>
      <c r="Q5586" s="19">
        <v>0</v>
      </c>
      <c r="R5586" s="67">
        <v>0</v>
      </c>
      <c r="S5586" s="67">
        <v>0</v>
      </c>
      <c r="T5586" s="67">
        <v>189.08502889266114</v>
      </c>
      <c r="U5586" s="67">
        <v>302.5120382303669</v>
      </c>
      <c r="V5586" s="67">
        <v>238.73159835385204</v>
      </c>
      <c r="W5586" s="67">
        <v>35.105425928657098</v>
      </c>
      <c r="X5586" s="67">
        <v>0</v>
      </c>
      <c r="Y5586" s="68">
        <v>354.27694324520553</v>
      </c>
      <c r="Z5586" s="69">
        <v>139.29986885906914</v>
      </c>
      <c r="AA5586" s="67">
        <v>139.29986885906914</v>
      </c>
      <c r="AB5586" s="67">
        <v>139.29986885906914</v>
      </c>
      <c r="AC5586" s="67">
        <v>213.04818227635559</v>
      </c>
      <c r="AD5586" s="67">
        <v>257.28780655338517</v>
      </c>
      <c r="AE5586" s="67">
        <v>232.41169712551613</v>
      </c>
      <c r="AF5586" s="67">
        <v>152.99194151651699</v>
      </c>
      <c r="AG5586" s="67">
        <v>139.29986885906914</v>
      </c>
      <c r="AH5586" s="67">
        <v>256.72305675479447</v>
      </c>
      <c r="AI5586" s="69">
        <f t="shared" si="1408"/>
        <v>139.29986885906914</v>
      </c>
      <c r="AJ5586" s="67">
        <f t="shared" si="1408"/>
        <v>139.29986885906914</v>
      </c>
      <c r="AK5586" s="67">
        <f t="shared" si="1408"/>
        <v>139.29986885906914</v>
      </c>
      <c r="AL5586" s="67">
        <f t="shared" si="1407"/>
        <v>402.1332111690167</v>
      </c>
      <c r="AM5586" s="67">
        <f t="shared" si="1407"/>
        <v>559.79984478375206</v>
      </c>
      <c r="AN5586" s="67">
        <f t="shared" si="1407"/>
        <v>471.14329547936813</v>
      </c>
      <c r="AO5586" s="67">
        <f t="shared" si="1405"/>
        <v>188.09736744517409</v>
      </c>
      <c r="AP5586" s="67">
        <f t="shared" si="1405"/>
        <v>139.29986885906914</v>
      </c>
      <c r="AQ5586" s="68">
        <f t="shared" si="1405"/>
        <v>611</v>
      </c>
      <c r="AR5586" s="70">
        <f t="shared" si="1411"/>
        <v>0.2</v>
      </c>
      <c r="AS5586" s="71">
        <f t="shared" si="1412"/>
        <v>0.2</v>
      </c>
      <c r="AT5586" s="71">
        <f t="shared" si="1413"/>
        <v>1</v>
      </c>
      <c r="AU5586" s="71">
        <f t="shared" si="1414"/>
        <v>0.2</v>
      </c>
      <c r="AV5586" s="71">
        <f t="shared" si="1409"/>
        <v>0.2</v>
      </c>
      <c r="AW5586" s="71">
        <f t="shared" si="1409"/>
        <v>0.2</v>
      </c>
      <c r="AX5586" s="71">
        <f t="shared" si="1409"/>
        <v>1</v>
      </c>
      <c r="AY5586" s="71">
        <f t="shared" si="1403"/>
        <v>0.2</v>
      </c>
    </row>
    <row r="5587" spans="1:51" x14ac:dyDescent="0.35">
      <c r="A5587">
        <v>2001</v>
      </c>
      <c r="B5587">
        <v>8</v>
      </c>
      <c r="C5587">
        <v>21</v>
      </c>
      <c r="D5587">
        <v>15</v>
      </c>
      <c r="E5587">
        <v>5583</v>
      </c>
      <c r="F5587" s="112">
        <v>24.5</v>
      </c>
      <c r="G5587">
        <f>F5587+Input!$B$73</f>
        <v>24.5</v>
      </c>
      <c r="H5587" s="39">
        <f t="shared" si="1410"/>
        <v>17.93333333333333</v>
      </c>
      <c r="I5587" s="39">
        <f t="shared" si="1402"/>
        <v>19.538377192982455</v>
      </c>
      <c r="J5587" s="39">
        <f>Input!$B$105</f>
        <v>15</v>
      </c>
      <c r="K5587" s="66">
        <v>62</v>
      </c>
      <c r="L5587" s="66">
        <v>62</v>
      </c>
      <c r="M5587" s="19">
        <v>288.11034087206849</v>
      </c>
      <c r="N5587" s="19">
        <v>292.58888601316238</v>
      </c>
      <c r="O5587" s="19">
        <v>41.492169741092006</v>
      </c>
      <c r="P5587" s="19">
        <v>227.41689890340277</v>
      </c>
      <c r="Q5587" s="19">
        <v>0</v>
      </c>
      <c r="R5587" s="67">
        <v>0</v>
      </c>
      <c r="S5587" s="67">
        <v>0</v>
      </c>
      <c r="T5587" s="67">
        <v>55.801971423598793</v>
      </c>
      <c r="U5587" s="67">
        <v>172.22941104914051</v>
      </c>
      <c r="V5587" s="67">
        <v>187.76719752162637</v>
      </c>
      <c r="W5587" s="67">
        <v>93.313506254731294</v>
      </c>
      <c r="X5587" s="67">
        <v>0</v>
      </c>
      <c r="Y5587" s="68">
        <v>199.41111398683762</v>
      </c>
      <c r="Z5587" s="69">
        <v>140.00072306121362</v>
      </c>
      <c r="AA5587" s="67">
        <v>140.00072306121362</v>
      </c>
      <c r="AB5587" s="67">
        <v>140.00072306121362</v>
      </c>
      <c r="AC5587" s="67">
        <v>176.50052618353749</v>
      </c>
      <c r="AD5587" s="67">
        <v>252.65515864462938</v>
      </c>
      <c r="AE5587" s="67">
        <v>262.81835060244259</v>
      </c>
      <c r="AF5587" s="67">
        <v>201.03664204509121</v>
      </c>
      <c r="AG5587" s="67">
        <v>140.00072306121362</v>
      </c>
      <c r="AH5587" s="67">
        <v>292.58888601316238</v>
      </c>
      <c r="AI5587" s="69">
        <f t="shared" si="1408"/>
        <v>140.00072306121362</v>
      </c>
      <c r="AJ5587" s="67">
        <f t="shared" si="1408"/>
        <v>140.00072306121362</v>
      </c>
      <c r="AK5587" s="67">
        <f t="shared" si="1408"/>
        <v>140.00072306121362</v>
      </c>
      <c r="AL5587" s="67">
        <f t="shared" si="1407"/>
        <v>232.30249760713627</v>
      </c>
      <c r="AM5587" s="67">
        <f t="shared" si="1407"/>
        <v>424.88456969376989</v>
      </c>
      <c r="AN5587" s="67">
        <f t="shared" si="1407"/>
        <v>450.58554812406896</v>
      </c>
      <c r="AO5587" s="67">
        <f t="shared" si="1405"/>
        <v>294.35014829982254</v>
      </c>
      <c r="AP5587" s="67">
        <f t="shared" si="1405"/>
        <v>140.00072306121362</v>
      </c>
      <c r="AQ5587" s="68">
        <f t="shared" si="1405"/>
        <v>492</v>
      </c>
      <c r="AR5587" s="70">
        <f t="shared" si="1411"/>
        <v>0.2</v>
      </c>
      <c r="AS5587" s="71">
        <f t="shared" si="1412"/>
        <v>0.2</v>
      </c>
      <c r="AT5587" s="71">
        <f t="shared" si="1413"/>
        <v>1</v>
      </c>
      <c r="AU5587" s="71">
        <f t="shared" si="1414"/>
        <v>0.2</v>
      </c>
      <c r="AV5587" s="71">
        <f t="shared" si="1409"/>
        <v>0.2</v>
      </c>
      <c r="AW5587" s="71">
        <f t="shared" si="1409"/>
        <v>0.2</v>
      </c>
      <c r="AX5587" s="71">
        <f t="shared" si="1409"/>
        <v>1</v>
      </c>
      <c r="AY5587" s="71">
        <f t="shared" si="1403"/>
        <v>0.2</v>
      </c>
    </row>
    <row r="5588" spans="1:51" x14ac:dyDescent="0.35">
      <c r="A5588">
        <v>2001</v>
      </c>
      <c r="B5588">
        <v>8</v>
      </c>
      <c r="C5588">
        <v>21</v>
      </c>
      <c r="D5588">
        <v>16</v>
      </c>
      <c r="E5588">
        <v>5584</v>
      </c>
      <c r="F5588" s="112">
        <v>24.5</v>
      </c>
      <c r="G5588">
        <f>F5588+Input!$B$73</f>
        <v>24.5</v>
      </c>
      <c r="H5588" s="39">
        <f t="shared" si="1410"/>
        <v>17.93333333333333</v>
      </c>
      <c r="I5588" s="39">
        <f t="shared" si="1402"/>
        <v>19.538377192982455</v>
      </c>
      <c r="J5588" s="39">
        <f>Input!$B$105</f>
        <v>15</v>
      </c>
      <c r="K5588" s="66">
        <v>60</v>
      </c>
      <c r="L5588" s="66">
        <v>60</v>
      </c>
      <c r="M5588" s="19">
        <v>330.00169819750204</v>
      </c>
      <c r="N5588" s="19">
        <v>244.02194348235221</v>
      </c>
      <c r="O5588" s="19">
        <v>33.913613991411246</v>
      </c>
      <c r="P5588" s="19">
        <v>243.32819965843123</v>
      </c>
      <c r="Q5588" s="19">
        <v>0</v>
      </c>
      <c r="R5588" s="67">
        <v>0</v>
      </c>
      <c r="S5588" s="67">
        <v>0</v>
      </c>
      <c r="T5588" s="67">
        <v>0</v>
      </c>
      <c r="U5588" s="67">
        <v>167.26095685713375</v>
      </c>
      <c r="V5588" s="67">
        <v>246.96665281367302</v>
      </c>
      <c r="W5588" s="67">
        <v>182.00263300585013</v>
      </c>
      <c r="X5588" s="67">
        <v>10.423939170813323</v>
      </c>
      <c r="Y5588" s="68">
        <v>197.97805651764779</v>
      </c>
      <c r="Z5588" s="69">
        <v>124.46469476825294</v>
      </c>
      <c r="AA5588" s="67">
        <v>124.46469476825294</v>
      </c>
      <c r="AB5588" s="67">
        <v>124.46469476825294</v>
      </c>
      <c r="AC5588" s="67">
        <v>124.46469476825294</v>
      </c>
      <c r="AD5588" s="67">
        <v>207.33972932628072</v>
      </c>
      <c r="AE5588" s="67">
        <v>246.83258187830842</v>
      </c>
      <c r="AF5588" s="67">
        <v>214.64398576020542</v>
      </c>
      <c r="AG5588" s="67">
        <v>129.62958402420657</v>
      </c>
      <c r="AH5588" s="67">
        <v>244.02194348235221</v>
      </c>
      <c r="AI5588" s="69">
        <f t="shared" si="1408"/>
        <v>124.46469476825294</v>
      </c>
      <c r="AJ5588" s="67">
        <f t="shared" si="1408"/>
        <v>124.46469476825294</v>
      </c>
      <c r="AK5588" s="67">
        <f t="shared" si="1408"/>
        <v>124.46469476825294</v>
      </c>
      <c r="AL5588" s="67">
        <f t="shared" si="1407"/>
        <v>124.46469476825294</v>
      </c>
      <c r="AM5588" s="67">
        <f t="shared" si="1407"/>
        <v>374.6006861834145</v>
      </c>
      <c r="AN5588" s="67">
        <f t="shared" si="1407"/>
        <v>493.79923469198144</v>
      </c>
      <c r="AO5588" s="67">
        <f t="shared" si="1405"/>
        <v>396.64661876605555</v>
      </c>
      <c r="AP5588" s="67">
        <f t="shared" si="1405"/>
        <v>140.05352319501989</v>
      </c>
      <c r="AQ5588" s="68">
        <f t="shared" si="1405"/>
        <v>442</v>
      </c>
      <c r="AR5588" s="70">
        <f t="shared" si="1411"/>
        <v>0.2</v>
      </c>
      <c r="AS5588" s="71">
        <f t="shared" si="1412"/>
        <v>0.2</v>
      </c>
      <c r="AT5588" s="71">
        <f t="shared" si="1413"/>
        <v>1</v>
      </c>
      <c r="AU5588" s="71">
        <f t="shared" si="1414"/>
        <v>0.2</v>
      </c>
      <c r="AV5588" s="71">
        <f t="shared" si="1409"/>
        <v>0.2</v>
      </c>
      <c r="AW5588" s="71">
        <f t="shared" si="1409"/>
        <v>0.2</v>
      </c>
      <c r="AX5588" s="71">
        <f t="shared" si="1409"/>
        <v>1</v>
      </c>
      <c r="AY5588" s="71">
        <f t="shared" si="1403"/>
        <v>0.2</v>
      </c>
    </row>
    <row r="5589" spans="1:51" x14ac:dyDescent="0.35">
      <c r="A5589">
        <v>2001</v>
      </c>
      <c r="B5589">
        <v>8</v>
      </c>
      <c r="C5589">
        <v>21</v>
      </c>
      <c r="D5589">
        <v>17</v>
      </c>
      <c r="E5589">
        <v>5585</v>
      </c>
      <c r="F5589" s="112">
        <v>24.5</v>
      </c>
      <c r="G5589">
        <f>F5589+Input!$B$73</f>
        <v>24.5</v>
      </c>
      <c r="H5589" s="39">
        <f t="shared" si="1410"/>
        <v>17.93333333333333</v>
      </c>
      <c r="I5589" s="39">
        <f t="shared" si="1402"/>
        <v>19.538377192982455</v>
      </c>
      <c r="J5589" s="39">
        <f>Input!$B$105</f>
        <v>15</v>
      </c>
      <c r="K5589" s="66">
        <v>60</v>
      </c>
      <c r="L5589" s="66">
        <v>60</v>
      </c>
      <c r="M5589" s="19">
        <v>301.5191124168478</v>
      </c>
      <c r="N5589" s="19">
        <v>199.80563023984902</v>
      </c>
      <c r="O5589" s="19">
        <v>25.259191135697051</v>
      </c>
      <c r="P5589" s="19">
        <v>256.96731685862289</v>
      </c>
      <c r="Q5589" s="19">
        <v>0</v>
      </c>
      <c r="R5589" s="67">
        <v>0</v>
      </c>
      <c r="S5589" s="67">
        <v>0</v>
      </c>
      <c r="T5589" s="67">
        <v>0</v>
      </c>
      <c r="U5589" s="67">
        <v>112.32063083558242</v>
      </c>
      <c r="V5589" s="67">
        <v>237.53091339391241</v>
      </c>
      <c r="W5589" s="67">
        <v>223.59880836895758</v>
      </c>
      <c r="X5589" s="67">
        <v>78.685553931929945</v>
      </c>
      <c r="Y5589" s="68">
        <v>144.19436976015098</v>
      </c>
      <c r="Z5589" s="69">
        <v>104.11185493852273</v>
      </c>
      <c r="AA5589" s="67">
        <v>104.11185493852273</v>
      </c>
      <c r="AB5589" s="67">
        <v>104.11185493852273</v>
      </c>
      <c r="AC5589" s="67">
        <v>104.11185493852273</v>
      </c>
      <c r="AD5589" s="67">
        <v>157.11186663495462</v>
      </c>
      <c r="AE5589" s="67">
        <v>216.19403516211665</v>
      </c>
      <c r="AF5589" s="67">
        <v>209.61998261464285</v>
      </c>
      <c r="AG5589" s="67">
        <v>141.24069981508993</v>
      </c>
      <c r="AH5589" s="67">
        <v>199.80563023984902</v>
      </c>
      <c r="AI5589" s="69">
        <f t="shared" si="1408"/>
        <v>104.11185493852273</v>
      </c>
      <c r="AJ5589" s="67">
        <f t="shared" si="1408"/>
        <v>104.11185493852273</v>
      </c>
      <c r="AK5589" s="67">
        <f t="shared" si="1408"/>
        <v>104.11185493852273</v>
      </c>
      <c r="AL5589" s="67">
        <f t="shared" si="1407"/>
        <v>104.11185493852273</v>
      </c>
      <c r="AM5589" s="67">
        <f t="shared" si="1407"/>
        <v>269.43249747053704</v>
      </c>
      <c r="AN5589" s="67">
        <f t="shared" si="1407"/>
        <v>453.72494855602906</v>
      </c>
      <c r="AO5589" s="67">
        <f t="shared" si="1405"/>
        <v>433.21879098360046</v>
      </c>
      <c r="AP5589" s="67">
        <f t="shared" si="1405"/>
        <v>219.92625374701987</v>
      </c>
      <c r="AQ5589" s="68">
        <f t="shared" si="1405"/>
        <v>344</v>
      </c>
      <c r="AR5589" s="70">
        <f t="shared" si="1411"/>
        <v>0.2</v>
      </c>
      <c r="AS5589" s="71">
        <f t="shared" si="1412"/>
        <v>0.2</v>
      </c>
      <c r="AT5589" s="71">
        <f t="shared" si="1413"/>
        <v>1</v>
      </c>
      <c r="AU5589" s="71">
        <f t="shared" si="1414"/>
        <v>0.2</v>
      </c>
      <c r="AV5589" s="71">
        <f t="shared" si="1409"/>
        <v>0.2</v>
      </c>
      <c r="AW5589" s="71">
        <f t="shared" si="1409"/>
        <v>0.2</v>
      </c>
      <c r="AX5589" s="71">
        <f t="shared" si="1409"/>
        <v>1</v>
      </c>
      <c r="AY5589" s="71">
        <f t="shared" si="1403"/>
        <v>0.2</v>
      </c>
    </row>
    <row r="5590" spans="1:51" x14ac:dyDescent="0.35">
      <c r="A5590">
        <v>2001</v>
      </c>
      <c r="B5590">
        <v>8</v>
      </c>
      <c r="C5590">
        <v>21</v>
      </c>
      <c r="D5590">
        <v>18</v>
      </c>
      <c r="E5590">
        <v>5586</v>
      </c>
      <c r="F5590" s="112">
        <v>23.9</v>
      </c>
      <c r="G5590">
        <f>F5590+Input!$B$73</f>
        <v>23.9</v>
      </c>
      <c r="H5590" s="39">
        <f t="shared" si="1410"/>
        <v>17.93333333333333</v>
      </c>
      <c r="I5590" s="39">
        <f t="shared" si="1402"/>
        <v>19.538377192982455</v>
      </c>
      <c r="J5590" s="39">
        <f>Input!$B$105</f>
        <v>15</v>
      </c>
      <c r="K5590" s="66">
        <v>63</v>
      </c>
      <c r="L5590" s="66">
        <v>63</v>
      </c>
      <c r="M5590" s="19">
        <v>100.3579684511552</v>
      </c>
      <c r="N5590" s="19">
        <v>152.34699180666885</v>
      </c>
      <c r="O5590" s="19">
        <v>16.127468020085338</v>
      </c>
      <c r="P5590" s="19">
        <v>269.2469666311743</v>
      </c>
      <c r="Q5590" s="19">
        <v>0</v>
      </c>
      <c r="R5590" s="67">
        <v>0</v>
      </c>
      <c r="S5590" s="67">
        <v>0</v>
      </c>
      <c r="T5590" s="67">
        <v>0</v>
      </c>
      <c r="U5590" s="67">
        <v>20.467543563551793</v>
      </c>
      <c r="V5590" s="67">
        <v>76.998314321340942</v>
      </c>
      <c r="W5590" s="67">
        <v>88.42451682955506</v>
      </c>
      <c r="X5590" s="67">
        <v>48.052836625303847</v>
      </c>
      <c r="Y5590" s="68">
        <v>33.653008193331146</v>
      </c>
      <c r="Z5590" s="69">
        <v>74.734053383227007</v>
      </c>
      <c r="AA5590" s="67">
        <v>74.734053383227007</v>
      </c>
      <c r="AB5590" s="67">
        <v>74.734053383227007</v>
      </c>
      <c r="AC5590" s="67">
        <v>74.734053383227007</v>
      </c>
      <c r="AD5590" s="67">
        <v>93.016498559340988</v>
      </c>
      <c r="AE5590" s="67">
        <v>143.51208997868559</v>
      </c>
      <c r="AF5590" s="67">
        <v>153.7184403538036</v>
      </c>
      <c r="AG5590" s="67">
        <v>117.65680805728263</v>
      </c>
      <c r="AH5590" s="67">
        <v>152.34699180666885</v>
      </c>
      <c r="AI5590" s="69">
        <f t="shared" si="1408"/>
        <v>74.734053383227007</v>
      </c>
      <c r="AJ5590" s="67">
        <f t="shared" si="1408"/>
        <v>74.734053383227007</v>
      </c>
      <c r="AK5590" s="67">
        <f t="shared" si="1408"/>
        <v>74.734053383227007</v>
      </c>
      <c r="AL5590" s="67">
        <f t="shared" si="1407"/>
        <v>74.734053383227007</v>
      </c>
      <c r="AM5590" s="67">
        <f t="shared" si="1407"/>
        <v>113.48404212289279</v>
      </c>
      <c r="AN5590" s="67">
        <f t="shared" si="1407"/>
        <v>220.51040430002655</v>
      </c>
      <c r="AO5590" s="67">
        <f t="shared" si="1405"/>
        <v>242.14295718335865</v>
      </c>
      <c r="AP5590" s="67">
        <f t="shared" si="1405"/>
        <v>165.70964468258649</v>
      </c>
      <c r="AQ5590" s="68">
        <f t="shared" si="1405"/>
        <v>186</v>
      </c>
      <c r="AR5590" s="70">
        <f t="shared" si="1411"/>
        <v>0.5</v>
      </c>
      <c r="AS5590" s="71">
        <f t="shared" si="1412"/>
        <v>0.5</v>
      </c>
      <c r="AT5590" s="71">
        <f t="shared" si="1413"/>
        <v>1</v>
      </c>
      <c r="AU5590" s="71">
        <f t="shared" si="1414"/>
        <v>0.5</v>
      </c>
      <c r="AV5590" s="71">
        <f t="shared" si="1409"/>
        <v>0.5</v>
      </c>
      <c r="AW5590" s="71">
        <f t="shared" si="1409"/>
        <v>0.5</v>
      </c>
      <c r="AX5590" s="71">
        <f t="shared" si="1409"/>
        <v>1</v>
      </c>
      <c r="AY5590" s="71">
        <f t="shared" si="1403"/>
        <v>0.5</v>
      </c>
    </row>
    <row r="5591" spans="1:51" x14ac:dyDescent="0.35">
      <c r="A5591">
        <v>2001</v>
      </c>
      <c r="B5591">
        <v>8</v>
      </c>
      <c r="C5591">
        <v>21</v>
      </c>
      <c r="D5591">
        <v>19</v>
      </c>
      <c r="E5591">
        <v>5587</v>
      </c>
      <c r="F5591" s="112">
        <v>21.7</v>
      </c>
      <c r="G5591">
        <f>F5591+Input!$B$73</f>
        <v>21.7</v>
      </c>
      <c r="H5591" s="39">
        <f t="shared" si="1410"/>
        <v>17.93333333333333</v>
      </c>
      <c r="I5591" s="39">
        <f t="shared" si="1402"/>
        <v>19.538377192982455</v>
      </c>
      <c r="J5591" s="39">
        <f>Input!$B$105</f>
        <v>15</v>
      </c>
      <c r="K5591" s="66">
        <v>80</v>
      </c>
      <c r="L5591" s="66">
        <v>80</v>
      </c>
      <c r="M5591" s="19">
        <v>35.450568505719396</v>
      </c>
      <c r="N5591" s="19">
        <v>74.584602091437773</v>
      </c>
      <c r="O5591" s="19">
        <v>6.9657752554347674</v>
      </c>
      <c r="P5591" s="19">
        <v>280.94153459552598</v>
      </c>
      <c r="Q5591" s="19">
        <v>0</v>
      </c>
      <c r="R5591" s="67">
        <v>0</v>
      </c>
      <c r="S5591" s="67">
        <v>0</v>
      </c>
      <c r="T5591" s="67">
        <v>0</v>
      </c>
      <c r="U5591" s="67">
        <v>0.44757488895091513</v>
      </c>
      <c r="V5591" s="67">
        <v>24.39524327831025</v>
      </c>
      <c r="W5591" s="67">
        <v>34.05250901262653</v>
      </c>
      <c r="X5591" s="67">
        <v>23.762276800178242</v>
      </c>
      <c r="Y5591" s="68">
        <v>6.4153979085622268</v>
      </c>
      <c r="Z5591" s="69">
        <v>37.223186012693617</v>
      </c>
      <c r="AA5591" s="67">
        <v>37.223186012693617</v>
      </c>
      <c r="AB5591" s="67">
        <v>37.223186012693617</v>
      </c>
      <c r="AC5591" s="67">
        <v>37.223186012693617</v>
      </c>
      <c r="AD5591" s="67">
        <v>37.585960334820768</v>
      </c>
      <c r="AE5591" s="67">
        <v>56.996341437386384</v>
      </c>
      <c r="AF5591" s="67">
        <v>64.823876263078105</v>
      </c>
      <c r="AG5591" s="67">
        <v>56.483301070953452</v>
      </c>
      <c r="AH5591" s="67">
        <v>74.584602091437773</v>
      </c>
      <c r="AI5591" s="69">
        <f t="shared" si="1408"/>
        <v>37.223186012693617</v>
      </c>
      <c r="AJ5591" s="67">
        <f t="shared" si="1408"/>
        <v>37.223186012693617</v>
      </c>
      <c r="AK5591" s="67">
        <f t="shared" si="1408"/>
        <v>37.223186012693617</v>
      </c>
      <c r="AL5591" s="67">
        <f t="shared" si="1407"/>
        <v>37.223186012693617</v>
      </c>
      <c r="AM5591" s="67">
        <f t="shared" si="1407"/>
        <v>38.033535223771686</v>
      </c>
      <c r="AN5591" s="67">
        <f t="shared" si="1407"/>
        <v>81.391584715696638</v>
      </c>
      <c r="AO5591" s="67">
        <f t="shared" si="1405"/>
        <v>98.876385275704635</v>
      </c>
      <c r="AP5591" s="67">
        <f t="shared" si="1405"/>
        <v>80.245577871131701</v>
      </c>
      <c r="AQ5591" s="68">
        <f t="shared" si="1405"/>
        <v>81</v>
      </c>
      <c r="AR5591" s="70">
        <f t="shared" si="1411"/>
        <v>0.5</v>
      </c>
      <c r="AS5591" s="71">
        <f t="shared" si="1412"/>
        <v>0.5</v>
      </c>
      <c r="AT5591" s="71">
        <f t="shared" si="1413"/>
        <v>1</v>
      </c>
      <c r="AU5591" s="71">
        <f t="shared" si="1414"/>
        <v>0.5</v>
      </c>
      <c r="AV5591" s="71">
        <f t="shared" si="1409"/>
        <v>0.5</v>
      </c>
      <c r="AW5591" s="71">
        <f t="shared" si="1409"/>
        <v>0.5</v>
      </c>
      <c r="AX5591" s="71">
        <f t="shared" si="1409"/>
        <v>1</v>
      </c>
      <c r="AY5591" s="71">
        <f t="shared" si="1403"/>
        <v>0.5</v>
      </c>
    </row>
    <row r="5592" spans="1:51" x14ac:dyDescent="0.35">
      <c r="A5592">
        <v>2001</v>
      </c>
      <c r="B5592">
        <v>8</v>
      </c>
      <c r="C5592">
        <v>21</v>
      </c>
      <c r="D5592">
        <v>20</v>
      </c>
      <c r="E5592">
        <v>5588</v>
      </c>
      <c r="F5592" s="112">
        <v>20.3</v>
      </c>
      <c r="G5592">
        <f>F5592+Input!$B$73</f>
        <v>20.3</v>
      </c>
      <c r="H5592" s="39">
        <f t="shared" si="1410"/>
        <v>17.93333333333333</v>
      </c>
      <c r="I5592" s="39">
        <f t="shared" si="1402"/>
        <v>19.538377192982455</v>
      </c>
      <c r="J5592" s="39">
        <f>Input!$B$105</f>
        <v>15</v>
      </c>
      <c r="K5592" s="66">
        <v>84</v>
      </c>
      <c r="L5592" s="66">
        <v>84</v>
      </c>
      <c r="M5592" s="19">
        <v>28.646742710895669</v>
      </c>
      <c r="N5592" s="19">
        <v>10.265636371496635</v>
      </c>
      <c r="O5592" s="19">
        <v>-1.84050811987382</v>
      </c>
      <c r="P5592" s="19">
        <v>292.68398973827567</v>
      </c>
      <c r="Q5592" s="19">
        <v>5.3972245011328379</v>
      </c>
      <c r="R5592" s="67">
        <v>0</v>
      </c>
      <c r="S5592" s="67">
        <v>0</v>
      </c>
      <c r="T5592" s="67">
        <v>0</v>
      </c>
      <c r="U5592" s="67">
        <v>0</v>
      </c>
      <c r="V5592" s="67">
        <v>15.924861800313277</v>
      </c>
      <c r="W5592" s="67">
        <v>27.918380038053048</v>
      </c>
      <c r="X5592" s="67">
        <v>23.557689888987635</v>
      </c>
      <c r="Y5592" s="68">
        <v>0.73436362850336501</v>
      </c>
      <c r="Z5592" s="69">
        <v>10.577235620435019</v>
      </c>
      <c r="AA5592" s="67">
        <v>5.800424171423824</v>
      </c>
      <c r="AB5592" s="67">
        <v>5.800424171423824</v>
      </c>
      <c r="AC5592" s="67">
        <v>5.800424171423824</v>
      </c>
      <c r="AD5592" s="67">
        <v>5.800424171423824</v>
      </c>
      <c r="AE5592" s="67">
        <v>19.894716924243525</v>
      </c>
      <c r="AF5592" s="67">
        <v>30.509575583529418</v>
      </c>
      <c r="AG5592" s="67">
        <v>26.650148460334176</v>
      </c>
      <c r="AH5592" s="67">
        <v>10.265636371496635</v>
      </c>
      <c r="AI5592" s="69">
        <f t="shared" si="1408"/>
        <v>15.974460121567857</v>
      </c>
      <c r="AJ5592" s="67">
        <f t="shared" si="1408"/>
        <v>5.800424171423824</v>
      </c>
      <c r="AK5592" s="67">
        <f t="shared" si="1408"/>
        <v>5.800424171423824</v>
      </c>
      <c r="AL5592" s="67">
        <f t="shared" si="1407"/>
        <v>5.800424171423824</v>
      </c>
      <c r="AM5592" s="67">
        <f t="shared" si="1407"/>
        <v>5.800424171423824</v>
      </c>
      <c r="AN5592" s="67">
        <f t="shared" si="1407"/>
        <v>35.819578724556806</v>
      </c>
      <c r="AO5592" s="67">
        <f t="shared" si="1405"/>
        <v>58.42795562158247</v>
      </c>
      <c r="AP5592" s="67">
        <f t="shared" si="1405"/>
        <v>50.207838349321811</v>
      </c>
      <c r="AQ5592" s="68">
        <f t="shared" si="1405"/>
        <v>11</v>
      </c>
      <c r="AR5592" s="70">
        <f t="shared" si="1411"/>
        <v>0.5</v>
      </c>
      <c r="AS5592" s="71">
        <f t="shared" si="1412"/>
        <v>0.5</v>
      </c>
      <c r="AT5592" s="71">
        <f t="shared" si="1413"/>
        <v>1</v>
      </c>
      <c r="AU5592" s="71">
        <f t="shared" si="1414"/>
        <v>0.5</v>
      </c>
      <c r="AV5592" s="71">
        <f t="shared" si="1409"/>
        <v>0.5</v>
      </c>
      <c r="AW5592" s="71">
        <f t="shared" si="1409"/>
        <v>0.5</v>
      </c>
      <c r="AX5592" s="71">
        <f t="shared" si="1409"/>
        <v>1</v>
      </c>
      <c r="AY5592" s="71">
        <f t="shared" si="1403"/>
        <v>0.5</v>
      </c>
    </row>
    <row r="5593" spans="1:51" x14ac:dyDescent="0.35">
      <c r="A5593">
        <v>2001</v>
      </c>
      <c r="B5593">
        <v>8</v>
      </c>
      <c r="C5593">
        <v>21</v>
      </c>
      <c r="D5593">
        <v>21</v>
      </c>
      <c r="E5593">
        <v>5589</v>
      </c>
      <c r="F5593" s="112">
        <v>19.600000000000001</v>
      </c>
      <c r="G5593">
        <f>F5593+Input!$B$73</f>
        <v>19.600000000000001</v>
      </c>
      <c r="H5593" s="39">
        <f t="shared" si="1410"/>
        <v>17.93333333333333</v>
      </c>
      <c r="I5593" s="39">
        <f t="shared" si="1402"/>
        <v>19.538377192982455</v>
      </c>
      <c r="J5593" s="39">
        <f>Input!$B$105</f>
        <v>15</v>
      </c>
      <c r="K5593" s="66">
        <v>81</v>
      </c>
      <c r="L5593" s="66">
        <v>81</v>
      </c>
      <c r="M5593" s="19">
        <v>0</v>
      </c>
      <c r="N5593" s="19">
        <v>0</v>
      </c>
      <c r="O5593" s="19">
        <v>-9.9013762831242467</v>
      </c>
      <c r="P5593" s="19">
        <v>305.00302397480328</v>
      </c>
      <c r="Q5593" s="19">
        <v>0</v>
      </c>
      <c r="R5593" s="67">
        <v>0</v>
      </c>
      <c r="S5593" s="67">
        <v>0</v>
      </c>
      <c r="T5593" s="67">
        <v>0</v>
      </c>
      <c r="U5593" s="67">
        <v>0</v>
      </c>
      <c r="V5593" s="67">
        <v>0</v>
      </c>
      <c r="W5593" s="67">
        <v>0</v>
      </c>
      <c r="X5593" s="67">
        <v>0</v>
      </c>
      <c r="Y5593" s="68">
        <v>0</v>
      </c>
      <c r="Z5593" s="69">
        <v>0</v>
      </c>
      <c r="AA5593" s="67">
        <v>0</v>
      </c>
      <c r="AB5593" s="67">
        <v>0</v>
      </c>
      <c r="AC5593" s="67">
        <v>0</v>
      </c>
      <c r="AD5593" s="67">
        <v>0</v>
      </c>
      <c r="AE5593" s="67">
        <v>0</v>
      </c>
      <c r="AF5593" s="67">
        <v>0</v>
      </c>
      <c r="AG5593" s="67">
        <v>0</v>
      </c>
      <c r="AH5593" s="67">
        <v>0</v>
      </c>
      <c r="AI5593" s="69">
        <f t="shared" si="1408"/>
        <v>0</v>
      </c>
      <c r="AJ5593" s="67">
        <f t="shared" si="1408"/>
        <v>0</v>
      </c>
      <c r="AK5593" s="67">
        <f t="shared" si="1408"/>
        <v>0</v>
      </c>
      <c r="AL5593" s="67">
        <f t="shared" si="1407"/>
        <v>0</v>
      </c>
      <c r="AM5593" s="67">
        <f t="shared" si="1407"/>
        <v>0</v>
      </c>
      <c r="AN5593" s="67">
        <f t="shared" si="1407"/>
        <v>0</v>
      </c>
      <c r="AO5593" s="67">
        <f t="shared" si="1405"/>
        <v>0</v>
      </c>
      <c r="AP5593" s="67">
        <f t="shared" si="1405"/>
        <v>0</v>
      </c>
      <c r="AQ5593" s="68">
        <f t="shared" si="1405"/>
        <v>0</v>
      </c>
      <c r="AR5593" s="70">
        <f t="shared" si="1411"/>
        <v>0.5</v>
      </c>
      <c r="AS5593" s="71">
        <f t="shared" si="1412"/>
        <v>0.5</v>
      </c>
      <c r="AT5593" s="71">
        <f t="shared" si="1413"/>
        <v>1</v>
      </c>
      <c r="AU5593" s="71">
        <f t="shared" si="1414"/>
        <v>0.5</v>
      </c>
      <c r="AV5593" s="71">
        <f t="shared" ref="AV5593:AX5612" si="1415">AV5425</f>
        <v>0.5</v>
      </c>
      <c r="AW5593" s="71">
        <f t="shared" si="1415"/>
        <v>0.5</v>
      </c>
      <c r="AX5593" s="71">
        <f t="shared" si="1415"/>
        <v>1</v>
      </c>
      <c r="AY5593" s="71">
        <f t="shared" si="1403"/>
        <v>0.5</v>
      </c>
    </row>
    <row r="5594" spans="1:51" x14ac:dyDescent="0.35">
      <c r="A5594">
        <v>2001</v>
      </c>
      <c r="B5594">
        <v>8</v>
      </c>
      <c r="C5594">
        <v>21</v>
      </c>
      <c r="D5594">
        <v>22</v>
      </c>
      <c r="E5594">
        <v>5590</v>
      </c>
      <c r="F5594" s="112">
        <v>18.100000000000001</v>
      </c>
      <c r="G5594">
        <f>F5594+Input!$B$73</f>
        <v>18.100000000000001</v>
      </c>
      <c r="H5594" s="39">
        <f t="shared" si="1410"/>
        <v>17.93333333333333</v>
      </c>
      <c r="I5594" s="39">
        <f t="shared" si="1402"/>
        <v>19.538377192982455</v>
      </c>
      <c r="J5594" s="39">
        <f>Input!$B$105</f>
        <v>15</v>
      </c>
      <c r="K5594" s="66">
        <v>89</v>
      </c>
      <c r="L5594" s="66">
        <v>89</v>
      </c>
      <c r="M5594" s="19">
        <v>0</v>
      </c>
      <c r="N5594" s="19">
        <v>0</v>
      </c>
      <c r="O5594" s="19">
        <v>-16.780148552036813</v>
      </c>
      <c r="P5594" s="19">
        <v>318.31783766196179</v>
      </c>
      <c r="Q5594" s="19">
        <v>0</v>
      </c>
      <c r="R5594" s="67">
        <v>0</v>
      </c>
      <c r="S5594" s="67">
        <v>0</v>
      </c>
      <c r="T5594" s="67">
        <v>0</v>
      </c>
      <c r="U5594" s="67">
        <v>0</v>
      </c>
      <c r="V5594" s="67">
        <v>0</v>
      </c>
      <c r="W5594" s="67">
        <v>0</v>
      </c>
      <c r="X5594" s="67">
        <v>0</v>
      </c>
      <c r="Y5594" s="68">
        <v>0</v>
      </c>
      <c r="Z5594" s="69">
        <v>0</v>
      </c>
      <c r="AA5594" s="67">
        <v>0</v>
      </c>
      <c r="AB5594" s="67">
        <v>0</v>
      </c>
      <c r="AC5594" s="67">
        <v>0</v>
      </c>
      <c r="AD5594" s="67">
        <v>0</v>
      </c>
      <c r="AE5594" s="67">
        <v>0</v>
      </c>
      <c r="AF5594" s="67">
        <v>0</v>
      </c>
      <c r="AG5594" s="67">
        <v>0</v>
      </c>
      <c r="AH5594" s="67">
        <v>0</v>
      </c>
      <c r="AI5594" s="69">
        <f t="shared" si="1408"/>
        <v>0</v>
      </c>
      <c r="AJ5594" s="67">
        <f t="shared" si="1408"/>
        <v>0</v>
      </c>
      <c r="AK5594" s="67">
        <f t="shared" si="1408"/>
        <v>0</v>
      </c>
      <c r="AL5594" s="67">
        <f t="shared" si="1407"/>
        <v>0</v>
      </c>
      <c r="AM5594" s="67">
        <f t="shared" si="1407"/>
        <v>0</v>
      </c>
      <c r="AN5594" s="67">
        <f t="shared" si="1407"/>
        <v>0</v>
      </c>
      <c r="AO5594" s="67">
        <f t="shared" si="1405"/>
        <v>0</v>
      </c>
      <c r="AP5594" s="67">
        <f t="shared" si="1405"/>
        <v>0</v>
      </c>
      <c r="AQ5594" s="68">
        <f t="shared" si="1405"/>
        <v>0</v>
      </c>
      <c r="AR5594" s="70">
        <f t="shared" si="1411"/>
        <v>0.5</v>
      </c>
      <c r="AS5594" s="71">
        <f t="shared" si="1412"/>
        <v>0.5</v>
      </c>
      <c r="AT5594" s="71">
        <f t="shared" si="1413"/>
        <v>1</v>
      </c>
      <c r="AU5594" s="71">
        <f t="shared" si="1414"/>
        <v>0.5</v>
      </c>
      <c r="AV5594" s="71">
        <f t="shared" si="1415"/>
        <v>0.5</v>
      </c>
      <c r="AW5594" s="71">
        <f t="shared" si="1415"/>
        <v>0.5</v>
      </c>
      <c r="AX5594" s="71">
        <f t="shared" si="1415"/>
        <v>1</v>
      </c>
      <c r="AY5594" s="71">
        <f t="shared" si="1403"/>
        <v>0.5</v>
      </c>
    </row>
    <row r="5595" spans="1:51" x14ac:dyDescent="0.35">
      <c r="A5595">
        <v>2001</v>
      </c>
      <c r="B5595">
        <v>8</v>
      </c>
      <c r="C5595">
        <v>21</v>
      </c>
      <c r="D5595">
        <v>23</v>
      </c>
      <c r="E5595">
        <v>5591</v>
      </c>
      <c r="F5595" s="112">
        <v>18</v>
      </c>
      <c r="G5595">
        <f>F5595+Input!$B$73</f>
        <v>18</v>
      </c>
      <c r="H5595" s="39">
        <f t="shared" si="1410"/>
        <v>17.93333333333333</v>
      </c>
      <c r="I5595" s="39">
        <f t="shared" si="1402"/>
        <v>19.538377192982455</v>
      </c>
      <c r="J5595" s="39">
        <f>Input!$B$105</f>
        <v>15</v>
      </c>
      <c r="K5595" s="66">
        <v>87</v>
      </c>
      <c r="L5595" s="66">
        <v>87</v>
      </c>
      <c r="M5595" s="19">
        <v>0</v>
      </c>
      <c r="N5595" s="19">
        <v>0</v>
      </c>
      <c r="O5595" s="19">
        <v>-21.98743530913066</v>
      </c>
      <c r="P5595" s="19">
        <v>332.85537822958446</v>
      </c>
      <c r="Q5595" s="19">
        <v>0</v>
      </c>
      <c r="R5595" s="67">
        <v>0</v>
      </c>
      <c r="S5595" s="67">
        <v>0</v>
      </c>
      <c r="T5595" s="67">
        <v>0</v>
      </c>
      <c r="U5595" s="67">
        <v>0</v>
      </c>
      <c r="V5595" s="67">
        <v>0</v>
      </c>
      <c r="W5595" s="67">
        <v>0</v>
      </c>
      <c r="X5595" s="67">
        <v>0</v>
      </c>
      <c r="Y5595" s="68">
        <v>0</v>
      </c>
      <c r="Z5595" s="69">
        <v>0</v>
      </c>
      <c r="AA5595" s="67">
        <v>0</v>
      </c>
      <c r="AB5595" s="67">
        <v>0</v>
      </c>
      <c r="AC5595" s="67">
        <v>0</v>
      </c>
      <c r="AD5595" s="67">
        <v>0</v>
      </c>
      <c r="AE5595" s="67">
        <v>0</v>
      </c>
      <c r="AF5595" s="67">
        <v>0</v>
      </c>
      <c r="AG5595" s="67">
        <v>0</v>
      </c>
      <c r="AH5595" s="67">
        <v>0</v>
      </c>
      <c r="AI5595" s="69">
        <f t="shared" si="1408"/>
        <v>0</v>
      </c>
      <c r="AJ5595" s="67">
        <f t="shared" si="1408"/>
        <v>0</v>
      </c>
      <c r="AK5595" s="67">
        <f t="shared" si="1408"/>
        <v>0</v>
      </c>
      <c r="AL5595" s="67">
        <f t="shared" si="1407"/>
        <v>0</v>
      </c>
      <c r="AM5595" s="67">
        <f t="shared" si="1407"/>
        <v>0</v>
      </c>
      <c r="AN5595" s="67">
        <f t="shared" si="1407"/>
        <v>0</v>
      </c>
      <c r="AO5595" s="67">
        <f t="shared" si="1405"/>
        <v>0</v>
      </c>
      <c r="AP5595" s="67">
        <f t="shared" si="1405"/>
        <v>0</v>
      </c>
      <c r="AQ5595" s="68">
        <f t="shared" si="1405"/>
        <v>0</v>
      </c>
      <c r="AR5595" s="70">
        <f t="shared" si="1411"/>
        <v>0.5</v>
      </c>
      <c r="AS5595" s="71">
        <f t="shared" si="1412"/>
        <v>0.5</v>
      </c>
      <c r="AT5595" s="71">
        <f t="shared" si="1413"/>
        <v>1</v>
      </c>
      <c r="AU5595" s="71">
        <f t="shared" si="1414"/>
        <v>0.5</v>
      </c>
      <c r="AV5595" s="71">
        <f t="shared" si="1415"/>
        <v>0.5</v>
      </c>
      <c r="AW5595" s="71">
        <f t="shared" si="1415"/>
        <v>0.5</v>
      </c>
      <c r="AX5595" s="71">
        <f t="shared" si="1415"/>
        <v>1</v>
      </c>
      <c r="AY5595" s="71">
        <f t="shared" si="1403"/>
        <v>0.5</v>
      </c>
    </row>
    <row r="5596" spans="1:51" x14ac:dyDescent="0.35">
      <c r="A5596">
        <v>2001</v>
      </c>
      <c r="B5596">
        <v>8</v>
      </c>
      <c r="C5596">
        <v>21</v>
      </c>
      <c r="D5596">
        <v>24</v>
      </c>
      <c r="E5596">
        <v>5592</v>
      </c>
      <c r="F5596" s="112">
        <v>17.5</v>
      </c>
      <c r="G5596">
        <f>F5596+Input!$B$73</f>
        <v>17.5</v>
      </c>
      <c r="H5596" s="39">
        <f>AVERAGE(G5573:G5596)</f>
        <v>18.341666666666669</v>
      </c>
      <c r="I5596" s="39">
        <f t="shared" si="1402"/>
        <v>19.083771929824561</v>
      </c>
      <c r="J5596" s="39">
        <f>Input!$B$105</f>
        <v>15</v>
      </c>
      <c r="K5596" s="66">
        <v>90</v>
      </c>
      <c r="L5596" s="66">
        <v>90</v>
      </c>
      <c r="M5596" s="19">
        <v>0</v>
      </c>
      <c r="N5596" s="19">
        <v>0</v>
      </c>
      <c r="O5596" s="19">
        <v>-25.038156156298154</v>
      </c>
      <c r="P5596" s="19">
        <v>348.50238185925247</v>
      </c>
      <c r="Q5596" s="19">
        <v>0</v>
      </c>
      <c r="R5596" s="67">
        <v>0</v>
      </c>
      <c r="S5596" s="67">
        <v>0</v>
      </c>
      <c r="T5596" s="67">
        <v>0</v>
      </c>
      <c r="U5596" s="67">
        <v>0</v>
      </c>
      <c r="V5596" s="67">
        <v>0</v>
      </c>
      <c r="W5596" s="67">
        <v>0</v>
      </c>
      <c r="X5596" s="67">
        <v>0</v>
      </c>
      <c r="Y5596" s="68">
        <v>0</v>
      </c>
      <c r="Z5596" s="69">
        <v>0</v>
      </c>
      <c r="AA5596" s="67">
        <v>0</v>
      </c>
      <c r="AB5596" s="67">
        <v>0</v>
      </c>
      <c r="AC5596" s="67">
        <v>0</v>
      </c>
      <c r="AD5596" s="67">
        <v>0</v>
      </c>
      <c r="AE5596" s="67">
        <v>0</v>
      </c>
      <c r="AF5596" s="67">
        <v>0</v>
      </c>
      <c r="AG5596" s="67">
        <v>0</v>
      </c>
      <c r="AH5596" s="67">
        <v>0</v>
      </c>
      <c r="AI5596" s="69">
        <f t="shared" si="1408"/>
        <v>0</v>
      </c>
      <c r="AJ5596" s="67">
        <f t="shared" si="1408"/>
        <v>0</v>
      </c>
      <c r="AK5596" s="67">
        <f t="shared" si="1408"/>
        <v>0</v>
      </c>
      <c r="AL5596" s="67">
        <f t="shared" si="1407"/>
        <v>0</v>
      </c>
      <c r="AM5596" s="67">
        <f t="shared" si="1407"/>
        <v>0</v>
      </c>
      <c r="AN5596" s="67">
        <f t="shared" si="1407"/>
        <v>0</v>
      </c>
      <c r="AO5596" s="67">
        <f t="shared" si="1405"/>
        <v>0</v>
      </c>
      <c r="AP5596" s="67">
        <f t="shared" si="1405"/>
        <v>0</v>
      </c>
      <c r="AQ5596" s="68">
        <f t="shared" si="1405"/>
        <v>0</v>
      </c>
      <c r="AR5596" s="70">
        <f t="shared" si="1411"/>
        <v>0.5</v>
      </c>
      <c r="AS5596" s="71">
        <f t="shared" si="1412"/>
        <v>0.5</v>
      </c>
      <c r="AT5596" s="71">
        <f t="shared" si="1413"/>
        <v>1</v>
      </c>
      <c r="AU5596" s="71">
        <f t="shared" si="1414"/>
        <v>0.5</v>
      </c>
      <c r="AV5596" s="71">
        <f t="shared" si="1415"/>
        <v>0.5</v>
      </c>
      <c r="AW5596" s="71">
        <f t="shared" si="1415"/>
        <v>0.5</v>
      </c>
      <c r="AX5596" s="71">
        <f t="shared" si="1415"/>
        <v>1</v>
      </c>
      <c r="AY5596" s="71">
        <f t="shared" si="1403"/>
        <v>0.5</v>
      </c>
    </row>
    <row r="5597" spans="1:51" x14ac:dyDescent="0.35">
      <c r="A5597">
        <v>2001</v>
      </c>
      <c r="B5597">
        <v>8</v>
      </c>
      <c r="C5597">
        <v>22</v>
      </c>
      <c r="D5597">
        <v>1</v>
      </c>
      <c r="E5597">
        <v>5593</v>
      </c>
      <c r="F5597" s="112">
        <v>16.100000000000001</v>
      </c>
      <c r="G5597">
        <f>F5597+Input!$B$73</f>
        <v>16.100000000000001</v>
      </c>
      <c r="H5597" s="39">
        <f>H5596</f>
        <v>18.341666666666669</v>
      </c>
      <c r="I5597" s="39">
        <f t="shared" si="1402"/>
        <v>19.083771929824561</v>
      </c>
      <c r="J5597" s="39">
        <f>Input!$B$105</f>
        <v>15</v>
      </c>
      <c r="K5597" s="66">
        <v>94</v>
      </c>
      <c r="L5597" s="66">
        <v>94</v>
      </c>
      <c r="M5597" s="19">
        <v>0</v>
      </c>
      <c r="N5597" s="19">
        <v>0</v>
      </c>
      <c r="O5597" s="19">
        <v>-25.583663557926727</v>
      </c>
      <c r="P5597" s="19">
        <v>4.7168987191046705</v>
      </c>
      <c r="Q5597" s="19">
        <v>0</v>
      </c>
      <c r="R5597" s="67">
        <v>0</v>
      </c>
      <c r="S5597" s="67">
        <v>0</v>
      </c>
      <c r="T5597" s="67">
        <v>0</v>
      </c>
      <c r="U5597" s="67">
        <v>0</v>
      </c>
      <c r="V5597" s="67">
        <v>0</v>
      </c>
      <c r="W5597" s="67">
        <v>0</v>
      </c>
      <c r="X5597" s="67">
        <v>0</v>
      </c>
      <c r="Y5597" s="68">
        <v>0</v>
      </c>
      <c r="Z5597" s="69">
        <v>0</v>
      </c>
      <c r="AA5597" s="67">
        <v>0</v>
      </c>
      <c r="AB5597" s="67">
        <v>0</v>
      </c>
      <c r="AC5597" s="67">
        <v>0</v>
      </c>
      <c r="AD5597" s="67">
        <v>0</v>
      </c>
      <c r="AE5597" s="67">
        <v>0</v>
      </c>
      <c r="AF5597" s="67">
        <v>0</v>
      </c>
      <c r="AG5597" s="67">
        <v>0</v>
      </c>
      <c r="AH5597" s="67">
        <v>0</v>
      </c>
      <c r="AI5597" s="69">
        <f t="shared" si="1408"/>
        <v>0</v>
      </c>
      <c r="AJ5597" s="67">
        <f t="shared" si="1408"/>
        <v>0</v>
      </c>
      <c r="AK5597" s="67">
        <f t="shared" si="1408"/>
        <v>0</v>
      </c>
      <c r="AL5597" s="67">
        <f t="shared" si="1407"/>
        <v>0</v>
      </c>
      <c r="AM5597" s="67">
        <f t="shared" si="1407"/>
        <v>0</v>
      </c>
      <c r="AN5597" s="67">
        <f t="shared" si="1407"/>
        <v>0</v>
      </c>
      <c r="AO5597" s="67">
        <f t="shared" si="1405"/>
        <v>0</v>
      </c>
      <c r="AP5597" s="67">
        <f t="shared" si="1405"/>
        <v>0</v>
      </c>
      <c r="AQ5597" s="68">
        <f t="shared" si="1405"/>
        <v>0</v>
      </c>
      <c r="AR5597" s="70">
        <f t="shared" si="1411"/>
        <v>0.5</v>
      </c>
      <c r="AS5597" s="71">
        <f t="shared" si="1412"/>
        <v>0.1</v>
      </c>
      <c r="AT5597" s="71">
        <f t="shared" si="1413"/>
        <v>0.5</v>
      </c>
      <c r="AU5597" s="71">
        <f t="shared" si="1414"/>
        <v>0.5</v>
      </c>
      <c r="AV5597" s="71">
        <f t="shared" si="1415"/>
        <v>0.5</v>
      </c>
      <c r="AW5597" s="71">
        <f t="shared" si="1415"/>
        <v>0.1</v>
      </c>
      <c r="AX5597" s="71">
        <f t="shared" si="1415"/>
        <v>0.5</v>
      </c>
      <c r="AY5597" s="71">
        <f t="shared" si="1403"/>
        <v>0.5</v>
      </c>
    </row>
    <row r="5598" spans="1:51" x14ac:dyDescent="0.35">
      <c r="A5598">
        <v>2001</v>
      </c>
      <c r="B5598">
        <v>8</v>
      </c>
      <c r="C5598">
        <v>22</v>
      </c>
      <c r="D5598">
        <v>2</v>
      </c>
      <c r="E5598">
        <v>5594</v>
      </c>
      <c r="F5598" s="112">
        <v>15.5</v>
      </c>
      <c r="G5598">
        <f>F5598+Input!$B$73</f>
        <v>15.5</v>
      </c>
      <c r="H5598" s="39">
        <f t="shared" ref="H5598:H5619" si="1416">H5597</f>
        <v>18.341666666666669</v>
      </c>
      <c r="I5598" s="39">
        <f t="shared" si="1402"/>
        <v>19.083771929824561</v>
      </c>
      <c r="J5598" s="39">
        <f>Input!$B$105</f>
        <v>15</v>
      </c>
      <c r="K5598" s="66">
        <v>97</v>
      </c>
      <c r="L5598" s="66">
        <v>97</v>
      </c>
      <c r="M5598" s="19">
        <v>0</v>
      </c>
      <c r="N5598" s="19">
        <v>0</v>
      </c>
      <c r="O5598" s="19">
        <v>-23.868677968881528</v>
      </c>
      <c r="P5598" s="19">
        <v>20.834678279571971</v>
      </c>
      <c r="Q5598" s="19">
        <v>0</v>
      </c>
      <c r="R5598" s="67">
        <v>0</v>
      </c>
      <c r="S5598" s="67">
        <v>0</v>
      </c>
      <c r="T5598" s="67">
        <v>0</v>
      </c>
      <c r="U5598" s="67">
        <v>0</v>
      </c>
      <c r="V5598" s="67">
        <v>0</v>
      </c>
      <c r="W5598" s="67">
        <v>0</v>
      </c>
      <c r="X5598" s="67">
        <v>0</v>
      </c>
      <c r="Y5598" s="68">
        <v>0</v>
      </c>
      <c r="Z5598" s="69">
        <v>0</v>
      </c>
      <c r="AA5598" s="67">
        <v>0</v>
      </c>
      <c r="AB5598" s="67">
        <v>0</v>
      </c>
      <c r="AC5598" s="67">
        <v>0</v>
      </c>
      <c r="AD5598" s="67">
        <v>0</v>
      </c>
      <c r="AE5598" s="67">
        <v>0</v>
      </c>
      <c r="AF5598" s="67">
        <v>0</v>
      </c>
      <c r="AG5598" s="67">
        <v>0</v>
      </c>
      <c r="AH5598" s="67">
        <v>0</v>
      </c>
      <c r="AI5598" s="69">
        <f t="shared" si="1408"/>
        <v>0</v>
      </c>
      <c r="AJ5598" s="67">
        <f t="shared" si="1408"/>
        <v>0</v>
      </c>
      <c r="AK5598" s="67">
        <f t="shared" si="1408"/>
        <v>0</v>
      </c>
      <c r="AL5598" s="67">
        <f t="shared" si="1407"/>
        <v>0</v>
      </c>
      <c r="AM5598" s="67">
        <f t="shared" si="1407"/>
        <v>0</v>
      </c>
      <c r="AN5598" s="67">
        <f t="shared" si="1407"/>
        <v>0</v>
      </c>
      <c r="AO5598" s="67">
        <f t="shared" si="1405"/>
        <v>0</v>
      </c>
      <c r="AP5598" s="67">
        <f t="shared" si="1405"/>
        <v>0</v>
      </c>
      <c r="AQ5598" s="68">
        <f t="shared" si="1405"/>
        <v>0</v>
      </c>
      <c r="AR5598" s="70">
        <f t="shared" si="1411"/>
        <v>0.5</v>
      </c>
      <c r="AS5598" s="71">
        <f t="shared" si="1412"/>
        <v>0.1</v>
      </c>
      <c r="AT5598" s="71">
        <f t="shared" si="1413"/>
        <v>0.5</v>
      </c>
      <c r="AU5598" s="71">
        <f t="shared" si="1414"/>
        <v>0.5</v>
      </c>
      <c r="AV5598" s="71">
        <f t="shared" si="1415"/>
        <v>0.5</v>
      </c>
      <c r="AW5598" s="71">
        <f t="shared" si="1415"/>
        <v>0.1</v>
      </c>
      <c r="AX5598" s="71">
        <f t="shared" si="1415"/>
        <v>0.5</v>
      </c>
      <c r="AY5598" s="71">
        <f t="shared" si="1403"/>
        <v>0.5</v>
      </c>
    </row>
    <row r="5599" spans="1:51" x14ac:dyDescent="0.35">
      <c r="A5599">
        <v>2001</v>
      </c>
      <c r="B5599">
        <v>8</v>
      </c>
      <c r="C5599">
        <v>22</v>
      </c>
      <c r="D5599">
        <v>3</v>
      </c>
      <c r="E5599">
        <v>5595</v>
      </c>
      <c r="F5599" s="112">
        <v>15.3</v>
      </c>
      <c r="G5599">
        <f>F5599+Input!$B$73</f>
        <v>15.3</v>
      </c>
      <c r="H5599" s="39">
        <f t="shared" si="1416"/>
        <v>18.341666666666669</v>
      </c>
      <c r="I5599" s="39">
        <f t="shared" si="1402"/>
        <v>19.083771929824561</v>
      </c>
      <c r="J5599" s="39">
        <f>Input!$B$105</f>
        <v>15</v>
      </c>
      <c r="K5599" s="66">
        <v>98</v>
      </c>
      <c r="L5599" s="66">
        <v>98</v>
      </c>
      <c r="M5599" s="19">
        <v>0</v>
      </c>
      <c r="N5599" s="19">
        <v>0</v>
      </c>
      <c r="O5599" s="19">
        <v>-19.488091349946995</v>
      </c>
      <c r="P5599" s="19">
        <v>35.920708163619004</v>
      </c>
      <c r="Q5599" s="19">
        <v>0</v>
      </c>
      <c r="R5599" s="67">
        <v>0</v>
      </c>
      <c r="S5599" s="67">
        <v>0</v>
      </c>
      <c r="T5599" s="67">
        <v>0</v>
      </c>
      <c r="U5599" s="67">
        <v>0</v>
      </c>
      <c r="V5599" s="67">
        <v>0</v>
      </c>
      <c r="W5599" s="67">
        <v>0</v>
      </c>
      <c r="X5599" s="67">
        <v>0</v>
      </c>
      <c r="Y5599" s="68">
        <v>0</v>
      </c>
      <c r="Z5599" s="69">
        <v>0</v>
      </c>
      <c r="AA5599" s="67">
        <v>0</v>
      </c>
      <c r="AB5599" s="67">
        <v>0</v>
      </c>
      <c r="AC5599" s="67">
        <v>0</v>
      </c>
      <c r="AD5599" s="67">
        <v>0</v>
      </c>
      <c r="AE5599" s="67">
        <v>0</v>
      </c>
      <c r="AF5599" s="67">
        <v>0</v>
      </c>
      <c r="AG5599" s="67">
        <v>0</v>
      </c>
      <c r="AH5599" s="67">
        <v>0</v>
      </c>
      <c r="AI5599" s="69">
        <f t="shared" si="1408"/>
        <v>0</v>
      </c>
      <c r="AJ5599" s="67">
        <f t="shared" si="1408"/>
        <v>0</v>
      </c>
      <c r="AK5599" s="67">
        <f t="shared" si="1408"/>
        <v>0</v>
      </c>
      <c r="AL5599" s="67">
        <f t="shared" si="1407"/>
        <v>0</v>
      </c>
      <c r="AM5599" s="67">
        <f t="shared" si="1407"/>
        <v>0</v>
      </c>
      <c r="AN5599" s="67">
        <f t="shared" si="1407"/>
        <v>0</v>
      </c>
      <c r="AO5599" s="67">
        <f t="shared" si="1405"/>
        <v>0</v>
      </c>
      <c r="AP5599" s="67">
        <f t="shared" si="1405"/>
        <v>0</v>
      </c>
      <c r="AQ5599" s="68">
        <f t="shared" si="1405"/>
        <v>0</v>
      </c>
      <c r="AR5599" s="70">
        <f t="shared" si="1411"/>
        <v>0.5</v>
      </c>
      <c r="AS5599" s="71">
        <f t="shared" si="1412"/>
        <v>0.1</v>
      </c>
      <c r="AT5599" s="71">
        <f t="shared" si="1413"/>
        <v>0.5</v>
      </c>
      <c r="AU5599" s="71">
        <f t="shared" si="1414"/>
        <v>0.5</v>
      </c>
      <c r="AV5599" s="71">
        <f t="shared" si="1415"/>
        <v>0.5</v>
      </c>
      <c r="AW5599" s="71">
        <f t="shared" si="1415"/>
        <v>0.1</v>
      </c>
      <c r="AX5599" s="71">
        <f t="shared" si="1415"/>
        <v>0.5</v>
      </c>
      <c r="AY5599" s="71">
        <f t="shared" si="1403"/>
        <v>0.5</v>
      </c>
    </row>
    <row r="5600" spans="1:51" x14ac:dyDescent="0.35">
      <c r="A5600">
        <v>2001</v>
      </c>
      <c r="B5600">
        <v>8</v>
      </c>
      <c r="C5600">
        <v>22</v>
      </c>
      <c r="D5600">
        <v>4</v>
      </c>
      <c r="E5600">
        <v>5596</v>
      </c>
      <c r="F5600" s="112">
        <v>15</v>
      </c>
      <c r="G5600">
        <f>F5600+Input!$B$73</f>
        <v>15</v>
      </c>
      <c r="H5600" s="39">
        <f t="shared" si="1416"/>
        <v>18.341666666666669</v>
      </c>
      <c r="I5600" s="39">
        <f t="shared" si="1402"/>
        <v>19.083771929824561</v>
      </c>
      <c r="J5600" s="39">
        <f>Input!$B$105</f>
        <v>15</v>
      </c>
      <c r="K5600" s="66">
        <v>99</v>
      </c>
      <c r="L5600" s="66">
        <v>99</v>
      </c>
      <c r="M5600" s="19">
        <v>0</v>
      </c>
      <c r="N5600" s="19">
        <v>0</v>
      </c>
      <c r="O5600" s="19">
        <v>-13.225406256102938</v>
      </c>
      <c r="P5600" s="19">
        <v>49.766189121699036</v>
      </c>
      <c r="Q5600" s="19">
        <v>0</v>
      </c>
      <c r="R5600" s="67">
        <v>0</v>
      </c>
      <c r="S5600" s="67">
        <v>0</v>
      </c>
      <c r="T5600" s="67">
        <v>0</v>
      </c>
      <c r="U5600" s="67">
        <v>0</v>
      </c>
      <c r="V5600" s="67">
        <v>0</v>
      </c>
      <c r="W5600" s="67">
        <v>0</v>
      </c>
      <c r="X5600" s="67">
        <v>0</v>
      </c>
      <c r="Y5600" s="68">
        <v>0</v>
      </c>
      <c r="Z5600" s="69">
        <v>0</v>
      </c>
      <c r="AA5600" s="67">
        <v>0</v>
      </c>
      <c r="AB5600" s="67">
        <v>0</v>
      </c>
      <c r="AC5600" s="67">
        <v>0</v>
      </c>
      <c r="AD5600" s="67">
        <v>0</v>
      </c>
      <c r="AE5600" s="67">
        <v>0</v>
      </c>
      <c r="AF5600" s="67">
        <v>0</v>
      </c>
      <c r="AG5600" s="67">
        <v>0</v>
      </c>
      <c r="AH5600" s="67">
        <v>0</v>
      </c>
      <c r="AI5600" s="69">
        <f t="shared" si="1408"/>
        <v>0</v>
      </c>
      <c r="AJ5600" s="67">
        <f t="shared" si="1408"/>
        <v>0</v>
      </c>
      <c r="AK5600" s="67">
        <f t="shared" si="1408"/>
        <v>0</v>
      </c>
      <c r="AL5600" s="67">
        <f t="shared" si="1407"/>
        <v>0</v>
      </c>
      <c r="AM5600" s="67">
        <f t="shared" si="1407"/>
        <v>0</v>
      </c>
      <c r="AN5600" s="67">
        <f t="shared" si="1407"/>
        <v>0</v>
      </c>
      <c r="AO5600" s="67">
        <f t="shared" si="1405"/>
        <v>0</v>
      </c>
      <c r="AP5600" s="67">
        <f t="shared" si="1405"/>
        <v>0</v>
      </c>
      <c r="AQ5600" s="68">
        <f t="shared" si="1405"/>
        <v>0</v>
      </c>
      <c r="AR5600" s="70">
        <f t="shared" si="1411"/>
        <v>0.5</v>
      </c>
      <c r="AS5600" s="71">
        <f t="shared" si="1412"/>
        <v>0.1</v>
      </c>
      <c r="AT5600" s="71">
        <f t="shared" si="1413"/>
        <v>0.5</v>
      </c>
      <c r="AU5600" s="71">
        <f t="shared" si="1414"/>
        <v>0.5</v>
      </c>
      <c r="AV5600" s="71">
        <f t="shared" si="1415"/>
        <v>0.5</v>
      </c>
      <c r="AW5600" s="71">
        <f t="shared" si="1415"/>
        <v>0.1</v>
      </c>
      <c r="AX5600" s="71">
        <f t="shared" si="1415"/>
        <v>0.5</v>
      </c>
      <c r="AY5600" s="71">
        <f t="shared" si="1403"/>
        <v>0.5</v>
      </c>
    </row>
    <row r="5601" spans="1:51" x14ac:dyDescent="0.35">
      <c r="A5601">
        <v>2001</v>
      </c>
      <c r="B5601">
        <v>8</v>
      </c>
      <c r="C5601">
        <v>22</v>
      </c>
      <c r="D5601">
        <v>5</v>
      </c>
      <c r="E5601">
        <v>5597</v>
      </c>
      <c r="F5601" s="112">
        <v>15.1</v>
      </c>
      <c r="G5601">
        <f>F5601+Input!$B$73</f>
        <v>15.1</v>
      </c>
      <c r="H5601" s="39">
        <f t="shared" si="1416"/>
        <v>18.341666666666669</v>
      </c>
      <c r="I5601" s="39">
        <f t="shared" si="1402"/>
        <v>19.083771929824561</v>
      </c>
      <c r="J5601" s="39">
        <f>Input!$B$105</f>
        <v>15</v>
      </c>
      <c r="K5601" s="66">
        <v>99</v>
      </c>
      <c r="L5601" s="66">
        <v>99</v>
      </c>
      <c r="M5601" s="19">
        <v>0</v>
      </c>
      <c r="N5601" s="19">
        <v>0</v>
      </c>
      <c r="O5601" s="19">
        <v>-5.5837416116332559</v>
      </c>
      <c r="P5601" s="19">
        <v>62.479006116594611</v>
      </c>
      <c r="Q5601" s="19">
        <v>0</v>
      </c>
      <c r="R5601" s="67">
        <v>0</v>
      </c>
      <c r="S5601" s="67">
        <v>0</v>
      </c>
      <c r="T5601" s="67">
        <v>0</v>
      </c>
      <c r="U5601" s="67">
        <v>0</v>
      </c>
      <c r="V5601" s="67">
        <v>0</v>
      </c>
      <c r="W5601" s="67">
        <v>0</v>
      </c>
      <c r="X5601" s="67">
        <v>0</v>
      </c>
      <c r="Y5601" s="68">
        <v>0</v>
      </c>
      <c r="Z5601" s="69">
        <v>0</v>
      </c>
      <c r="AA5601" s="67">
        <v>0</v>
      </c>
      <c r="AB5601" s="67">
        <v>0</v>
      </c>
      <c r="AC5601" s="67">
        <v>0</v>
      </c>
      <c r="AD5601" s="67">
        <v>0</v>
      </c>
      <c r="AE5601" s="67">
        <v>0</v>
      </c>
      <c r="AF5601" s="67">
        <v>0</v>
      </c>
      <c r="AG5601" s="67">
        <v>0</v>
      </c>
      <c r="AH5601" s="67">
        <v>0</v>
      </c>
      <c r="AI5601" s="69">
        <f t="shared" si="1408"/>
        <v>0</v>
      </c>
      <c r="AJ5601" s="67">
        <f t="shared" si="1408"/>
        <v>0</v>
      </c>
      <c r="AK5601" s="67">
        <f t="shared" si="1408"/>
        <v>0</v>
      </c>
      <c r="AL5601" s="67">
        <f t="shared" si="1407"/>
        <v>0</v>
      </c>
      <c r="AM5601" s="67">
        <f t="shared" si="1407"/>
        <v>0</v>
      </c>
      <c r="AN5601" s="67">
        <f t="shared" si="1407"/>
        <v>0</v>
      </c>
      <c r="AO5601" s="67">
        <f t="shared" si="1405"/>
        <v>0</v>
      </c>
      <c r="AP5601" s="67">
        <f t="shared" si="1405"/>
        <v>0</v>
      </c>
      <c r="AQ5601" s="68">
        <f t="shared" si="1405"/>
        <v>0</v>
      </c>
      <c r="AR5601" s="70">
        <f t="shared" si="1411"/>
        <v>0.5</v>
      </c>
      <c r="AS5601" s="71">
        <f t="shared" si="1412"/>
        <v>0.1</v>
      </c>
      <c r="AT5601" s="71">
        <f t="shared" si="1413"/>
        <v>0.5</v>
      </c>
      <c r="AU5601" s="71">
        <f t="shared" si="1414"/>
        <v>0.5</v>
      </c>
      <c r="AV5601" s="71">
        <f t="shared" si="1415"/>
        <v>0.5</v>
      </c>
      <c r="AW5601" s="71">
        <f t="shared" si="1415"/>
        <v>0.1</v>
      </c>
      <c r="AX5601" s="71">
        <f t="shared" si="1415"/>
        <v>0.5</v>
      </c>
      <c r="AY5601" s="71">
        <f t="shared" si="1403"/>
        <v>0.5</v>
      </c>
    </row>
    <row r="5602" spans="1:51" x14ac:dyDescent="0.35">
      <c r="A5602">
        <v>2001</v>
      </c>
      <c r="B5602">
        <v>8</v>
      </c>
      <c r="C5602">
        <v>22</v>
      </c>
      <c r="D5602">
        <v>6</v>
      </c>
      <c r="E5602">
        <v>5598</v>
      </c>
      <c r="F5602" s="112">
        <v>15.2</v>
      </c>
      <c r="G5602">
        <f>F5602+Input!$B$73</f>
        <v>15.2</v>
      </c>
      <c r="H5602" s="39">
        <f t="shared" si="1416"/>
        <v>18.341666666666669</v>
      </c>
      <c r="I5602" s="39">
        <f t="shared" si="1402"/>
        <v>19.083771929824561</v>
      </c>
      <c r="J5602" s="39">
        <f>Input!$B$105</f>
        <v>15</v>
      </c>
      <c r="K5602" s="66">
        <v>99</v>
      </c>
      <c r="L5602" s="66">
        <v>99</v>
      </c>
      <c r="M5602" s="19">
        <v>0</v>
      </c>
      <c r="N5602" s="19">
        <v>0</v>
      </c>
      <c r="O5602" s="19">
        <v>2.9735524793515333</v>
      </c>
      <c r="P5602" s="19">
        <v>74.417928998516189</v>
      </c>
      <c r="Q5602" s="19">
        <v>0</v>
      </c>
      <c r="R5602" s="67">
        <v>0</v>
      </c>
      <c r="S5602" s="67">
        <v>0</v>
      </c>
      <c r="T5602" s="67">
        <v>0</v>
      </c>
      <c r="U5602" s="67">
        <v>0</v>
      </c>
      <c r="V5602" s="67">
        <v>0</v>
      </c>
      <c r="W5602" s="67">
        <v>0</v>
      </c>
      <c r="X5602" s="67">
        <v>0</v>
      </c>
      <c r="Y5602" s="68">
        <v>0</v>
      </c>
      <c r="Z5602" s="69">
        <v>0</v>
      </c>
      <c r="AA5602" s="67">
        <v>0</v>
      </c>
      <c r="AB5602" s="67">
        <v>0</v>
      </c>
      <c r="AC5602" s="67">
        <v>0</v>
      </c>
      <c r="AD5602" s="67">
        <v>0</v>
      </c>
      <c r="AE5602" s="67">
        <v>0</v>
      </c>
      <c r="AF5602" s="67">
        <v>0</v>
      </c>
      <c r="AG5602" s="67">
        <v>0</v>
      </c>
      <c r="AH5602" s="67">
        <v>0</v>
      </c>
      <c r="AI5602" s="69">
        <f t="shared" si="1408"/>
        <v>0</v>
      </c>
      <c r="AJ5602" s="67">
        <f t="shared" si="1408"/>
        <v>0</v>
      </c>
      <c r="AK5602" s="67">
        <f t="shared" si="1408"/>
        <v>0</v>
      </c>
      <c r="AL5602" s="67">
        <f t="shared" si="1407"/>
        <v>0</v>
      </c>
      <c r="AM5602" s="67">
        <f t="shared" si="1407"/>
        <v>0</v>
      </c>
      <c r="AN5602" s="67">
        <f t="shared" si="1407"/>
        <v>0</v>
      </c>
      <c r="AO5602" s="67">
        <f t="shared" si="1405"/>
        <v>0</v>
      </c>
      <c r="AP5602" s="67">
        <f t="shared" si="1405"/>
        <v>0</v>
      </c>
      <c r="AQ5602" s="68">
        <f t="shared" si="1405"/>
        <v>0</v>
      </c>
      <c r="AR5602" s="70">
        <f t="shared" si="1411"/>
        <v>0.5</v>
      </c>
      <c r="AS5602" s="71">
        <f t="shared" si="1412"/>
        <v>0.1</v>
      </c>
      <c r="AT5602" s="71">
        <f t="shared" si="1413"/>
        <v>0.5</v>
      </c>
      <c r="AU5602" s="71">
        <f t="shared" si="1414"/>
        <v>0.5</v>
      </c>
      <c r="AV5602" s="71">
        <f t="shared" si="1415"/>
        <v>0.5</v>
      </c>
      <c r="AW5602" s="71">
        <f t="shared" si="1415"/>
        <v>0.1</v>
      </c>
      <c r="AX5602" s="71">
        <f t="shared" si="1415"/>
        <v>0.5</v>
      </c>
      <c r="AY5602" s="71">
        <f t="shared" si="1403"/>
        <v>0.5</v>
      </c>
    </row>
    <row r="5603" spans="1:51" x14ac:dyDescent="0.35">
      <c r="A5603">
        <v>2001</v>
      </c>
      <c r="B5603">
        <v>8</v>
      </c>
      <c r="C5603">
        <v>22</v>
      </c>
      <c r="D5603">
        <v>7</v>
      </c>
      <c r="E5603">
        <v>5599</v>
      </c>
      <c r="F5603" s="112">
        <v>15.9</v>
      </c>
      <c r="G5603">
        <f>F5603+Input!$B$73</f>
        <v>15.9</v>
      </c>
      <c r="H5603" s="39">
        <f t="shared" si="1416"/>
        <v>18.341666666666669</v>
      </c>
      <c r="I5603" s="39">
        <f t="shared" si="1402"/>
        <v>19.083771929824561</v>
      </c>
      <c r="J5603" s="39">
        <f>Input!$B$105</f>
        <v>15</v>
      </c>
      <c r="K5603" s="66">
        <v>99</v>
      </c>
      <c r="L5603" s="66">
        <v>99</v>
      </c>
      <c r="M5603" s="19">
        <v>1.5000054844341713</v>
      </c>
      <c r="N5603" s="19">
        <v>21.77929734951633</v>
      </c>
      <c r="O5603" s="19">
        <v>12.039021129442194</v>
      </c>
      <c r="P5603" s="19">
        <v>86.073941892112202</v>
      </c>
      <c r="Q5603" s="19">
        <v>0.40238658588112031</v>
      </c>
      <c r="R5603" s="67">
        <v>1.3048357923030214</v>
      </c>
      <c r="S5603" s="67">
        <v>1.4429298882636556</v>
      </c>
      <c r="T5603" s="67">
        <v>0.73577522523293515</v>
      </c>
      <c r="U5603" s="67">
        <v>0</v>
      </c>
      <c r="V5603" s="67">
        <v>0</v>
      </c>
      <c r="W5603" s="67">
        <v>0</v>
      </c>
      <c r="X5603" s="67">
        <v>0</v>
      </c>
      <c r="Y5603" s="68">
        <v>0.22070265048366977</v>
      </c>
      <c r="Z5603" s="69">
        <v>15.16035813555596</v>
      </c>
      <c r="AA5603" s="67">
        <v>26.328325343803446</v>
      </c>
      <c r="AB5603" s="67">
        <v>28.037264001365898</v>
      </c>
      <c r="AC5603" s="67">
        <v>19.286101019906905</v>
      </c>
      <c r="AD5603" s="67">
        <v>10.180753561491862</v>
      </c>
      <c r="AE5603" s="67">
        <v>10.180753561491862</v>
      </c>
      <c r="AF5603" s="67">
        <v>10.180753561491862</v>
      </c>
      <c r="AG5603" s="67">
        <v>10.180753561491862</v>
      </c>
      <c r="AH5603" s="67">
        <v>21.77929734951633</v>
      </c>
      <c r="AI5603" s="69">
        <f t="shared" si="1408"/>
        <v>15.562744721437079</v>
      </c>
      <c r="AJ5603" s="67">
        <f t="shared" si="1408"/>
        <v>27.633161136106466</v>
      </c>
      <c r="AK5603" s="67">
        <f t="shared" si="1408"/>
        <v>29.480193889629554</v>
      </c>
      <c r="AL5603" s="67">
        <f t="shared" si="1407"/>
        <v>20.02187624513984</v>
      </c>
      <c r="AM5603" s="67">
        <f t="shared" si="1407"/>
        <v>10.180753561491862</v>
      </c>
      <c r="AN5603" s="67">
        <f t="shared" si="1407"/>
        <v>10.180753561491862</v>
      </c>
      <c r="AO5603" s="67">
        <f t="shared" si="1405"/>
        <v>10.180753561491862</v>
      </c>
      <c r="AP5603" s="67">
        <f t="shared" si="1405"/>
        <v>10.180753561491862</v>
      </c>
      <c r="AQ5603" s="68">
        <f t="shared" si="1405"/>
        <v>22</v>
      </c>
      <c r="AR5603" s="70">
        <f t="shared" si="1411"/>
        <v>0.5</v>
      </c>
      <c r="AS5603" s="71">
        <f t="shared" si="1412"/>
        <v>0.1</v>
      </c>
      <c r="AT5603" s="71">
        <f t="shared" si="1413"/>
        <v>0.5</v>
      </c>
      <c r="AU5603" s="71">
        <f t="shared" si="1414"/>
        <v>0.5</v>
      </c>
      <c r="AV5603" s="71">
        <f t="shared" si="1415"/>
        <v>0.5</v>
      </c>
      <c r="AW5603" s="71">
        <f t="shared" si="1415"/>
        <v>0.1</v>
      </c>
      <c r="AX5603" s="71">
        <f t="shared" si="1415"/>
        <v>0.5</v>
      </c>
      <c r="AY5603" s="71">
        <f t="shared" si="1403"/>
        <v>0.5</v>
      </c>
    </row>
    <row r="5604" spans="1:51" x14ac:dyDescent="0.35">
      <c r="A5604">
        <v>2001</v>
      </c>
      <c r="B5604">
        <v>8</v>
      </c>
      <c r="C5604">
        <v>22</v>
      </c>
      <c r="D5604">
        <v>8</v>
      </c>
      <c r="E5604">
        <v>5600</v>
      </c>
      <c r="F5604" s="112">
        <v>19.3</v>
      </c>
      <c r="G5604">
        <f>F5604+Input!$B$73</f>
        <v>19.3</v>
      </c>
      <c r="H5604" s="39">
        <f t="shared" si="1416"/>
        <v>18.341666666666669</v>
      </c>
      <c r="I5604" s="39">
        <f t="shared" si="1402"/>
        <v>19.083771929824561</v>
      </c>
      <c r="J5604" s="39">
        <f>Input!$B$105</f>
        <v>15</v>
      </c>
      <c r="K5604" s="66">
        <v>85</v>
      </c>
      <c r="L5604" s="66">
        <v>85</v>
      </c>
      <c r="M5604" s="19">
        <v>44.783142807968332</v>
      </c>
      <c r="N5604" s="19">
        <v>128.4449914105036</v>
      </c>
      <c r="O5604" s="19">
        <v>21.230998890723956</v>
      </c>
      <c r="P5604" s="19">
        <v>98.034442322185626</v>
      </c>
      <c r="Q5604" s="19">
        <v>2.9988183851499759</v>
      </c>
      <c r="R5604" s="67">
        <v>33.017790434079814</v>
      </c>
      <c r="S5604" s="67">
        <v>43.695388646318335</v>
      </c>
      <c r="T5604" s="67">
        <v>28.77682080270694</v>
      </c>
      <c r="U5604" s="67">
        <v>0</v>
      </c>
      <c r="V5604" s="67">
        <v>0</v>
      </c>
      <c r="W5604" s="67">
        <v>0</v>
      </c>
      <c r="X5604" s="67">
        <v>0</v>
      </c>
      <c r="Y5604" s="68">
        <v>13.555008589496396</v>
      </c>
      <c r="Z5604" s="69">
        <v>66.339893539040972</v>
      </c>
      <c r="AA5604" s="67">
        <v>159.54811840258614</v>
      </c>
      <c r="AB5604" s="67">
        <v>192.70181778798516</v>
      </c>
      <c r="AC5604" s="67">
        <v>146.38000423811192</v>
      </c>
      <c r="AD5604" s="67">
        <v>57.028630717902601</v>
      </c>
      <c r="AE5604" s="67">
        <v>57.028630717902601</v>
      </c>
      <c r="AF5604" s="67">
        <v>57.028630717902601</v>
      </c>
      <c r="AG5604" s="67">
        <v>57.028630717902601</v>
      </c>
      <c r="AH5604" s="67">
        <v>128.4449914105036</v>
      </c>
      <c r="AI5604" s="69">
        <f t="shared" si="1408"/>
        <v>69.338711924190946</v>
      </c>
      <c r="AJ5604" s="67">
        <f t="shared" si="1408"/>
        <v>192.56590883666595</v>
      </c>
      <c r="AK5604" s="67">
        <f t="shared" si="1408"/>
        <v>236.39720643430348</v>
      </c>
      <c r="AL5604" s="67">
        <f t="shared" si="1407"/>
        <v>175.15682504081886</v>
      </c>
      <c r="AM5604" s="67">
        <f t="shared" si="1407"/>
        <v>57.028630717902601</v>
      </c>
      <c r="AN5604" s="67">
        <f t="shared" si="1407"/>
        <v>57.028630717902601</v>
      </c>
      <c r="AO5604" s="67">
        <f t="shared" si="1405"/>
        <v>57.028630717902601</v>
      </c>
      <c r="AP5604" s="67">
        <f t="shared" si="1405"/>
        <v>57.028630717902601</v>
      </c>
      <c r="AQ5604" s="68">
        <f t="shared" si="1405"/>
        <v>142</v>
      </c>
      <c r="AR5604" s="70">
        <f t="shared" si="1411"/>
        <v>0.2</v>
      </c>
      <c r="AS5604" s="71">
        <f t="shared" si="1412"/>
        <v>0.2</v>
      </c>
      <c r="AT5604" s="71">
        <f t="shared" si="1413"/>
        <v>1</v>
      </c>
      <c r="AU5604" s="71">
        <f t="shared" si="1414"/>
        <v>0.2</v>
      </c>
      <c r="AV5604" s="71">
        <f t="shared" si="1415"/>
        <v>0.2</v>
      </c>
      <c r="AW5604" s="71">
        <f t="shared" si="1415"/>
        <v>0.2</v>
      </c>
      <c r="AX5604" s="71">
        <f t="shared" si="1415"/>
        <v>1</v>
      </c>
      <c r="AY5604" s="71">
        <f t="shared" si="1403"/>
        <v>0.2</v>
      </c>
    </row>
    <row r="5605" spans="1:51" x14ac:dyDescent="0.35">
      <c r="A5605">
        <v>2001</v>
      </c>
      <c r="B5605">
        <v>8</v>
      </c>
      <c r="C5605">
        <v>22</v>
      </c>
      <c r="D5605">
        <v>9</v>
      </c>
      <c r="E5605">
        <v>5601</v>
      </c>
      <c r="F5605" s="112">
        <v>21.7</v>
      </c>
      <c r="G5605">
        <f>F5605+Input!$B$73</f>
        <v>21.7</v>
      </c>
      <c r="H5605" s="39">
        <f t="shared" si="1416"/>
        <v>18.341666666666669</v>
      </c>
      <c r="I5605" s="39">
        <f t="shared" si="1402"/>
        <v>19.083771929824561</v>
      </c>
      <c r="J5605" s="39">
        <f>Input!$B$105</f>
        <v>15</v>
      </c>
      <c r="K5605" s="66">
        <v>75</v>
      </c>
      <c r="L5605" s="66">
        <v>75</v>
      </c>
      <c r="M5605" s="19">
        <v>373.32449537168264</v>
      </c>
      <c r="N5605" s="19">
        <v>174.49832069223842</v>
      </c>
      <c r="O5605" s="19">
        <v>30.136654909372314</v>
      </c>
      <c r="P5605" s="19">
        <v>111.00774640287509</v>
      </c>
      <c r="Q5605" s="19">
        <v>0</v>
      </c>
      <c r="R5605" s="67">
        <v>209.25623442945056</v>
      </c>
      <c r="S5605" s="67">
        <v>344.57046721840521</v>
      </c>
      <c r="T5605" s="67">
        <v>278.03999350405212</v>
      </c>
      <c r="U5605" s="67">
        <v>48.637462477152518</v>
      </c>
      <c r="V5605" s="67">
        <v>0</v>
      </c>
      <c r="W5605" s="67">
        <v>0</v>
      </c>
      <c r="X5605" s="67">
        <v>0</v>
      </c>
      <c r="Y5605" s="68">
        <v>167.50167930776158</v>
      </c>
      <c r="Z5605" s="69">
        <v>97.060923508048461</v>
      </c>
      <c r="AA5605" s="67">
        <v>172.59400150109053</v>
      </c>
      <c r="AB5605" s="67">
        <v>221.43699309311691</v>
      </c>
      <c r="AC5605" s="67">
        <v>197.42216995687008</v>
      </c>
      <c r="AD5605" s="67">
        <v>114.61708978757213</v>
      </c>
      <c r="AE5605" s="67">
        <v>97.060923508048461</v>
      </c>
      <c r="AF5605" s="67">
        <v>97.060923508048461</v>
      </c>
      <c r="AG5605" s="67">
        <v>97.060923508048461</v>
      </c>
      <c r="AH5605" s="67">
        <v>174.49832069223842</v>
      </c>
      <c r="AI5605" s="69">
        <f t="shared" si="1408"/>
        <v>97.060923508048461</v>
      </c>
      <c r="AJ5605" s="67">
        <f t="shared" si="1408"/>
        <v>381.85023593054109</v>
      </c>
      <c r="AK5605" s="67">
        <f t="shared" si="1408"/>
        <v>566.0074603115221</v>
      </c>
      <c r="AL5605" s="67">
        <f t="shared" si="1407"/>
        <v>475.46216346092217</v>
      </c>
      <c r="AM5605" s="67">
        <f t="shared" si="1407"/>
        <v>163.25455226472465</v>
      </c>
      <c r="AN5605" s="67">
        <f t="shared" si="1407"/>
        <v>97.060923508048461</v>
      </c>
      <c r="AO5605" s="67">
        <f t="shared" si="1405"/>
        <v>97.060923508048461</v>
      </c>
      <c r="AP5605" s="67">
        <f t="shared" si="1405"/>
        <v>97.060923508048461</v>
      </c>
      <c r="AQ5605" s="68">
        <f t="shared" si="1405"/>
        <v>342</v>
      </c>
      <c r="AR5605" s="70">
        <f t="shared" si="1411"/>
        <v>0.2</v>
      </c>
      <c r="AS5605" s="71">
        <f t="shared" si="1412"/>
        <v>0.2</v>
      </c>
      <c r="AT5605" s="71">
        <f t="shared" si="1413"/>
        <v>1</v>
      </c>
      <c r="AU5605" s="71">
        <f t="shared" si="1414"/>
        <v>0.2</v>
      </c>
      <c r="AV5605" s="71">
        <f t="shared" si="1415"/>
        <v>0.2</v>
      </c>
      <c r="AW5605" s="71">
        <f t="shared" si="1415"/>
        <v>0.2</v>
      </c>
      <c r="AX5605" s="71">
        <f t="shared" si="1415"/>
        <v>1</v>
      </c>
      <c r="AY5605" s="71">
        <f t="shared" si="1403"/>
        <v>0.2</v>
      </c>
    </row>
    <row r="5606" spans="1:51" x14ac:dyDescent="0.35">
      <c r="A5606">
        <v>2001</v>
      </c>
      <c r="B5606">
        <v>8</v>
      </c>
      <c r="C5606">
        <v>22</v>
      </c>
      <c r="D5606">
        <v>10</v>
      </c>
      <c r="E5606">
        <v>5602</v>
      </c>
      <c r="F5606" s="112">
        <v>22.6</v>
      </c>
      <c r="G5606">
        <f>F5606+Input!$B$73</f>
        <v>22.6</v>
      </c>
      <c r="H5606" s="39">
        <f t="shared" si="1416"/>
        <v>18.341666666666669</v>
      </c>
      <c r="I5606" s="39">
        <f t="shared" si="1402"/>
        <v>19.083771929824561</v>
      </c>
      <c r="J5606" s="39">
        <f>Input!$B$105</f>
        <v>15</v>
      </c>
      <c r="K5606" s="66">
        <v>75</v>
      </c>
      <c r="L5606" s="66">
        <v>75</v>
      </c>
      <c r="M5606" s="19">
        <v>248.83098519343778</v>
      </c>
      <c r="N5606" s="19">
        <v>250.87634549783493</v>
      </c>
      <c r="O5606" s="19">
        <v>38.231984667794762</v>
      </c>
      <c r="P5606" s="19">
        <v>125.85036521459459</v>
      </c>
      <c r="Q5606" s="19">
        <v>0</v>
      </c>
      <c r="R5606" s="67">
        <v>87.501763069233434</v>
      </c>
      <c r="S5606" s="67">
        <v>200.89290622655159</v>
      </c>
      <c r="T5606" s="67">
        <v>196.60370950090223</v>
      </c>
      <c r="U5606" s="67">
        <v>77.146726162484498</v>
      </c>
      <c r="V5606" s="67">
        <v>0</v>
      </c>
      <c r="W5606" s="67">
        <v>0</v>
      </c>
      <c r="X5606" s="67">
        <v>0</v>
      </c>
      <c r="Y5606" s="68">
        <v>143.12365450216507</v>
      </c>
      <c r="Z5606" s="69">
        <v>123.2029792587152</v>
      </c>
      <c r="AA5606" s="67">
        <v>177.13424308988564</v>
      </c>
      <c r="AB5606" s="67">
        <v>247.02229383575175</v>
      </c>
      <c r="AC5606" s="67">
        <v>244.37866938613055</v>
      </c>
      <c r="AD5606" s="67">
        <v>170.75196908978899</v>
      </c>
      <c r="AE5606" s="67">
        <v>123.2029792587152</v>
      </c>
      <c r="AF5606" s="67">
        <v>123.2029792587152</v>
      </c>
      <c r="AG5606" s="67">
        <v>123.2029792587152</v>
      </c>
      <c r="AH5606" s="67">
        <v>250.87634549783493</v>
      </c>
      <c r="AI5606" s="69">
        <f t="shared" si="1408"/>
        <v>123.2029792587152</v>
      </c>
      <c r="AJ5606" s="67">
        <f t="shared" si="1408"/>
        <v>264.63600615911906</v>
      </c>
      <c r="AK5606" s="67">
        <f t="shared" si="1408"/>
        <v>447.91520006230337</v>
      </c>
      <c r="AL5606" s="67">
        <f t="shared" si="1407"/>
        <v>440.98237888703278</v>
      </c>
      <c r="AM5606" s="67">
        <f t="shared" si="1407"/>
        <v>247.89869525227348</v>
      </c>
      <c r="AN5606" s="67">
        <f t="shared" si="1407"/>
        <v>123.2029792587152</v>
      </c>
      <c r="AO5606" s="67">
        <f t="shared" si="1405"/>
        <v>123.2029792587152</v>
      </c>
      <c r="AP5606" s="67">
        <f t="shared" si="1405"/>
        <v>123.2029792587152</v>
      </c>
      <c r="AQ5606" s="68">
        <f t="shared" si="1405"/>
        <v>394</v>
      </c>
      <c r="AR5606" s="70">
        <f t="shared" si="1411"/>
        <v>0.2</v>
      </c>
      <c r="AS5606" s="71">
        <f t="shared" si="1412"/>
        <v>0.2</v>
      </c>
      <c r="AT5606" s="71">
        <f t="shared" si="1413"/>
        <v>1</v>
      </c>
      <c r="AU5606" s="71">
        <f t="shared" si="1414"/>
        <v>0.2</v>
      </c>
      <c r="AV5606" s="71">
        <f t="shared" si="1415"/>
        <v>0.2</v>
      </c>
      <c r="AW5606" s="71">
        <f t="shared" si="1415"/>
        <v>0.2</v>
      </c>
      <c r="AX5606" s="71">
        <f t="shared" si="1415"/>
        <v>1</v>
      </c>
      <c r="AY5606" s="71">
        <f t="shared" si="1403"/>
        <v>0.2</v>
      </c>
    </row>
    <row r="5607" spans="1:51" x14ac:dyDescent="0.35">
      <c r="A5607">
        <v>2001</v>
      </c>
      <c r="B5607">
        <v>8</v>
      </c>
      <c r="C5607">
        <v>22</v>
      </c>
      <c r="D5607">
        <v>11</v>
      </c>
      <c r="E5607">
        <v>5603</v>
      </c>
      <c r="F5607" s="112">
        <v>24</v>
      </c>
      <c r="G5607">
        <f>F5607+Input!$B$73</f>
        <v>24</v>
      </c>
      <c r="H5607" s="39">
        <f t="shared" si="1416"/>
        <v>18.341666666666669</v>
      </c>
      <c r="I5607" s="39">
        <f t="shared" si="1402"/>
        <v>19.083771929824561</v>
      </c>
      <c r="J5607" s="39">
        <f>Input!$B$105</f>
        <v>15</v>
      </c>
      <c r="K5607" s="66">
        <v>63</v>
      </c>
      <c r="L5607" s="66">
        <v>63</v>
      </c>
      <c r="M5607" s="19">
        <v>527.79502548779192</v>
      </c>
      <c r="N5607" s="19">
        <v>213.48947822987429</v>
      </c>
      <c r="O5607" s="19">
        <v>44.790699015717415</v>
      </c>
      <c r="P5607" s="19">
        <v>143.44793660518019</v>
      </c>
      <c r="Q5607" s="19">
        <v>0</v>
      </c>
      <c r="R5607" s="67">
        <v>65.92521862585852</v>
      </c>
      <c r="S5607" s="67">
        <v>336.04489844774838</v>
      </c>
      <c r="T5607" s="67">
        <v>409.31403432523672</v>
      </c>
      <c r="U5607" s="67">
        <v>242.81256016464798</v>
      </c>
      <c r="V5607" s="67">
        <v>0</v>
      </c>
      <c r="W5607" s="67">
        <v>0</v>
      </c>
      <c r="X5607" s="67">
        <v>0</v>
      </c>
      <c r="Y5607" s="68">
        <v>355.51052177012571</v>
      </c>
      <c r="Z5607" s="69">
        <v>128.2057950192879</v>
      </c>
      <c r="AA5607" s="67">
        <v>147.95925924090523</v>
      </c>
      <c r="AB5607" s="67">
        <v>228.8964110947106</v>
      </c>
      <c r="AC5607" s="67">
        <v>250.85036565523572</v>
      </c>
      <c r="AD5607" s="67">
        <v>200.9607940886477</v>
      </c>
      <c r="AE5607" s="67">
        <v>128.2057950192879</v>
      </c>
      <c r="AF5607" s="67">
        <v>128.2057950192879</v>
      </c>
      <c r="AG5607" s="67">
        <v>128.2057950192879</v>
      </c>
      <c r="AH5607" s="67">
        <v>213.48947822987429</v>
      </c>
      <c r="AI5607" s="69">
        <f t="shared" si="1408"/>
        <v>128.2057950192879</v>
      </c>
      <c r="AJ5607" s="67">
        <f t="shared" si="1408"/>
        <v>213.88447786676375</v>
      </c>
      <c r="AK5607" s="67">
        <f t="shared" si="1408"/>
        <v>564.94130954245895</v>
      </c>
      <c r="AL5607" s="67">
        <f t="shared" si="1407"/>
        <v>660.16439998047247</v>
      </c>
      <c r="AM5607" s="67">
        <f t="shared" si="1407"/>
        <v>443.77335425329568</v>
      </c>
      <c r="AN5607" s="67">
        <f t="shared" si="1407"/>
        <v>128.2057950192879</v>
      </c>
      <c r="AO5607" s="67">
        <f t="shared" si="1405"/>
        <v>128.2057950192879</v>
      </c>
      <c r="AP5607" s="67">
        <f t="shared" si="1405"/>
        <v>128.2057950192879</v>
      </c>
      <c r="AQ5607" s="68">
        <f t="shared" si="1405"/>
        <v>569</v>
      </c>
      <c r="AR5607" s="70">
        <f t="shared" si="1411"/>
        <v>0.2</v>
      </c>
      <c r="AS5607" s="71">
        <f t="shared" si="1412"/>
        <v>0.2</v>
      </c>
      <c r="AT5607" s="71">
        <f t="shared" si="1413"/>
        <v>1</v>
      </c>
      <c r="AU5607" s="71">
        <f t="shared" si="1414"/>
        <v>0.2</v>
      </c>
      <c r="AV5607" s="71">
        <f t="shared" si="1415"/>
        <v>0.2</v>
      </c>
      <c r="AW5607" s="71">
        <f t="shared" si="1415"/>
        <v>0.2</v>
      </c>
      <c r="AX5607" s="71">
        <f t="shared" si="1415"/>
        <v>1</v>
      </c>
      <c r="AY5607" s="71">
        <f t="shared" si="1403"/>
        <v>0.2</v>
      </c>
    </row>
    <row r="5608" spans="1:51" x14ac:dyDescent="0.35">
      <c r="A5608">
        <v>2001</v>
      </c>
      <c r="B5608">
        <v>8</v>
      </c>
      <c r="C5608">
        <v>22</v>
      </c>
      <c r="D5608">
        <v>12</v>
      </c>
      <c r="E5608">
        <v>5604</v>
      </c>
      <c r="F5608" s="112">
        <v>25.2</v>
      </c>
      <c r="G5608">
        <f>F5608+Input!$B$73</f>
        <v>25.2</v>
      </c>
      <c r="H5608" s="39">
        <f t="shared" si="1416"/>
        <v>18.341666666666669</v>
      </c>
      <c r="I5608" s="39">
        <f t="shared" si="1402"/>
        <v>19.083771929824561</v>
      </c>
      <c r="J5608" s="39">
        <f>Input!$B$105</f>
        <v>15</v>
      </c>
      <c r="K5608" s="66">
        <v>56</v>
      </c>
      <c r="L5608" s="66">
        <v>56</v>
      </c>
      <c r="M5608" s="19">
        <v>637.4875411376895</v>
      </c>
      <c r="N5608" s="19">
        <v>194.10229726528502</v>
      </c>
      <c r="O5608" s="19">
        <v>48.871975579961351</v>
      </c>
      <c r="P5608" s="19">
        <v>164.13476629774891</v>
      </c>
      <c r="Q5608" s="19">
        <v>0</v>
      </c>
      <c r="R5608" s="67">
        <v>0</v>
      </c>
      <c r="S5608" s="67">
        <v>269.43735352576903</v>
      </c>
      <c r="T5608" s="67">
        <v>447.50660422596792</v>
      </c>
      <c r="U5608" s="67">
        <v>363.43255542212393</v>
      </c>
      <c r="V5608" s="67">
        <v>66.464644659911258</v>
      </c>
      <c r="W5608" s="67">
        <v>0</v>
      </c>
      <c r="X5608" s="67">
        <v>0</v>
      </c>
      <c r="Y5608" s="68">
        <v>469.89770273471498</v>
      </c>
      <c r="Z5608" s="69">
        <v>129.1957004476333</v>
      </c>
      <c r="AA5608" s="67">
        <v>129.1957004476333</v>
      </c>
      <c r="AB5608" s="67">
        <v>187.35179873546747</v>
      </c>
      <c r="AC5608" s="67">
        <v>225.78675480317287</v>
      </c>
      <c r="AD5608" s="67">
        <v>207.63998123332004</v>
      </c>
      <c r="AE5608" s="67">
        <v>143.54161186981511</v>
      </c>
      <c r="AF5608" s="67">
        <v>129.1957004476333</v>
      </c>
      <c r="AG5608" s="67">
        <v>129.1957004476333</v>
      </c>
      <c r="AH5608" s="67">
        <v>194.10229726528502</v>
      </c>
      <c r="AI5608" s="69">
        <f t="shared" si="1408"/>
        <v>129.1957004476333</v>
      </c>
      <c r="AJ5608" s="67">
        <f t="shared" si="1408"/>
        <v>129.1957004476333</v>
      </c>
      <c r="AK5608" s="67">
        <f t="shared" si="1408"/>
        <v>456.7891522612365</v>
      </c>
      <c r="AL5608" s="67">
        <f t="shared" si="1407"/>
        <v>673.29335902914079</v>
      </c>
      <c r="AM5608" s="67">
        <f t="shared" si="1407"/>
        <v>571.07253665544397</v>
      </c>
      <c r="AN5608" s="67">
        <f t="shared" si="1407"/>
        <v>210.00625652972639</v>
      </c>
      <c r="AO5608" s="67">
        <f t="shared" si="1405"/>
        <v>129.1957004476333</v>
      </c>
      <c r="AP5608" s="67">
        <f t="shared" si="1405"/>
        <v>129.1957004476333</v>
      </c>
      <c r="AQ5608" s="68">
        <f t="shared" si="1405"/>
        <v>664</v>
      </c>
      <c r="AR5608" s="70">
        <f t="shared" si="1411"/>
        <v>0.2</v>
      </c>
      <c r="AS5608" s="71">
        <f t="shared" si="1412"/>
        <v>0.2</v>
      </c>
      <c r="AT5608" s="71">
        <f t="shared" si="1413"/>
        <v>1</v>
      </c>
      <c r="AU5608" s="71">
        <f t="shared" si="1414"/>
        <v>0.2</v>
      </c>
      <c r="AV5608" s="71">
        <f t="shared" si="1415"/>
        <v>0.2</v>
      </c>
      <c r="AW5608" s="71">
        <f t="shared" si="1415"/>
        <v>0.2</v>
      </c>
      <c r="AX5608" s="71">
        <f t="shared" si="1415"/>
        <v>1</v>
      </c>
      <c r="AY5608" s="71">
        <f t="shared" si="1403"/>
        <v>0.2</v>
      </c>
    </row>
    <row r="5609" spans="1:51" x14ac:dyDescent="0.35">
      <c r="A5609">
        <v>2001</v>
      </c>
      <c r="B5609">
        <v>8</v>
      </c>
      <c r="C5609">
        <v>22</v>
      </c>
      <c r="D5609">
        <v>13</v>
      </c>
      <c r="E5609">
        <v>5605</v>
      </c>
      <c r="F5609" s="112">
        <v>26.3</v>
      </c>
      <c r="G5609">
        <f>F5609+Input!$B$73</f>
        <v>26.3</v>
      </c>
      <c r="H5609" s="39">
        <f t="shared" si="1416"/>
        <v>18.341666666666669</v>
      </c>
      <c r="I5609" s="39">
        <f t="shared" si="1402"/>
        <v>19.083771929824561</v>
      </c>
      <c r="J5609" s="39">
        <f>Input!$B$105</f>
        <v>15</v>
      </c>
      <c r="K5609" s="66">
        <v>55</v>
      </c>
      <c r="L5609" s="66">
        <v>55</v>
      </c>
      <c r="M5609" s="19">
        <v>361.00518525261981</v>
      </c>
      <c r="N5609" s="19">
        <v>300.13434762838341</v>
      </c>
      <c r="O5609" s="19">
        <v>49.613843460805086</v>
      </c>
      <c r="P5609" s="19">
        <v>186.67254029617396</v>
      </c>
      <c r="Q5609" s="19">
        <v>0</v>
      </c>
      <c r="R5609" s="67">
        <v>0</v>
      </c>
      <c r="S5609" s="67">
        <v>64.912735810922371</v>
      </c>
      <c r="T5609" s="67">
        <v>207.40614686442908</v>
      </c>
      <c r="U5609" s="67">
        <v>228.40385000429922</v>
      </c>
      <c r="V5609" s="67">
        <v>115.60567550988101</v>
      </c>
      <c r="W5609" s="67">
        <v>0</v>
      </c>
      <c r="X5609" s="67">
        <v>0</v>
      </c>
      <c r="Y5609" s="68">
        <v>274.86565237161659</v>
      </c>
      <c r="Z5609" s="69">
        <v>149.43670076915404</v>
      </c>
      <c r="AA5609" s="67">
        <v>149.43670076915404</v>
      </c>
      <c r="AB5609" s="67">
        <v>184.09119104273043</v>
      </c>
      <c r="AC5609" s="67">
        <v>260.16311230308162</v>
      </c>
      <c r="AD5609" s="67">
        <v>271.37300339976275</v>
      </c>
      <c r="AE5609" s="67">
        <v>211.15426216106349</v>
      </c>
      <c r="AF5609" s="67">
        <v>149.43670076915404</v>
      </c>
      <c r="AG5609" s="67">
        <v>149.43670076915404</v>
      </c>
      <c r="AH5609" s="67">
        <v>300.13434762838341</v>
      </c>
      <c r="AI5609" s="69">
        <f t="shared" si="1408"/>
        <v>149.43670076915404</v>
      </c>
      <c r="AJ5609" s="67">
        <f t="shared" si="1408"/>
        <v>149.43670076915404</v>
      </c>
      <c r="AK5609" s="67">
        <f t="shared" si="1408"/>
        <v>249.00392685365279</v>
      </c>
      <c r="AL5609" s="67">
        <f t="shared" si="1407"/>
        <v>467.56925916751072</v>
      </c>
      <c r="AM5609" s="67">
        <f t="shared" si="1407"/>
        <v>499.77685340406197</v>
      </c>
      <c r="AN5609" s="67">
        <f t="shared" si="1407"/>
        <v>326.75993767094451</v>
      </c>
      <c r="AO5609" s="67">
        <f t="shared" si="1405"/>
        <v>149.43670076915404</v>
      </c>
      <c r="AP5609" s="67">
        <f t="shared" si="1405"/>
        <v>149.43670076915404</v>
      </c>
      <c r="AQ5609" s="68">
        <f t="shared" si="1405"/>
        <v>575</v>
      </c>
      <c r="AR5609" s="70">
        <f t="shared" si="1411"/>
        <v>0.2</v>
      </c>
      <c r="AS5609" s="71">
        <f t="shared" si="1412"/>
        <v>0.2</v>
      </c>
      <c r="AT5609" s="71">
        <f t="shared" si="1413"/>
        <v>1</v>
      </c>
      <c r="AU5609" s="71">
        <f t="shared" si="1414"/>
        <v>0.2</v>
      </c>
      <c r="AV5609" s="71">
        <f t="shared" si="1415"/>
        <v>0.2</v>
      </c>
      <c r="AW5609" s="71">
        <f t="shared" si="1415"/>
        <v>0.2</v>
      </c>
      <c r="AX5609" s="71">
        <f t="shared" si="1415"/>
        <v>1</v>
      </c>
      <c r="AY5609" s="71">
        <f t="shared" si="1403"/>
        <v>0.2</v>
      </c>
    </row>
    <row r="5610" spans="1:51" x14ac:dyDescent="0.35">
      <c r="A5610">
        <v>2001</v>
      </c>
      <c r="B5610">
        <v>8</v>
      </c>
      <c r="C5610">
        <v>22</v>
      </c>
      <c r="D5610">
        <v>14</v>
      </c>
      <c r="E5610">
        <v>5606</v>
      </c>
      <c r="F5610" s="112">
        <v>27.4</v>
      </c>
      <c r="G5610">
        <f>F5610+Input!$B$73</f>
        <v>27.4</v>
      </c>
      <c r="H5610" s="39">
        <f t="shared" si="1416"/>
        <v>18.341666666666669</v>
      </c>
      <c r="I5610" s="39">
        <f t="shared" si="1402"/>
        <v>19.083771929824561</v>
      </c>
      <c r="J5610" s="39">
        <f>Input!$B$105</f>
        <v>15</v>
      </c>
      <c r="K5610" s="66">
        <v>50</v>
      </c>
      <c r="L5610" s="66">
        <v>50</v>
      </c>
      <c r="M5610" s="19">
        <v>731.1491130071114</v>
      </c>
      <c r="N5610" s="19">
        <v>163.49240414054825</v>
      </c>
      <c r="O5610" s="19">
        <v>46.82793402017974</v>
      </c>
      <c r="P5610" s="19">
        <v>208.38436932917222</v>
      </c>
      <c r="Q5610" s="19">
        <v>0</v>
      </c>
      <c r="R5610" s="67">
        <v>0</v>
      </c>
      <c r="S5610" s="67">
        <v>0</v>
      </c>
      <c r="T5610" s="67">
        <v>293.79086753645714</v>
      </c>
      <c r="U5610" s="67">
        <v>470.52886109108073</v>
      </c>
      <c r="V5610" s="67">
        <v>371.6374293065154</v>
      </c>
      <c r="W5610" s="67">
        <v>55.045831719665713</v>
      </c>
      <c r="X5610" s="67">
        <v>0</v>
      </c>
      <c r="Y5610" s="68">
        <v>544.50759585945173</v>
      </c>
      <c r="Z5610" s="69">
        <v>124.74138212884219</v>
      </c>
      <c r="AA5610" s="67">
        <v>124.74138212884219</v>
      </c>
      <c r="AB5610" s="67">
        <v>124.74138212884219</v>
      </c>
      <c r="AC5610" s="67">
        <v>174.21092810914683</v>
      </c>
      <c r="AD5610" s="67">
        <v>203.97069692678133</v>
      </c>
      <c r="AE5610" s="67">
        <v>187.31900767331041</v>
      </c>
      <c r="AF5610" s="67">
        <v>134.01019407699508</v>
      </c>
      <c r="AG5610" s="67">
        <v>124.74138212884219</v>
      </c>
      <c r="AH5610" s="67">
        <v>163.49240414054825</v>
      </c>
      <c r="AI5610" s="69">
        <f t="shared" si="1408"/>
        <v>124.74138212884219</v>
      </c>
      <c r="AJ5610" s="67">
        <f t="shared" si="1408"/>
        <v>124.74138212884219</v>
      </c>
      <c r="AK5610" s="67">
        <f t="shared" si="1408"/>
        <v>124.74138212884219</v>
      </c>
      <c r="AL5610" s="67">
        <f t="shared" si="1407"/>
        <v>468.00179564560398</v>
      </c>
      <c r="AM5610" s="67">
        <f t="shared" si="1407"/>
        <v>674.499558017862</v>
      </c>
      <c r="AN5610" s="67">
        <f t="shared" si="1407"/>
        <v>558.95643697982587</v>
      </c>
      <c r="AO5610" s="67">
        <f t="shared" si="1405"/>
        <v>189.05602579666078</v>
      </c>
      <c r="AP5610" s="67">
        <f t="shared" si="1405"/>
        <v>124.74138212884219</v>
      </c>
      <c r="AQ5610" s="68">
        <f t="shared" si="1405"/>
        <v>708</v>
      </c>
      <c r="AR5610" s="70">
        <f t="shared" si="1411"/>
        <v>0.2</v>
      </c>
      <c r="AS5610" s="71">
        <f t="shared" si="1412"/>
        <v>0.2</v>
      </c>
      <c r="AT5610" s="71">
        <f t="shared" si="1413"/>
        <v>1</v>
      </c>
      <c r="AU5610" s="71">
        <f t="shared" si="1414"/>
        <v>0.2</v>
      </c>
      <c r="AV5610" s="71">
        <f t="shared" si="1415"/>
        <v>0.2</v>
      </c>
      <c r="AW5610" s="71">
        <f t="shared" si="1415"/>
        <v>0.2</v>
      </c>
      <c r="AX5610" s="71">
        <f t="shared" si="1415"/>
        <v>1</v>
      </c>
      <c r="AY5610" s="71">
        <f t="shared" si="1403"/>
        <v>0.2</v>
      </c>
    </row>
    <row r="5611" spans="1:51" x14ac:dyDescent="0.35">
      <c r="A5611">
        <v>2001</v>
      </c>
      <c r="B5611">
        <v>8</v>
      </c>
      <c r="C5611">
        <v>22</v>
      </c>
      <c r="D5611">
        <v>15</v>
      </c>
      <c r="E5611">
        <v>5607</v>
      </c>
      <c r="F5611" s="112">
        <v>27.7</v>
      </c>
      <c r="G5611">
        <f>F5611+Input!$B$73</f>
        <v>27.7</v>
      </c>
      <c r="H5611" s="39">
        <f t="shared" si="1416"/>
        <v>18.341666666666669</v>
      </c>
      <c r="I5611" s="39">
        <f t="shared" si="1402"/>
        <v>19.083771929824561</v>
      </c>
      <c r="J5611" s="39">
        <f>Input!$B$105</f>
        <v>15</v>
      </c>
      <c r="K5611" s="66">
        <v>55</v>
      </c>
      <c r="L5611" s="66">
        <v>55</v>
      </c>
      <c r="M5611" s="19">
        <v>580.65776344346955</v>
      </c>
      <c r="N5611" s="19">
        <v>200.34108172860473</v>
      </c>
      <c r="O5611" s="19">
        <v>41.168179282159791</v>
      </c>
      <c r="P5611" s="19">
        <v>227.28048450344326</v>
      </c>
      <c r="Q5611" s="19">
        <v>0</v>
      </c>
      <c r="R5611" s="67">
        <v>0</v>
      </c>
      <c r="S5611" s="67">
        <v>0</v>
      </c>
      <c r="T5611" s="67">
        <v>113.60247067522789</v>
      </c>
      <c r="U5611" s="67">
        <v>349.51935636441294</v>
      </c>
      <c r="V5611" s="67">
        <v>380.69254340723984</v>
      </c>
      <c r="W5611" s="67">
        <v>188.86120161641387</v>
      </c>
      <c r="X5611" s="67">
        <v>0</v>
      </c>
      <c r="Y5611" s="68">
        <v>399.65891827139524</v>
      </c>
      <c r="Z5611" s="69">
        <v>123.78768458415354</v>
      </c>
      <c r="AA5611" s="67">
        <v>123.78768458415354</v>
      </c>
      <c r="AB5611" s="67">
        <v>123.78768458415354</v>
      </c>
      <c r="AC5611" s="67">
        <v>151.32854410361097</v>
      </c>
      <c r="AD5611" s="67">
        <v>208.52231610887554</v>
      </c>
      <c r="AE5611" s="67">
        <v>216.07969016964481</v>
      </c>
      <c r="AF5611" s="67">
        <v>169.57365905704671</v>
      </c>
      <c r="AG5611" s="67">
        <v>123.78768458415354</v>
      </c>
      <c r="AH5611" s="67">
        <v>200.34108172860473</v>
      </c>
      <c r="AI5611" s="69">
        <f t="shared" si="1408"/>
        <v>123.78768458415354</v>
      </c>
      <c r="AJ5611" s="67">
        <f t="shared" si="1408"/>
        <v>123.78768458415354</v>
      </c>
      <c r="AK5611" s="67">
        <f t="shared" si="1408"/>
        <v>123.78768458415354</v>
      </c>
      <c r="AL5611" s="67">
        <f t="shared" si="1407"/>
        <v>264.93101477883886</v>
      </c>
      <c r="AM5611" s="67">
        <f t="shared" si="1407"/>
        <v>558.04167247328849</v>
      </c>
      <c r="AN5611" s="67">
        <f t="shared" si="1407"/>
        <v>596.77223357688467</v>
      </c>
      <c r="AO5611" s="67">
        <f t="shared" si="1405"/>
        <v>358.43486067346055</v>
      </c>
      <c r="AP5611" s="67">
        <f t="shared" si="1405"/>
        <v>123.78768458415354</v>
      </c>
      <c r="AQ5611" s="68">
        <f t="shared" si="1405"/>
        <v>600</v>
      </c>
      <c r="AR5611" s="70">
        <f t="shared" si="1411"/>
        <v>0.2</v>
      </c>
      <c r="AS5611" s="71">
        <f t="shared" si="1412"/>
        <v>0.2</v>
      </c>
      <c r="AT5611" s="71">
        <f t="shared" si="1413"/>
        <v>1</v>
      </c>
      <c r="AU5611" s="71">
        <f t="shared" si="1414"/>
        <v>0.2</v>
      </c>
      <c r="AV5611" s="71">
        <f t="shared" si="1415"/>
        <v>0.2</v>
      </c>
      <c r="AW5611" s="71">
        <f t="shared" si="1415"/>
        <v>0.2</v>
      </c>
      <c r="AX5611" s="71">
        <f t="shared" si="1415"/>
        <v>1</v>
      </c>
      <c r="AY5611" s="71">
        <f t="shared" si="1403"/>
        <v>0.2</v>
      </c>
    </row>
    <row r="5612" spans="1:51" x14ac:dyDescent="0.35">
      <c r="A5612">
        <v>2001</v>
      </c>
      <c r="B5612">
        <v>8</v>
      </c>
      <c r="C5612">
        <v>22</v>
      </c>
      <c r="D5612">
        <v>16</v>
      </c>
      <c r="E5612">
        <v>5608</v>
      </c>
      <c r="F5612" s="112">
        <v>27</v>
      </c>
      <c r="G5612">
        <f>F5612+Input!$B$73</f>
        <v>27</v>
      </c>
      <c r="H5612" s="39">
        <f t="shared" si="1416"/>
        <v>18.341666666666669</v>
      </c>
      <c r="I5612" s="39">
        <f t="shared" si="1402"/>
        <v>19.083771929824561</v>
      </c>
      <c r="J5612" s="39">
        <f>Input!$B$105</f>
        <v>15</v>
      </c>
      <c r="K5612" s="66">
        <v>59</v>
      </c>
      <c r="L5612" s="66">
        <v>59</v>
      </c>
      <c r="M5612" s="19">
        <v>236.27957726840145</v>
      </c>
      <c r="N5612" s="19">
        <v>262.18428408111765</v>
      </c>
      <c r="O5612" s="19">
        <v>33.603546975515684</v>
      </c>
      <c r="P5612" s="19">
        <v>243.16100740776596</v>
      </c>
      <c r="Q5612" s="19">
        <v>0</v>
      </c>
      <c r="R5612" s="67">
        <v>0</v>
      </c>
      <c r="S5612" s="67">
        <v>0</v>
      </c>
      <c r="T5612" s="67">
        <v>0</v>
      </c>
      <c r="U5612" s="67">
        <v>120.66652886301657</v>
      </c>
      <c r="V5612" s="67">
        <v>177.72581582762027</v>
      </c>
      <c r="W5612" s="67">
        <v>130.6757302642269</v>
      </c>
      <c r="X5612" s="67">
        <v>7.0775741850577241</v>
      </c>
      <c r="Y5612" s="68">
        <v>140.81571591888235</v>
      </c>
      <c r="Z5612" s="69">
        <v>125.50754062477064</v>
      </c>
      <c r="AA5612" s="67">
        <v>125.50754062477064</v>
      </c>
      <c r="AB5612" s="67">
        <v>125.50754062477064</v>
      </c>
      <c r="AC5612" s="67">
        <v>125.50754062477064</v>
      </c>
      <c r="AD5612" s="67">
        <v>213.65382774170894</v>
      </c>
      <c r="AE5612" s="67">
        <v>255.33534737155929</v>
      </c>
      <c r="AF5612" s="67">
        <v>220.96549858229406</v>
      </c>
      <c r="AG5612" s="67">
        <v>130.67767265795237</v>
      </c>
      <c r="AH5612" s="67">
        <v>262.18428408111765</v>
      </c>
      <c r="AI5612" s="69">
        <f t="shared" si="1408"/>
        <v>125.50754062477064</v>
      </c>
      <c r="AJ5612" s="67">
        <f t="shared" si="1408"/>
        <v>125.50754062477064</v>
      </c>
      <c r="AK5612" s="67">
        <f t="shared" si="1408"/>
        <v>125.50754062477064</v>
      </c>
      <c r="AL5612" s="67">
        <f t="shared" si="1407"/>
        <v>125.50754062477064</v>
      </c>
      <c r="AM5612" s="67">
        <f t="shared" si="1407"/>
        <v>334.32035660472548</v>
      </c>
      <c r="AN5612" s="67">
        <f t="shared" si="1407"/>
        <v>433.06116319917953</v>
      </c>
      <c r="AO5612" s="67">
        <f t="shared" si="1405"/>
        <v>351.64122884652096</v>
      </c>
      <c r="AP5612" s="67">
        <f t="shared" si="1405"/>
        <v>137.7552468430101</v>
      </c>
      <c r="AQ5612" s="68">
        <f t="shared" si="1405"/>
        <v>403</v>
      </c>
      <c r="AR5612" s="70">
        <f t="shared" si="1411"/>
        <v>0.2</v>
      </c>
      <c r="AS5612" s="71">
        <f t="shared" si="1412"/>
        <v>0.2</v>
      </c>
      <c r="AT5612" s="71">
        <f t="shared" si="1413"/>
        <v>1</v>
      </c>
      <c r="AU5612" s="71">
        <f t="shared" si="1414"/>
        <v>0.2</v>
      </c>
      <c r="AV5612" s="71">
        <f t="shared" si="1415"/>
        <v>0.2</v>
      </c>
      <c r="AW5612" s="71">
        <f t="shared" si="1415"/>
        <v>0.2</v>
      </c>
      <c r="AX5612" s="71">
        <f t="shared" si="1415"/>
        <v>1</v>
      </c>
      <c r="AY5612" s="71">
        <f t="shared" si="1403"/>
        <v>0.2</v>
      </c>
    </row>
    <row r="5613" spans="1:51" x14ac:dyDescent="0.35">
      <c r="A5613">
        <v>2001</v>
      </c>
      <c r="B5613">
        <v>8</v>
      </c>
      <c r="C5613">
        <v>22</v>
      </c>
      <c r="D5613">
        <v>17</v>
      </c>
      <c r="E5613">
        <v>5609</v>
      </c>
      <c r="F5613" s="112">
        <v>25.2</v>
      </c>
      <c r="G5613">
        <f>F5613+Input!$B$73</f>
        <v>25.2</v>
      </c>
      <c r="H5613" s="39">
        <f t="shared" si="1416"/>
        <v>18.341666666666669</v>
      </c>
      <c r="I5613" s="39">
        <f t="shared" ref="I5613:I5676" si="1417">(H5613+0.8*H5589+0.6*H5565+0.5*H5541+0.4*H5517+0.3*H5493+0.2*H5469)/3.8</f>
        <v>19.083771929824561</v>
      </c>
      <c r="J5613" s="39">
        <f>Input!$B$105</f>
        <v>15</v>
      </c>
      <c r="K5613" s="66">
        <v>64</v>
      </c>
      <c r="L5613" s="66">
        <v>64</v>
      </c>
      <c r="M5613" s="19">
        <v>34.379808708401541</v>
      </c>
      <c r="N5613" s="19">
        <v>194.69992241109435</v>
      </c>
      <c r="O5613" s="19">
        <v>24.958458456487655</v>
      </c>
      <c r="P5613" s="19">
        <v>256.79262301094229</v>
      </c>
      <c r="Q5613" s="19">
        <v>0</v>
      </c>
      <c r="R5613" s="67">
        <v>0</v>
      </c>
      <c r="S5613" s="67">
        <v>0</v>
      </c>
      <c r="T5613" s="67">
        <v>0</v>
      </c>
      <c r="U5613" s="67">
        <v>12.9280417057556</v>
      </c>
      <c r="V5613" s="67">
        <v>27.208050253133539</v>
      </c>
      <c r="W5613" s="67">
        <v>25.549951967954577</v>
      </c>
      <c r="X5613" s="67">
        <v>8.9250383379289779</v>
      </c>
      <c r="Y5613" s="68">
        <v>16.300077588905651</v>
      </c>
      <c r="Z5613" s="69">
        <v>91.08703059430789</v>
      </c>
      <c r="AA5613" s="67">
        <v>91.08703059430789</v>
      </c>
      <c r="AB5613" s="67">
        <v>91.08703059430789</v>
      </c>
      <c r="AC5613" s="67">
        <v>91.08703059430789</v>
      </c>
      <c r="AD5613" s="67">
        <v>116.8497543695925</v>
      </c>
      <c r="AE5613" s="67">
        <v>145.306648622263</v>
      </c>
      <c r="AF5613" s="67">
        <v>142.00242598084617</v>
      </c>
      <c r="AG5613" s="67">
        <v>108.87265525558374</v>
      </c>
      <c r="AH5613" s="67">
        <v>194.69992241109435</v>
      </c>
      <c r="AI5613" s="69">
        <f t="shared" si="1408"/>
        <v>91.08703059430789</v>
      </c>
      <c r="AJ5613" s="67">
        <f t="shared" si="1408"/>
        <v>91.08703059430789</v>
      </c>
      <c r="AK5613" s="67">
        <f t="shared" si="1408"/>
        <v>91.08703059430789</v>
      </c>
      <c r="AL5613" s="67">
        <f t="shared" si="1407"/>
        <v>91.08703059430789</v>
      </c>
      <c r="AM5613" s="67">
        <f t="shared" si="1407"/>
        <v>129.77779607534811</v>
      </c>
      <c r="AN5613" s="67">
        <f t="shared" si="1407"/>
        <v>172.51469887539653</v>
      </c>
      <c r="AO5613" s="67">
        <f t="shared" si="1405"/>
        <v>167.55237794880074</v>
      </c>
      <c r="AP5613" s="67">
        <f t="shared" si="1405"/>
        <v>117.79769359351272</v>
      </c>
      <c r="AQ5613" s="68">
        <f t="shared" si="1405"/>
        <v>211</v>
      </c>
      <c r="AR5613" s="70">
        <f t="shared" si="1411"/>
        <v>0.2</v>
      </c>
      <c r="AS5613" s="71">
        <f t="shared" si="1412"/>
        <v>0.2</v>
      </c>
      <c r="AT5613" s="71">
        <f t="shared" si="1413"/>
        <v>1</v>
      </c>
      <c r="AU5613" s="71">
        <f t="shared" si="1414"/>
        <v>0.2</v>
      </c>
      <c r="AV5613" s="71">
        <f t="shared" ref="AV5613:AX5632" si="1418">AV5445</f>
        <v>0.2</v>
      </c>
      <c r="AW5613" s="71">
        <f t="shared" si="1418"/>
        <v>0.2</v>
      </c>
      <c r="AX5613" s="71">
        <f t="shared" si="1418"/>
        <v>1</v>
      </c>
      <c r="AY5613" s="71">
        <f t="shared" ref="AY5613:AY5676" si="1419">AY5445</f>
        <v>0.2</v>
      </c>
    </row>
    <row r="5614" spans="1:51" x14ac:dyDescent="0.35">
      <c r="A5614">
        <v>2001</v>
      </c>
      <c r="B5614">
        <v>8</v>
      </c>
      <c r="C5614">
        <v>22</v>
      </c>
      <c r="D5614">
        <v>18</v>
      </c>
      <c r="E5614">
        <v>5610</v>
      </c>
      <c r="F5614" s="112">
        <v>23.3</v>
      </c>
      <c r="G5614">
        <f>F5614+Input!$B$73</f>
        <v>23.3</v>
      </c>
      <c r="H5614" s="39">
        <f t="shared" si="1416"/>
        <v>18.341666666666669</v>
      </c>
      <c r="I5614" s="39">
        <f t="shared" si="1417"/>
        <v>19.083771929824561</v>
      </c>
      <c r="J5614" s="39">
        <f>Input!$B$105</f>
        <v>15</v>
      </c>
      <c r="K5614" s="66">
        <v>79</v>
      </c>
      <c r="L5614" s="66">
        <v>79</v>
      </c>
      <c r="M5614" s="19">
        <v>122.74918445160779</v>
      </c>
      <c r="N5614" s="19">
        <v>151.36448101863419</v>
      </c>
      <c r="O5614" s="19">
        <v>15.830091937780375</v>
      </c>
      <c r="P5614" s="19">
        <v>269.07595005711858</v>
      </c>
      <c r="Q5614" s="19">
        <v>0</v>
      </c>
      <c r="R5614" s="67">
        <v>0</v>
      </c>
      <c r="S5614" s="67">
        <v>0</v>
      </c>
      <c r="T5614" s="67">
        <v>0</v>
      </c>
      <c r="U5614" s="67">
        <v>25.426232976144224</v>
      </c>
      <c r="V5614" s="67">
        <v>94.588813703083986</v>
      </c>
      <c r="W5614" s="67">
        <v>108.34255021153922</v>
      </c>
      <c r="X5614" s="67">
        <v>58.630690188162816</v>
      </c>
      <c r="Y5614" s="68">
        <v>40.635518981365806</v>
      </c>
      <c r="Z5614" s="69">
        <v>74.993137535338832</v>
      </c>
      <c r="AA5614" s="67">
        <v>74.993137535338832</v>
      </c>
      <c r="AB5614" s="67">
        <v>74.993137535338832</v>
      </c>
      <c r="AC5614" s="67">
        <v>74.993137535338832</v>
      </c>
      <c r="AD5614" s="67">
        <v>93.577140787694603</v>
      </c>
      <c r="AE5614" s="67">
        <v>144.12798826780289</v>
      </c>
      <c r="AF5614" s="67">
        <v>154.18057782147324</v>
      </c>
      <c r="AG5614" s="67">
        <v>117.84623882513567</v>
      </c>
      <c r="AH5614" s="67">
        <v>151.36448101863419</v>
      </c>
      <c r="AI5614" s="69">
        <f t="shared" si="1408"/>
        <v>74.993137535338832</v>
      </c>
      <c r="AJ5614" s="67">
        <f t="shared" si="1408"/>
        <v>74.993137535338832</v>
      </c>
      <c r="AK5614" s="67">
        <f t="shared" si="1408"/>
        <v>74.993137535338832</v>
      </c>
      <c r="AL5614" s="67">
        <f t="shared" si="1407"/>
        <v>74.993137535338832</v>
      </c>
      <c r="AM5614" s="67">
        <f t="shared" si="1407"/>
        <v>119.00337376383882</v>
      </c>
      <c r="AN5614" s="67">
        <f t="shared" si="1407"/>
        <v>238.71680197088688</v>
      </c>
      <c r="AO5614" s="67">
        <f t="shared" si="1407"/>
        <v>262.52312803301243</v>
      </c>
      <c r="AP5614" s="67">
        <f t="shared" si="1407"/>
        <v>176.4769290132985</v>
      </c>
      <c r="AQ5614" s="68">
        <f t="shared" si="1407"/>
        <v>192</v>
      </c>
      <c r="AR5614" s="70">
        <f t="shared" si="1411"/>
        <v>0.5</v>
      </c>
      <c r="AS5614" s="71">
        <f t="shared" si="1412"/>
        <v>0.5</v>
      </c>
      <c r="AT5614" s="71">
        <f t="shared" si="1413"/>
        <v>1</v>
      </c>
      <c r="AU5614" s="71">
        <f t="shared" si="1414"/>
        <v>0.5</v>
      </c>
      <c r="AV5614" s="71">
        <f t="shared" si="1418"/>
        <v>0.5</v>
      </c>
      <c r="AW5614" s="71">
        <f t="shared" si="1418"/>
        <v>0.5</v>
      </c>
      <c r="AX5614" s="71">
        <f t="shared" si="1418"/>
        <v>1</v>
      </c>
      <c r="AY5614" s="71">
        <f t="shared" si="1419"/>
        <v>0.5</v>
      </c>
    </row>
    <row r="5615" spans="1:51" x14ac:dyDescent="0.35">
      <c r="A5615">
        <v>2001</v>
      </c>
      <c r="B5615">
        <v>8</v>
      </c>
      <c r="C5615">
        <v>22</v>
      </c>
      <c r="D5615">
        <v>19</v>
      </c>
      <c r="E5615">
        <v>5611</v>
      </c>
      <c r="F5615" s="112">
        <v>22.5</v>
      </c>
      <c r="G5615">
        <f>F5615+Input!$B$73</f>
        <v>22.5</v>
      </c>
      <c r="H5615" s="39">
        <f t="shared" si="1416"/>
        <v>18.341666666666669</v>
      </c>
      <c r="I5615" s="39">
        <f t="shared" si="1417"/>
        <v>19.083771929824561</v>
      </c>
      <c r="J5615" s="39">
        <f>Input!$B$105</f>
        <v>15</v>
      </c>
      <c r="K5615" s="66">
        <v>82</v>
      </c>
      <c r="L5615" s="66">
        <v>82</v>
      </c>
      <c r="M5615" s="19">
        <v>33.19268617470965</v>
      </c>
      <c r="N5615" s="19">
        <v>72.141766400630459</v>
      </c>
      <c r="O5615" s="19">
        <v>6.6660803046602082</v>
      </c>
      <c r="P5615" s="19">
        <v>280.78025162409722</v>
      </c>
      <c r="Q5615" s="19">
        <v>0</v>
      </c>
      <c r="R5615" s="67">
        <v>0</v>
      </c>
      <c r="S5615" s="67">
        <v>0</v>
      </c>
      <c r="T5615" s="67">
        <v>0</v>
      </c>
      <c r="U5615" s="67">
        <v>0.51499765365429617</v>
      </c>
      <c r="V5615" s="67">
        <v>22.94186281914676</v>
      </c>
      <c r="W5615" s="67">
        <v>31.929695891286105</v>
      </c>
      <c r="X5615" s="67">
        <v>22.213546152758536</v>
      </c>
      <c r="Y5615" s="68">
        <v>5.8582335993695409</v>
      </c>
      <c r="Z5615" s="69">
        <v>36.043118124043694</v>
      </c>
      <c r="AA5615" s="67">
        <v>36.043118124043694</v>
      </c>
      <c r="AB5615" s="67">
        <v>36.043118124043694</v>
      </c>
      <c r="AC5615" s="67">
        <v>36.043118124043694</v>
      </c>
      <c r="AD5615" s="67">
        <v>36.471692686868778</v>
      </c>
      <c r="AE5615" s="67">
        <v>55.135047491762954</v>
      </c>
      <c r="AF5615" s="67">
        <v>62.614609004916367</v>
      </c>
      <c r="AG5615" s="67">
        <v>54.528951532527586</v>
      </c>
      <c r="AH5615" s="67">
        <v>72.141766400630459</v>
      </c>
      <c r="AI5615" s="69">
        <f t="shared" si="1408"/>
        <v>36.043118124043694</v>
      </c>
      <c r="AJ5615" s="67">
        <f t="shared" si="1408"/>
        <v>36.043118124043694</v>
      </c>
      <c r="AK5615" s="67">
        <f t="shared" si="1408"/>
        <v>36.043118124043694</v>
      </c>
      <c r="AL5615" s="67">
        <f t="shared" si="1407"/>
        <v>36.043118124043694</v>
      </c>
      <c r="AM5615" s="67">
        <f t="shared" si="1407"/>
        <v>36.986690340523076</v>
      </c>
      <c r="AN5615" s="67">
        <f t="shared" si="1407"/>
        <v>78.07691031090971</v>
      </c>
      <c r="AO5615" s="67">
        <f t="shared" si="1407"/>
        <v>94.544304896202476</v>
      </c>
      <c r="AP5615" s="67">
        <f t="shared" si="1407"/>
        <v>76.742497685286125</v>
      </c>
      <c r="AQ5615" s="68">
        <f t="shared" si="1407"/>
        <v>78</v>
      </c>
      <c r="AR5615" s="70">
        <f t="shared" si="1411"/>
        <v>0.5</v>
      </c>
      <c r="AS5615" s="71">
        <f t="shared" si="1412"/>
        <v>0.5</v>
      </c>
      <c r="AT5615" s="71">
        <f t="shared" si="1413"/>
        <v>1</v>
      </c>
      <c r="AU5615" s="71">
        <f t="shared" si="1414"/>
        <v>0.5</v>
      </c>
      <c r="AV5615" s="71">
        <f t="shared" si="1418"/>
        <v>0.5</v>
      </c>
      <c r="AW5615" s="71">
        <f t="shared" si="1418"/>
        <v>0.5</v>
      </c>
      <c r="AX5615" s="71">
        <f t="shared" si="1418"/>
        <v>1</v>
      </c>
      <c r="AY5615" s="71">
        <f t="shared" si="1419"/>
        <v>0.5</v>
      </c>
    </row>
    <row r="5616" spans="1:51" x14ac:dyDescent="0.35">
      <c r="A5616">
        <v>2001</v>
      </c>
      <c r="B5616">
        <v>8</v>
      </c>
      <c r="C5616">
        <v>22</v>
      </c>
      <c r="D5616">
        <v>20</v>
      </c>
      <c r="E5616">
        <v>5612</v>
      </c>
      <c r="F5616" s="112">
        <v>21.5</v>
      </c>
      <c r="G5616">
        <f>F5616+Input!$B$73</f>
        <v>21.5</v>
      </c>
      <c r="H5616" s="39">
        <f t="shared" si="1416"/>
        <v>18.341666666666669</v>
      </c>
      <c r="I5616" s="39">
        <f t="shared" si="1417"/>
        <v>19.083771929824561</v>
      </c>
      <c r="J5616" s="39">
        <f>Input!$B$105</f>
        <v>15</v>
      </c>
      <c r="K5616" s="66">
        <v>86</v>
      </c>
      <c r="L5616" s="66">
        <v>86</v>
      </c>
      <c r="M5616" s="19">
        <v>5.1915169228877485</v>
      </c>
      <c r="N5616" s="19">
        <v>9.381078887966936</v>
      </c>
      <c r="O5616" s="19">
        <v>-2.1472825576254895</v>
      </c>
      <c r="P5616" s="19">
        <v>292.53777690065021</v>
      </c>
      <c r="Q5616" s="19">
        <v>0.96447087979489499</v>
      </c>
      <c r="R5616" s="67">
        <v>0</v>
      </c>
      <c r="S5616" s="67">
        <v>0</v>
      </c>
      <c r="T5616" s="67">
        <v>0</v>
      </c>
      <c r="U5616" s="67">
        <v>0</v>
      </c>
      <c r="V5616" s="67">
        <v>2.899807706408819</v>
      </c>
      <c r="W5616" s="67">
        <v>5.0654182664722658</v>
      </c>
      <c r="X5616" s="67">
        <v>4.2637755051286721</v>
      </c>
      <c r="Y5616" s="68">
        <v>1.618921112033064</v>
      </c>
      <c r="Z5616" s="69">
        <v>5.2209832898141597</v>
      </c>
      <c r="AA5616" s="67">
        <v>5.1608521847400661</v>
      </c>
      <c r="AB5616" s="67">
        <v>5.1608521847400661</v>
      </c>
      <c r="AC5616" s="67">
        <v>5.1608521847400661</v>
      </c>
      <c r="AD5616" s="67">
        <v>5.1608521847400661</v>
      </c>
      <c r="AE5616" s="67">
        <v>5.3416442081610516</v>
      </c>
      <c r="AF5616" s="67">
        <v>5.4766618213049929</v>
      </c>
      <c r="AG5616" s="67">
        <v>5.4266824324773184</v>
      </c>
      <c r="AH5616" s="67">
        <v>9.381078887966936</v>
      </c>
      <c r="AI5616" s="69">
        <f t="shared" si="1408"/>
        <v>6.1854541696090548</v>
      </c>
      <c r="AJ5616" s="67">
        <f t="shared" si="1408"/>
        <v>5.1608521847400661</v>
      </c>
      <c r="AK5616" s="67">
        <f t="shared" si="1408"/>
        <v>5.1608521847400661</v>
      </c>
      <c r="AL5616" s="67">
        <f t="shared" si="1407"/>
        <v>5.1608521847400661</v>
      </c>
      <c r="AM5616" s="67">
        <f t="shared" si="1407"/>
        <v>5.1608521847400661</v>
      </c>
      <c r="AN5616" s="67">
        <f t="shared" si="1407"/>
        <v>8.2414519145698701</v>
      </c>
      <c r="AO5616" s="67">
        <f t="shared" si="1407"/>
        <v>10.542080087777258</v>
      </c>
      <c r="AP5616" s="67">
        <f t="shared" si="1407"/>
        <v>9.6904579376059914</v>
      </c>
      <c r="AQ5616" s="68">
        <f t="shared" si="1407"/>
        <v>11</v>
      </c>
      <c r="AR5616" s="70">
        <f t="shared" si="1411"/>
        <v>0.5</v>
      </c>
      <c r="AS5616" s="71">
        <f t="shared" si="1412"/>
        <v>0.5</v>
      </c>
      <c r="AT5616" s="71">
        <f t="shared" si="1413"/>
        <v>1</v>
      </c>
      <c r="AU5616" s="71">
        <f t="shared" si="1414"/>
        <v>0.5</v>
      </c>
      <c r="AV5616" s="71">
        <f t="shared" si="1418"/>
        <v>0.5</v>
      </c>
      <c r="AW5616" s="71">
        <f t="shared" si="1418"/>
        <v>0.5</v>
      </c>
      <c r="AX5616" s="71">
        <f t="shared" si="1418"/>
        <v>1</v>
      </c>
      <c r="AY5616" s="71">
        <f t="shared" si="1419"/>
        <v>0.5</v>
      </c>
    </row>
    <row r="5617" spans="1:51" x14ac:dyDescent="0.35">
      <c r="A5617">
        <v>2001</v>
      </c>
      <c r="B5617">
        <v>8</v>
      </c>
      <c r="C5617">
        <v>22</v>
      </c>
      <c r="D5617">
        <v>21</v>
      </c>
      <c r="E5617">
        <v>5613</v>
      </c>
      <c r="F5617" s="112">
        <v>21.4</v>
      </c>
      <c r="G5617">
        <f>F5617+Input!$B$73</f>
        <v>21.4</v>
      </c>
      <c r="H5617" s="39">
        <f t="shared" si="1416"/>
        <v>18.341666666666669</v>
      </c>
      <c r="I5617" s="39">
        <f t="shared" si="1417"/>
        <v>19.083771929824561</v>
      </c>
      <c r="J5617" s="39">
        <f>Input!$B$105</f>
        <v>15</v>
      </c>
      <c r="K5617" s="66">
        <v>85</v>
      </c>
      <c r="L5617" s="66">
        <v>85</v>
      </c>
      <c r="M5617" s="19">
        <v>0</v>
      </c>
      <c r="N5617" s="19">
        <v>0</v>
      </c>
      <c r="O5617" s="19">
        <v>-10.218560754955083</v>
      </c>
      <c r="P5617" s="19">
        <v>304.87923196366359</v>
      </c>
      <c r="Q5617" s="19">
        <v>0</v>
      </c>
      <c r="R5617" s="67">
        <v>0</v>
      </c>
      <c r="S5617" s="67">
        <v>0</v>
      </c>
      <c r="T5617" s="67">
        <v>0</v>
      </c>
      <c r="U5617" s="67">
        <v>0</v>
      </c>
      <c r="V5617" s="67">
        <v>0</v>
      </c>
      <c r="W5617" s="67">
        <v>0</v>
      </c>
      <c r="X5617" s="67">
        <v>0</v>
      </c>
      <c r="Y5617" s="68">
        <v>0</v>
      </c>
      <c r="Z5617" s="69">
        <v>0</v>
      </c>
      <c r="AA5617" s="67">
        <v>0</v>
      </c>
      <c r="AB5617" s="67">
        <v>0</v>
      </c>
      <c r="AC5617" s="67">
        <v>0</v>
      </c>
      <c r="AD5617" s="67">
        <v>0</v>
      </c>
      <c r="AE5617" s="67">
        <v>0</v>
      </c>
      <c r="AF5617" s="67">
        <v>0</v>
      </c>
      <c r="AG5617" s="67">
        <v>0</v>
      </c>
      <c r="AH5617" s="67">
        <v>0</v>
      </c>
      <c r="AI5617" s="69">
        <f t="shared" si="1408"/>
        <v>0</v>
      </c>
      <c r="AJ5617" s="67">
        <f t="shared" si="1408"/>
        <v>0</v>
      </c>
      <c r="AK5617" s="67">
        <f t="shared" si="1408"/>
        <v>0</v>
      </c>
      <c r="AL5617" s="67">
        <f t="shared" si="1407"/>
        <v>0</v>
      </c>
      <c r="AM5617" s="67">
        <f t="shared" si="1407"/>
        <v>0</v>
      </c>
      <c r="AN5617" s="67">
        <f t="shared" si="1407"/>
        <v>0</v>
      </c>
      <c r="AO5617" s="67">
        <f t="shared" si="1407"/>
        <v>0</v>
      </c>
      <c r="AP5617" s="67">
        <f t="shared" si="1407"/>
        <v>0</v>
      </c>
      <c r="AQ5617" s="68">
        <f t="shared" si="1407"/>
        <v>0</v>
      </c>
      <c r="AR5617" s="70">
        <f t="shared" si="1411"/>
        <v>0.5</v>
      </c>
      <c r="AS5617" s="71">
        <f t="shared" si="1412"/>
        <v>0.5</v>
      </c>
      <c r="AT5617" s="71">
        <f t="shared" si="1413"/>
        <v>1</v>
      </c>
      <c r="AU5617" s="71">
        <f t="shared" si="1414"/>
        <v>0.5</v>
      </c>
      <c r="AV5617" s="71">
        <f t="shared" si="1418"/>
        <v>0.5</v>
      </c>
      <c r="AW5617" s="71">
        <f t="shared" si="1418"/>
        <v>0.5</v>
      </c>
      <c r="AX5617" s="71">
        <f t="shared" si="1418"/>
        <v>1</v>
      </c>
      <c r="AY5617" s="71">
        <f t="shared" si="1419"/>
        <v>0.5</v>
      </c>
    </row>
    <row r="5618" spans="1:51" x14ac:dyDescent="0.35">
      <c r="A5618">
        <v>2001</v>
      </c>
      <c r="B5618">
        <v>8</v>
      </c>
      <c r="C5618">
        <v>22</v>
      </c>
      <c r="D5618">
        <v>22</v>
      </c>
      <c r="E5618">
        <v>5614</v>
      </c>
      <c r="F5618" s="112">
        <v>20.9</v>
      </c>
      <c r="G5618">
        <f>F5618+Input!$B$73</f>
        <v>20.9</v>
      </c>
      <c r="H5618" s="39">
        <f t="shared" si="1416"/>
        <v>18.341666666666669</v>
      </c>
      <c r="I5618" s="39">
        <f t="shared" si="1417"/>
        <v>19.083771929824561</v>
      </c>
      <c r="J5618" s="39">
        <f>Input!$B$105</f>
        <v>15</v>
      </c>
      <c r="K5618" s="66">
        <v>88</v>
      </c>
      <c r="L5618" s="66">
        <v>88</v>
      </c>
      <c r="M5618" s="19">
        <v>0</v>
      </c>
      <c r="N5618" s="19">
        <v>0</v>
      </c>
      <c r="O5618" s="19">
        <v>-17.10875901607838</v>
      </c>
      <c r="P5618" s="19">
        <v>318.22743772002394</v>
      </c>
      <c r="Q5618" s="19">
        <v>0</v>
      </c>
      <c r="R5618" s="67">
        <v>0</v>
      </c>
      <c r="S5618" s="67">
        <v>0</v>
      </c>
      <c r="T5618" s="67">
        <v>0</v>
      </c>
      <c r="U5618" s="67">
        <v>0</v>
      </c>
      <c r="V5618" s="67">
        <v>0</v>
      </c>
      <c r="W5618" s="67">
        <v>0</v>
      </c>
      <c r="X5618" s="67">
        <v>0</v>
      </c>
      <c r="Y5618" s="68">
        <v>0</v>
      </c>
      <c r="Z5618" s="69">
        <v>0</v>
      </c>
      <c r="AA5618" s="67">
        <v>0</v>
      </c>
      <c r="AB5618" s="67">
        <v>0</v>
      </c>
      <c r="AC5618" s="67">
        <v>0</v>
      </c>
      <c r="AD5618" s="67">
        <v>0</v>
      </c>
      <c r="AE5618" s="67">
        <v>0</v>
      </c>
      <c r="AF5618" s="67">
        <v>0</v>
      </c>
      <c r="AG5618" s="67">
        <v>0</v>
      </c>
      <c r="AH5618" s="67">
        <v>0</v>
      </c>
      <c r="AI5618" s="69">
        <f t="shared" si="1408"/>
        <v>0</v>
      </c>
      <c r="AJ5618" s="67">
        <f t="shared" si="1408"/>
        <v>0</v>
      </c>
      <c r="AK5618" s="67">
        <f t="shared" si="1408"/>
        <v>0</v>
      </c>
      <c r="AL5618" s="67">
        <f t="shared" si="1407"/>
        <v>0</v>
      </c>
      <c r="AM5618" s="67">
        <f t="shared" si="1407"/>
        <v>0</v>
      </c>
      <c r="AN5618" s="67">
        <f t="shared" si="1407"/>
        <v>0</v>
      </c>
      <c r="AO5618" s="67">
        <f t="shared" si="1407"/>
        <v>0</v>
      </c>
      <c r="AP5618" s="67">
        <f t="shared" si="1407"/>
        <v>0</v>
      </c>
      <c r="AQ5618" s="68">
        <f t="shared" si="1407"/>
        <v>0</v>
      </c>
      <c r="AR5618" s="70">
        <f t="shared" si="1411"/>
        <v>0.5</v>
      </c>
      <c r="AS5618" s="71">
        <f t="shared" si="1412"/>
        <v>0.5</v>
      </c>
      <c r="AT5618" s="71">
        <f t="shared" si="1413"/>
        <v>1</v>
      </c>
      <c r="AU5618" s="71">
        <f t="shared" si="1414"/>
        <v>0.5</v>
      </c>
      <c r="AV5618" s="71">
        <f t="shared" si="1418"/>
        <v>0.5</v>
      </c>
      <c r="AW5618" s="71">
        <f t="shared" si="1418"/>
        <v>0.5</v>
      </c>
      <c r="AX5618" s="71">
        <f t="shared" si="1418"/>
        <v>1</v>
      </c>
      <c r="AY5618" s="71">
        <f t="shared" si="1419"/>
        <v>0.5</v>
      </c>
    </row>
    <row r="5619" spans="1:51" x14ac:dyDescent="0.35">
      <c r="A5619">
        <v>2001</v>
      </c>
      <c r="B5619">
        <v>8</v>
      </c>
      <c r="C5619">
        <v>22</v>
      </c>
      <c r="D5619">
        <v>23</v>
      </c>
      <c r="E5619">
        <v>5615</v>
      </c>
      <c r="F5619" s="112">
        <v>20.5</v>
      </c>
      <c r="G5619">
        <f>F5619+Input!$B$73</f>
        <v>20.5</v>
      </c>
      <c r="H5619" s="39">
        <f t="shared" si="1416"/>
        <v>18.341666666666669</v>
      </c>
      <c r="I5619" s="39">
        <f t="shared" si="1417"/>
        <v>19.083771929824561</v>
      </c>
      <c r="J5619" s="39">
        <f>Input!$B$105</f>
        <v>15</v>
      </c>
      <c r="K5619" s="66">
        <v>88</v>
      </c>
      <c r="L5619" s="66">
        <v>88</v>
      </c>
      <c r="M5619" s="19">
        <v>0</v>
      </c>
      <c r="N5619" s="19">
        <v>0</v>
      </c>
      <c r="O5619" s="19">
        <v>-22.324915466107615</v>
      </c>
      <c r="P5619" s="19">
        <v>332.81259634773465</v>
      </c>
      <c r="Q5619" s="19">
        <v>0</v>
      </c>
      <c r="R5619" s="67">
        <v>0</v>
      </c>
      <c r="S5619" s="67">
        <v>0</v>
      </c>
      <c r="T5619" s="67">
        <v>0</v>
      </c>
      <c r="U5619" s="67">
        <v>0</v>
      </c>
      <c r="V5619" s="67">
        <v>0</v>
      </c>
      <c r="W5619" s="67">
        <v>0</v>
      </c>
      <c r="X5619" s="67">
        <v>0</v>
      </c>
      <c r="Y5619" s="68">
        <v>0</v>
      </c>
      <c r="Z5619" s="69">
        <v>0</v>
      </c>
      <c r="AA5619" s="67">
        <v>0</v>
      </c>
      <c r="AB5619" s="67">
        <v>0</v>
      </c>
      <c r="AC5619" s="67">
        <v>0</v>
      </c>
      <c r="AD5619" s="67">
        <v>0</v>
      </c>
      <c r="AE5619" s="67">
        <v>0</v>
      </c>
      <c r="AF5619" s="67">
        <v>0</v>
      </c>
      <c r="AG5619" s="67">
        <v>0</v>
      </c>
      <c r="AH5619" s="67">
        <v>0</v>
      </c>
      <c r="AI5619" s="69">
        <f t="shared" si="1408"/>
        <v>0</v>
      </c>
      <c r="AJ5619" s="67">
        <f t="shared" si="1408"/>
        <v>0</v>
      </c>
      <c r="AK5619" s="67">
        <f t="shared" si="1408"/>
        <v>0</v>
      </c>
      <c r="AL5619" s="67">
        <f t="shared" si="1407"/>
        <v>0</v>
      </c>
      <c r="AM5619" s="67">
        <f t="shared" si="1407"/>
        <v>0</v>
      </c>
      <c r="AN5619" s="67">
        <f t="shared" si="1407"/>
        <v>0</v>
      </c>
      <c r="AO5619" s="67">
        <f t="shared" si="1407"/>
        <v>0</v>
      </c>
      <c r="AP5619" s="67">
        <f t="shared" si="1407"/>
        <v>0</v>
      </c>
      <c r="AQ5619" s="68">
        <f t="shared" si="1407"/>
        <v>0</v>
      </c>
      <c r="AR5619" s="70">
        <f t="shared" si="1411"/>
        <v>0.5</v>
      </c>
      <c r="AS5619" s="71">
        <f t="shared" si="1412"/>
        <v>0.5</v>
      </c>
      <c r="AT5619" s="71">
        <f t="shared" si="1413"/>
        <v>1</v>
      </c>
      <c r="AU5619" s="71">
        <f t="shared" si="1414"/>
        <v>0.5</v>
      </c>
      <c r="AV5619" s="71">
        <f t="shared" si="1418"/>
        <v>0.5</v>
      </c>
      <c r="AW5619" s="71">
        <f t="shared" si="1418"/>
        <v>0.5</v>
      </c>
      <c r="AX5619" s="71">
        <f t="shared" si="1418"/>
        <v>1</v>
      </c>
      <c r="AY5619" s="71">
        <f t="shared" si="1419"/>
        <v>0.5</v>
      </c>
    </row>
    <row r="5620" spans="1:51" x14ac:dyDescent="0.35">
      <c r="A5620">
        <v>2001</v>
      </c>
      <c r="B5620">
        <v>8</v>
      </c>
      <c r="C5620">
        <v>22</v>
      </c>
      <c r="D5620">
        <v>24</v>
      </c>
      <c r="E5620">
        <v>5616</v>
      </c>
      <c r="F5620" s="112">
        <v>19.8</v>
      </c>
      <c r="G5620">
        <f>F5620+Input!$B$73</f>
        <v>19.8</v>
      </c>
      <c r="H5620" s="39">
        <f>AVERAGE(G5597:G5620)</f>
        <v>21.016666666666662</v>
      </c>
      <c r="I5620" s="39">
        <f t="shared" si="1417"/>
        <v>19.386184210526313</v>
      </c>
      <c r="J5620" s="39">
        <f>Input!$B$105</f>
        <v>15</v>
      </c>
      <c r="K5620" s="66">
        <v>91</v>
      </c>
      <c r="L5620" s="66">
        <v>91</v>
      </c>
      <c r="M5620" s="19">
        <v>0</v>
      </c>
      <c r="N5620" s="19">
        <v>0</v>
      </c>
      <c r="O5620" s="19">
        <v>-25.377553893754861</v>
      </c>
      <c r="P5620" s="19">
        <v>348.52061005629179</v>
      </c>
      <c r="Q5620" s="19">
        <v>0</v>
      </c>
      <c r="R5620" s="67">
        <v>0</v>
      </c>
      <c r="S5620" s="67">
        <v>0</v>
      </c>
      <c r="T5620" s="67">
        <v>0</v>
      </c>
      <c r="U5620" s="67">
        <v>0</v>
      </c>
      <c r="V5620" s="67">
        <v>0</v>
      </c>
      <c r="W5620" s="67">
        <v>0</v>
      </c>
      <c r="X5620" s="67">
        <v>0</v>
      </c>
      <c r="Y5620" s="68">
        <v>0</v>
      </c>
      <c r="Z5620" s="69">
        <v>0</v>
      </c>
      <c r="AA5620" s="67">
        <v>0</v>
      </c>
      <c r="AB5620" s="67">
        <v>0</v>
      </c>
      <c r="AC5620" s="67">
        <v>0</v>
      </c>
      <c r="AD5620" s="67">
        <v>0</v>
      </c>
      <c r="AE5620" s="67">
        <v>0</v>
      </c>
      <c r="AF5620" s="67">
        <v>0</v>
      </c>
      <c r="AG5620" s="67">
        <v>0</v>
      </c>
      <c r="AH5620" s="67">
        <v>0</v>
      </c>
      <c r="AI5620" s="69">
        <f t="shared" si="1408"/>
        <v>0</v>
      </c>
      <c r="AJ5620" s="67">
        <f t="shared" si="1408"/>
        <v>0</v>
      </c>
      <c r="AK5620" s="67">
        <f t="shared" si="1408"/>
        <v>0</v>
      </c>
      <c r="AL5620" s="67">
        <f t="shared" si="1407"/>
        <v>0</v>
      </c>
      <c r="AM5620" s="67">
        <f t="shared" si="1407"/>
        <v>0</v>
      </c>
      <c r="AN5620" s="67">
        <f t="shared" si="1407"/>
        <v>0</v>
      </c>
      <c r="AO5620" s="67">
        <f t="shared" si="1407"/>
        <v>0</v>
      </c>
      <c r="AP5620" s="67">
        <f t="shared" si="1407"/>
        <v>0</v>
      </c>
      <c r="AQ5620" s="68">
        <f t="shared" si="1407"/>
        <v>0</v>
      </c>
      <c r="AR5620" s="70">
        <f t="shared" si="1411"/>
        <v>0.5</v>
      </c>
      <c r="AS5620" s="71">
        <f t="shared" si="1412"/>
        <v>0.5</v>
      </c>
      <c r="AT5620" s="71">
        <f t="shared" si="1413"/>
        <v>1</v>
      </c>
      <c r="AU5620" s="71">
        <f t="shared" si="1414"/>
        <v>0.5</v>
      </c>
      <c r="AV5620" s="71">
        <f t="shared" si="1418"/>
        <v>0.5</v>
      </c>
      <c r="AW5620" s="71">
        <f t="shared" si="1418"/>
        <v>0.5</v>
      </c>
      <c r="AX5620" s="71">
        <f t="shared" si="1418"/>
        <v>1</v>
      </c>
      <c r="AY5620" s="71">
        <f t="shared" si="1419"/>
        <v>0.5</v>
      </c>
    </row>
    <row r="5621" spans="1:51" x14ac:dyDescent="0.35">
      <c r="A5621">
        <v>2001</v>
      </c>
      <c r="B5621">
        <v>8</v>
      </c>
      <c r="C5621">
        <v>23</v>
      </c>
      <c r="D5621">
        <v>1</v>
      </c>
      <c r="E5621">
        <v>5617</v>
      </c>
      <c r="F5621" s="112">
        <v>19.899999999999999</v>
      </c>
      <c r="G5621">
        <f>F5621+Input!$B$73</f>
        <v>19.899999999999999</v>
      </c>
      <c r="H5621" s="39">
        <f>H5620</f>
        <v>21.016666666666662</v>
      </c>
      <c r="I5621" s="39">
        <f t="shared" si="1417"/>
        <v>19.386184210526313</v>
      </c>
      <c r="J5621" s="39">
        <f>Input!$B$105</f>
        <v>15</v>
      </c>
      <c r="K5621" s="66">
        <v>91</v>
      </c>
      <c r="L5621" s="66">
        <v>91</v>
      </c>
      <c r="M5621" s="19">
        <v>0</v>
      </c>
      <c r="N5621" s="19">
        <v>0</v>
      </c>
      <c r="O5621" s="19">
        <v>-25.914811856084832</v>
      </c>
      <c r="P5621" s="19">
        <v>4.8014788880957431</v>
      </c>
      <c r="Q5621" s="19">
        <v>0</v>
      </c>
      <c r="R5621" s="67">
        <v>0</v>
      </c>
      <c r="S5621" s="67">
        <v>0</v>
      </c>
      <c r="T5621" s="67">
        <v>0</v>
      </c>
      <c r="U5621" s="67">
        <v>0</v>
      </c>
      <c r="V5621" s="67">
        <v>0</v>
      </c>
      <c r="W5621" s="67">
        <v>0</v>
      </c>
      <c r="X5621" s="67">
        <v>0</v>
      </c>
      <c r="Y5621" s="68">
        <v>0</v>
      </c>
      <c r="Z5621" s="69">
        <v>0</v>
      </c>
      <c r="AA5621" s="67">
        <v>0</v>
      </c>
      <c r="AB5621" s="67">
        <v>0</v>
      </c>
      <c r="AC5621" s="67">
        <v>0</v>
      </c>
      <c r="AD5621" s="67">
        <v>0</v>
      </c>
      <c r="AE5621" s="67">
        <v>0</v>
      </c>
      <c r="AF5621" s="67">
        <v>0</v>
      </c>
      <c r="AG5621" s="67">
        <v>0</v>
      </c>
      <c r="AH5621" s="67">
        <v>0</v>
      </c>
      <c r="AI5621" s="69">
        <f t="shared" si="1408"/>
        <v>0</v>
      </c>
      <c r="AJ5621" s="67">
        <f t="shared" si="1408"/>
        <v>0</v>
      </c>
      <c r="AK5621" s="67">
        <f t="shared" si="1408"/>
        <v>0</v>
      </c>
      <c r="AL5621" s="67">
        <f t="shared" si="1407"/>
        <v>0</v>
      </c>
      <c r="AM5621" s="67">
        <f t="shared" si="1407"/>
        <v>0</v>
      </c>
      <c r="AN5621" s="67">
        <f t="shared" si="1407"/>
        <v>0</v>
      </c>
      <c r="AO5621" s="67">
        <f t="shared" si="1407"/>
        <v>0</v>
      </c>
      <c r="AP5621" s="67">
        <f t="shared" si="1407"/>
        <v>0</v>
      </c>
      <c r="AQ5621" s="68">
        <f t="shared" si="1407"/>
        <v>0</v>
      </c>
      <c r="AR5621" s="70">
        <f t="shared" si="1411"/>
        <v>0.5</v>
      </c>
      <c r="AS5621" s="71">
        <f t="shared" si="1412"/>
        <v>0.1</v>
      </c>
      <c r="AT5621" s="71">
        <f t="shared" si="1413"/>
        <v>0.5</v>
      </c>
      <c r="AU5621" s="71">
        <f t="shared" si="1414"/>
        <v>0.5</v>
      </c>
      <c r="AV5621" s="71">
        <f t="shared" si="1418"/>
        <v>0.5</v>
      </c>
      <c r="AW5621" s="71">
        <f t="shared" si="1418"/>
        <v>0.1</v>
      </c>
      <c r="AX5621" s="71">
        <f t="shared" si="1418"/>
        <v>0.5</v>
      </c>
      <c r="AY5621" s="71">
        <f t="shared" si="1419"/>
        <v>0.5</v>
      </c>
    </row>
    <row r="5622" spans="1:51" x14ac:dyDescent="0.35">
      <c r="A5622">
        <v>2001</v>
      </c>
      <c r="B5622">
        <v>8</v>
      </c>
      <c r="C5622">
        <v>23</v>
      </c>
      <c r="D5622">
        <v>2</v>
      </c>
      <c r="E5622">
        <v>5618</v>
      </c>
      <c r="F5622" s="112">
        <v>18.7</v>
      </c>
      <c r="G5622">
        <f>F5622+Input!$B$73</f>
        <v>18.7</v>
      </c>
      <c r="H5622" s="39">
        <f t="shared" ref="H5622:H5643" si="1420">H5621</f>
        <v>21.016666666666662</v>
      </c>
      <c r="I5622" s="39">
        <f t="shared" si="1417"/>
        <v>19.386184210526313</v>
      </c>
      <c r="J5622" s="39">
        <f>Input!$B$105</f>
        <v>15</v>
      </c>
      <c r="K5622" s="66">
        <v>95</v>
      </c>
      <c r="L5622" s="66">
        <v>95</v>
      </c>
      <c r="M5622" s="19">
        <v>0</v>
      </c>
      <c r="N5622" s="19">
        <v>0</v>
      </c>
      <c r="O5622" s="19">
        <v>-24.184264959749818</v>
      </c>
      <c r="P5622" s="19">
        <v>20.982519062672658</v>
      </c>
      <c r="Q5622" s="19">
        <v>0</v>
      </c>
      <c r="R5622" s="67">
        <v>0</v>
      </c>
      <c r="S5622" s="67">
        <v>0</v>
      </c>
      <c r="T5622" s="67">
        <v>0</v>
      </c>
      <c r="U5622" s="67">
        <v>0</v>
      </c>
      <c r="V5622" s="67">
        <v>0</v>
      </c>
      <c r="W5622" s="67">
        <v>0</v>
      </c>
      <c r="X5622" s="67">
        <v>0</v>
      </c>
      <c r="Y5622" s="68">
        <v>0</v>
      </c>
      <c r="Z5622" s="69">
        <v>0</v>
      </c>
      <c r="AA5622" s="67">
        <v>0</v>
      </c>
      <c r="AB5622" s="67">
        <v>0</v>
      </c>
      <c r="AC5622" s="67">
        <v>0</v>
      </c>
      <c r="AD5622" s="67">
        <v>0</v>
      </c>
      <c r="AE5622" s="67">
        <v>0</v>
      </c>
      <c r="AF5622" s="67">
        <v>0</v>
      </c>
      <c r="AG5622" s="67">
        <v>0</v>
      </c>
      <c r="AH5622" s="67">
        <v>0</v>
      </c>
      <c r="AI5622" s="69">
        <f t="shared" si="1408"/>
        <v>0</v>
      </c>
      <c r="AJ5622" s="67">
        <f t="shared" si="1408"/>
        <v>0</v>
      </c>
      <c r="AK5622" s="67">
        <f t="shared" si="1408"/>
        <v>0</v>
      </c>
      <c r="AL5622" s="67">
        <f t="shared" si="1407"/>
        <v>0</v>
      </c>
      <c r="AM5622" s="67">
        <f t="shared" si="1407"/>
        <v>0</v>
      </c>
      <c r="AN5622" s="67">
        <f t="shared" si="1407"/>
        <v>0</v>
      </c>
      <c r="AO5622" s="67">
        <f t="shared" si="1407"/>
        <v>0</v>
      </c>
      <c r="AP5622" s="67">
        <f t="shared" si="1407"/>
        <v>0</v>
      </c>
      <c r="AQ5622" s="68">
        <f t="shared" si="1407"/>
        <v>0</v>
      </c>
      <c r="AR5622" s="70">
        <f t="shared" si="1411"/>
        <v>0.5</v>
      </c>
      <c r="AS5622" s="71">
        <f t="shared" si="1412"/>
        <v>0.1</v>
      </c>
      <c r="AT5622" s="71">
        <f t="shared" si="1413"/>
        <v>0.5</v>
      </c>
      <c r="AU5622" s="71">
        <f t="shared" si="1414"/>
        <v>0.5</v>
      </c>
      <c r="AV5622" s="71">
        <f t="shared" si="1418"/>
        <v>0.5</v>
      </c>
      <c r="AW5622" s="71">
        <f t="shared" si="1418"/>
        <v>0.1</v>
      </c>
      <c r="AX5622" s="71">
        <f t="shared" si="1418"/>
        <v>0.5</v>
      </c>
      <c r="AY5622" s="71">
        <f t="shared" si="1419"/>
        <v>0.5</v>
      </c>
    </row>
    <row r="5623" spans="1:51" x14ac:dyDescent="0.35">
      <c r="A5623">
        <v>2001</v>
      </c>
      <c r="B5623">
        <v>8</v>
      </c>
      <c r="C5623">
        <v>23</v>
      </c>
      <c r="D5623">
        <v>3</v>
      </c>
      <c r="E5623">
        <v>5619</v>
      </c>
      <c r="F5623" s="112">
        <v>18.100000000000001</v>
      </c>
      <c r="G5623">
        <f>F5623+Input!$B$73</f>
        <v>18.100000000000001</v>
      </c>
      <c r="H5623" s="39">
        <f t="shared" si="1420"/>
        <v>21.016666666666662</v>
      </c>
      <c r="I5623" s="39">
        <f t="shared" si="1417"/>
        <v>19.386184210526313</v>
      </c>
      <c r="J5623" s="39">
        <f>Input!$B$105</f>
        <v>15</v>
      </c>
      <c r="K5623" s="66">
        <v>98</v>
      </c>
      <c r="L5623" s="66">
        <v>98</v>
      </c>
      <c r="M5623" s="19">
        <v>0</v>
      </c>
      <c r="N5623" s="19">
        <v>0</v>
      </c>
      <c r="O5623" s="19">
        <v>-19.779591304060826</v>
      </c>
      <c r="P5623" s="19">
        <v>36.113161023467022</v>
      </c>
      <c r="Q5623" s="19">
        <v>0</v>
      </c>
      <c r="R5623" s="67">
        <v>0</v>
      </c>
      <c r="S5623" s="67">
        <v>0</v>
      </c>
      <c r="T5623" s="67">
        <v>0</v>
      </c>
      <c r="U5623" s="67">
        <v>0</v>
      </c>
      <c r="V5623" s="67">
        <v>0</v>
      </c>
      <c r="W5623" s="67">
        <v>0</v>
      </c>
      <c r="X5623" s="67">
        <v>0</v>
      </c>
      <c r="Y5623" s="68">
        <v>0</v>
      </c>
      <c r="Z5623" s="69">
        <v>0</v>
      </c>
      <c r="AA5623" s="67">
        <v>0</v>
      </c>
      <c r="AB5623" s="67">
        <v>0</v>
      </c>
      <c r="AC5623" s="67">
        <v>0</v>
      </c>
      <c r="AD5623" s="67">
        <v>0</v>
      </c>
      <c r="AE5623" s="67">
        <v>0</v>
      </c>
      <c r="AF5623" s="67">
        <v>0</v>
      </c>
      <c r="AG5623" s="67">
        <v>0</v>
      </c>
      <c r="AH5623" s="67">
        <v>0</v>
      </c>
      <c r="AI5623" s="69">
        <f t="shared" si="1408"/>
        <v>0</v>
      </c>
      <c r="AJ5623" s="67">
        <f t="shared" si="1408"/>
        <v>0</v>
      </c>
      <c r="AK5623" s="67">
        <f t="shared" si="1408"/>
        <v>0</v>
      </c>
      <c r="AL5623" s="67">
        <f t="shared" si="1407"/>
        <v>0</v>
      </c>
      <c r="AM5623" s="67">
        <f t="shared" si="1407"/>
        <v>0</v>
      </c>
      <c r="AN5623" s="67">
        <f t="shared" si="1407"/>
        <v>0</v>
      </c>
      <c r="AO5623" s="67">
        <f t="shared" si="1407"/>
        <v>0</v>
      </c>
      <c r="AP5623" s="67">
        <f t="shared" si="1407"/>
        <v>0</v>
      </c>
      <c r="AQ5623" s="68">
        <f t="shared" si="1407"/>
        <v>0</v>
      </c>
      <c r="AR5623" s="70">
        <f t="shared" si="1411"/>
        <v>0.5</v>
      </c>
      <c r="AS5623" s="71">
        <f t="shared" si="1412"/>
        <v>0.1</v>
      </c>
      <c r="AT5623" s="71">
        <f t="shared" si="1413"/>
        <v>0.5</v>
      </c>
      <c r="AU5623" s="71">
        <f t="shared" si="1414"/>
        <v>0.5</v>
      </c>
      <c r="AV5623" s="71">
        <f t="shared" si="1418"/>
        <v>0.5</v>
      </c>
      <c r="AW5623" s="71">
        <f t="shared" si="1418"/>
        <v>0.1</v>
      </c>
      <c r="AX5623" s="71">
        <f t="shared" si="1418"/>
        <v>0.5</v>
      </c>
      <c r="AY5623" s="71">
        <f t="shared" si="1419"/>
        <v>0.5</v>
      </c>
    </row>
    <row r="5624" spans="1:51" x14ac:dyDescent="0.35">
      <c r="A5624">
        <v>2001</v>
      </c>
      <c r="B5624">
        <v>8</v>
      </c>
      <c r="C5624">
        <v>23</v>
      </c>
      <c r="D5624">
        <v>4</v>
      </c>
      <c r="E5624">
        <v>5620</v>
      </c>
      <c r="F5624" s="112">
        <v>18.2</v>
      </c>
      <c r="G5624">
        <f>F5624+Input!$B$73</f>
        <v>18.2</v>
      </c>
      <c r="H5624" s="39">
        <f t="shared" si="1420"/>
        <v>21.016666666666662</v>
      </c>
      <c r="I5624" s="39">
        <f t="shared" si="1417"/>
        <v>19.386184210526313</v>
      </c>
      <c r="J5624" s="39">
        <f>Input!$B$105</f>
        <v>15</v>
      </c>
      <c r="K5624" s="66">
        <v>97</v>
      </c>
      <c r="L5624" s="66">
        <v>97</v>
      </c>
      <c r="M5624" s="19">
        <v>0</v>
      </c>
      <c r="N5624" s="19">
        <v>0</v>
      </c>
      <c r="O5624" s="19">
        <v>-13.492573101260238</v>
      </c>
      <c r="P5624" s="19">
        <v>49.98770696287572</v>
      </c>
      <c r="Q5624" s="19">
        <v>0</v>
      </c>
      <c r="R5624" s="67">
        <v>0</v>
      </c>
      <c r="S5624" s="67">
        <v>0</v>
      </c>
      <c r="T5624" s="67">
        <v>0</v>
      </c>
      <c r="U5624" s="67">
        <v>0</v>
      </c>
      <c r="V5624" s="67">
        <v>0</v>
      </c>
      <c r="W5624" s="67">
        <v>0</v>
      </c>
      <c r="X5624" s="67">
        <v>0</v>
      </c>
      <c r="Y5624" s="68">
        <v>0</v>
      </c>
      <c r="Z5624" s="69">
        <v>0</v>
      </c>
      <c r="AA5624" s="67">
        <v>0</v>
      </c>
      <c r="AB5624" s="67">
        <v>0</v>
      </c>
      <c r="AC5624" s="67">
        <v>0</v>
      </c>
      <c r="AD5624" s="67">
        <v>0</v>
      </c>
      <c r="AE5624" s="67">
        <v>0</v>
      </c>
      <c r="AF5624" s="67">
        <v>0</v>
      </c>
      <c r="AG5624" s="67">
        <v>0</v>
      </c>
      <c r="AH5624" s="67">
        <v>0</v>
      </c>
      <c r="AI5624" s="69">
        <f t="shared" si="1408"/>
        <v>0</v>
      </c>
      <c r="AJ5624" s="67">
        <f t="shared" si="1408"/>
        <v>0</v>
      </c>
      <c r="AK5624" s="67">
        <f t="shared" si="1408"/>
        <v>0</v>
      </c>
      <c r="AL5624" s="67">
        <f t="shared" si="1407"/>
        <v>0</v>
      </c>
      <c r="AM5624" s="67">
        <f t="shared" si="1407"/>
        <v>0</v>
      </c>
      <c r="AN5624" s="67">
        <f t="shared" si="1407"/>
        <v>0</v>
      </c>
      <c r="AO5624" s="67">
        <f t="shared" si="1407"/>
        <v>0</v>
      </c>
      <c r="AP5624" s="67">
        <f t="shared" si="1407"/>
        <v>0</v>
      </c>
      <c r="AQ5624" s="68">
        <f t="shared" si="1407"/>
        <v>0</v>
      </c>
      <c r="AR5624" s="70">
        <f t="shared" si="1411"/>
        <v>0.5</v>
      </c>
      <c r="AS5624" s="71">
        <f t="shared" si="1412"/>
        <v>0.1</v>
      </c>
      <c r="AT5624" s="71">
        <f t="shared" si="1413"/>
        <v>0.5</v>
      </c>
      <c r="AU5624" s="71">
        <f t="shared" si="1414"/>
        <v>0.5</v>
      </c>
      <c r="AV5624" s="71">
        <f t="shared" si="1418"/>
        <v>0.5</v>
      </c>
      <c r="AW5624" s="71">
        <f t="shared" si="1418"/>
        <v>0.1</v>
      </c>
      <c r="AX5624" s="71">
        <f t="shared" si="1418"/>
        <v>0.5</v>
      </c>
      <c r="AY5624" s="71">
        <f t="shared" si="1419"/>
        <v>0.5</v>
      </c>
    </row>
    <row r="5625" spans="1:51" x14ac:dyDescent="0.35">
      <c r="A5625">
        <v>2001</v>
      </c>
      <c r="B5625">
        <v>8</v>
      </c>
      <c r="C5625">
        <v>23</v>
      </c>
      <c r="D5625">
        <v>5</v>
      </c>
      <c r="E5625">
        <v>5621</v>
      </c>
      <c r="F5625" s="112">
        <v>18.399999999999999</v>
      </c>
      <c r="G5625">
        <f>F5625+Input!$B$73</f>
        <v>18.399999999999999</v>
      </c>
      <c r="H5625" s="39">
        <f t="shared" si="1420"/>
        <v>21.016666666666662</v>
      </c>
      <c r="I5625" s="39">
        <f t="shared" si="1417"/>
        <v>19.386184210526313</v>
      </c>
      <c r="J5625" s="39">
        <f>Input!$B$105</f>
        <v>15</v>
      </c>
      <c r="K5625" s="66">
        <v>94</v>
      </c>
      <c r="L5625" s="66">
        <v>94</v>
      </c>
      <c r="M5625" s="19">
        <v>0</v>
      </c>
      <c r="N5625" s="19">
        <v>0</v>
      </c>
      <c r="O5625" s="19">
        <v>-5.830361118550127</v>
      </c>
      <c r="P5625" s="19">
        <v>62.718957877403824</v>
      </c>
      <c r="Q5625" s="19">
        <v>0</v>
      </c>
      <c r="R5625" s="67">
        <v>0</v>
      </c>
      <c r="S5625" s="67">
        <v>0</v>
      </c>
      <c r="T5625" s="67">
        <v>0</v>
      </c>
      <c r="U5625" s="67">
        <v>0</v>
      </c>
      <c r="V5625" s="67">
        <v>0</v>
      </c>
      <c r="W5625" s="67">
        <v>0</v>
      </c>
      <c r="X5625" s="67">
        <v>0</v>
      </c>
      <c r="Y5625" s="68">
        <v>0</v>
      </c>
      <c r="Z5625" s="69">
        <v>0</v>
      </c>
      <c r="AA5625" s="67">
        <v>0</v>
      </c>
      <c r="AB5625" s="67">
        <v>0</v>
      </c>
      <c r="AC5625" s="67">
        <v>0</v>
      </c>
      <c r="AD5625" s="67">
        <v>0</v>
      </c>
      <c r="AE5625" s="67">
        <v>0</v>
      </c>
      <c r="AF5625" s="67">
        <v>0</v>
      </c>
      <c r="AG5625" s="67">
        <v>0</v>
      </c>
      <c r="AH5625" s="67">
        <v>0</v>
      </c>
      <c r="AI5625" s="69">
        <f t="shared" si="1408"/>
        <v>0</v>
      </c>
      <c r="AJ5625" s="67">
        <f t="shared" si="1408"/>
        <v>0</v>
      </c>
      <c r="AK5625" s="67">
        <f t="shared" si="1408"/>
        <v>0</v>
      </c>
      <c r="AL5625" s="67">
        <f t="shared" si="1407"/>
        <v>0</v>
      </c>
      <c r="AM5625" s="67">
        <f t="shared" si="1407"/>
        <v>0</v>
      </c>
      <c r="AN5625" s="67">
        <f t="shared" si="1407"/>
        <v>0</v>
      </c>
      <c r="AO5625" s="67">
        <f t="shared" si="1407"/>
        <v>0</v>
      </c>
      <c r="AP5625" s="67">
        <f t="shared" si="1407"/>
        <v>0</v>
      </c>
      <c r="AQ5625" s="68">
        <f t="shared" si="1407"/>
        <v>0</v>
      </c>
      <c r="AR5625" s="70">
        <f t="shared" si="1411"/>
        <v>0.5</v>
      </c>
      <c r="AS5625" s="71">
        <f t="shared" si="1412"/>
        <v>0.1</v>
      </c>
      <c r="AT5625" s="71">
        <f t="shared" si="1413"/>
        <v>0.5</v>
      </c>
      <c r="AU5625" s="71">
        <f t="shared" si="1414"/>
        <v>0.5</v>
      </c>
      <c r="AV5625" s="71">
        <f t="shared" si="1418"/>
        <v>0.5</v>
      </c>
      <c r="AW5625" s="71">
        <f t="shared" si="1418"/>
        <v>0.1</v>
      </c>
      <c r="AX5625" s="71">
        <f t="shared" si="1418"/>
        <v>0.5</v>
      </c>
      <c r="AY5625" s="71">
        <f t="shared" si="1419"/>
        <v>0.5</v>
      </c>
    </row>
    <row r="5626" spans="1:51" x14ac:dyDescent="0.35">
      <c r="A5626">
        <v>2001</v>
      </c>
      <c r="B5626">
        <v>8</v>
      </c>
      <c r="C5626">
        <v>23</v>
      </c>
      <c r="D5626">
        <v>6</v>
      </c>
      <c r="E5626">
        <v>5622</v>
      </c>
      <c r="F5626" s="112">
        <v>18.2</v>
      </c>
      <c r="G5626">
        <f>F5626+Input!$B$73</f>
        <v>18.2</v>
      </c>
      <c r="H5626" s="39">
        <f t="shared" si="1420"/>
        <v>21.016666666666662</v>
      </c>
      <c r="I5626" s="39">
        <f t="shared" si="1417"/>
        <v>19.386184210526313</v>
      </c>
      <c r="J5626" s="39">
        <f>Input!$B$105</f>
        <v>15</v>
      </c>
      <c r="K5626" s="66">
        <v>96</v>
      </c>
      <c r="L5626" s="66">
        <v>96</v>
      </c>
      <c r="M5626" s="19">
        <v>0</v>
      </c>
      <c r="N5626" s="19">
        <v>0</v>
      </c>
      <c r="O5626" s="19">
        <v>2.7413427904994094</v>
      </c>
      <c r="P5626" s="19">
        <v>74.671042682917331</v>
      </c>
      <c r="Q5626" s="19">
        <v>0</v>
      </c>
      <c r="R5626" s="67">
        <v>0</v>
      </c>
      <c r="S5626" s="67">
        <v>0</v>
      </c>
      <c r="T5626" s="67">
        <v>0</v>
      </c>
      <c r="U5626" s="67">
        <v>0</v>
      </c>
      <c r="V5626" s="67">
        <v>0</v>
      </c>
      <c r="W5626" s="67">
        <v>0</v>
      </c>
      <c r="X5626" s="67">
        <v>0</v>
      </c>
      <c r="Y5626" s="68">
        <v>0</v>
      </c>
      <c r="Z5626" s="69">
        <v>0</v>
      </c>
      <c r="AA5626" s="67">
        <v>0</v>
      </c>
      <c r="AB5626" s="67">
        <v>0</v>
      </c>
      <c r="AC5626" s="67">
        <v>0</v>
      </c>
      <c r="AD5626" s="67">
        <v>0</v>
      </c>
      <c r="AE5626" s="67">
        <v>0</v>
      </c>
      <c r="AF5626" s="67">
        <v>0</v>
      </c>
      <c r="AG5626" s="67">
        <v>0</v>
      </c>
      <c r="AH5626" s="67">
        <v>0</v>
      </c>
      <c r="AI5626" s="69">
        <f t="shared" si="1408"/>
        <v>0</v>
      </c>
      <c r="AJ5626" s="67">
        <f t="shared" si="1408"/>
        <v>0</v>
      </c>
      <c r="AK5626" s="67">
        <f t="shared" si="1408"/>
        <v>0</v>
      </c>
      <c r="AL5626" s="67">
        <f t="shared" si="1407"/>
        <v>0</v>
      </c>
      <c r="AM5626" s="67">
        <f t="shared" si="1407"/>
        <v>0</v>
      </c>
      <c r="AN5626" s="67">
        <f t="shared" si="1407"/>
        <v>0</v>
      </c>
      <c r="AO5626" s="67">
        <f t="shared" si="1407"/>
        <v>0</v>
      </c>
      <c r="AP5626" s="67">
        <f t="shared" si="1407"/>
        <v>0</v>
      </c>
      <c r="AQ5626" s="68">
        <f t="shared" si="1407"/>
        <v>0</v>
      </c>
      <c r="AR5626" s="70">
        <f t="shared" si="1411"/>
        <v>0.5</v>
      </c>
      <c r="AS5626" s="71">
        <f t="shared" si="1412"/>
        <v>0.1</v>
      </c>
      <c r="AT5626" s="71">
        <f t="shared" si="1413"/>
        <v>0.5</v>
      </c>
      <c r="AU5626" s="71">
        <f t="shared" si="1414"/>
        <v>0.5</v>
      </c>
      <c r="AV5626" s="71">
        <f t="shared" si="1418"/>
        <v>0.5</v>
      </c>
      <c r="AW5626" s="71">
        <f t="shared" si="1418"/>
        <v>0.1</v>
      </c>
      <c r="AX5626" s="71">
        <f t="shared" si="1418"/>
        <v>0.5</v>
      </c>
      <c r="AY5626" s="71">
        <f t="shared" si="1419"/>
        <v>0.5</v>
      </c>
    </row>
    <row r="5627" spans="1:51" x14ac:dyDescent="0.35">
      <c r="A5627">
        <v>2001</v>
      </c>
      <c r="B5627">
        <v>8</v>
      </c>
      <c r="C5627">
        <v>23</v>
      </c>
      <c r="D5627">
        <v>7</v>
      </c>
      <c r="E5627">
        <v>5623</v>
      </c>
      <c r="F5627" s="112">
        <v>19.100000000000001</v>
      </c>
      <c r="G5627">
        <f>F5627+Input!$B$73</f>
        <v>19.100000000000001</v>
      </c>
      <c r="H5627" s="39">
        <f t="shared" si="1420"/>
        <v>21.016666666666662</v>
      </c>
      <c r="I5627" s="39">
        <f t="shared" si="1417"/>
        <v>19.386184210526313</v>
      </c>
      <c r="J5627" s="39">
        <f>Input!$B$105</f>
        <v>15</v>
      </c>
      <c r="K5627" s="66">
        <v>90</v>
      </c>
      <c r="L5627" s="66">
        <v>90</v>
      </c>
      <c r="M5627" s="19">
        <v>0.64663422149999106</v>
      </c>
      <c r="N5627" s="19">
        <v>13.907807085961256</v>
      </c>
      <c r="O5627" s="19">
        <v>11.813730282546507</v>
      </c>
      <c r="P5627" s="19">
        <v>86.338639668056317</v>
      </c>
      <c r="Q5627" s="19">
        <v>0.17074892397866995</v>
      </c>
      <c r="R5627" s="67">
        <v>0.56120574591226458</v>
      </c>
      <c r="S5627" s="67">
        <v>0.6229158531721638</v>
      </c>
      <c r="T5627" s="67">
        <v>0.31973030186101697</v>
      </c>
      <c r="U5627" s="67">
        <v>0</v>
      </c>
      <c r="V5627" s="67">
        <v>0</v>
      </c>
      <c r="W5627" s="67">
        <v>0</v>
      </c>
      <c r="X5627" s="67">
        <v>0</v>
      </c>
      <c r="Y5627" s="68">
        <v>9.2192914038744078E-2</v>
      </c>
      <c r="Z5627" s="69">
        <v>6.8011429014313176</v>
      </c>
      <c r="AA5627" s="67">
        <v>6.8011429014313176</v>
      </c>
      <c r="AB5627" s="67">
        <v>6.8011429014313176</v>
      </c>
      <c r="AC5627" s="67">
        <v>6.8011429014313176</v>
      </c>
      <c r="AD5627" s="67">
        <v>6.8011429014313176</v>
      </c>
      <c r="AE5627" s="67">
        <v>6.8011429014313176</v>
      </c>
      <c r="AF5627" s="67">
        <v>6.8011429014313176</v>
      </c>
      <c r="AG5627" s="67">
        <v>6.8011429014313176</v>
      </c>
      <c r="AH5627" s="67">
        <v>13.907807085961256</v>
      </c>
      <c r="AI5627" s="69">
        <f t="shared" si="1408"/>
        <v>6.9718918254099878</v>
      </c>
      <c r="AJ5627" s="67">
        <f t="shared" si="1408"/>
        <v>7.3623486473435822</v>
      </c>
      <c r="AK5627" s="67">
        <f t="shared" si="1408"/>
        <v>7.4240587546034815</v>
      </c>
      <c r="AL5627" s="67">
        <f t="shared" si="1407"/>
        <v>7.1208732032923345</v>
      </c>
      <c r="AM5627" s="67">
        <f t="shared" si="1407"/>
        <v>6.8011429014313176</v>
      </c>
      <c r="AN5627" s="67">
        <f t="shared" si="1407"/>
        <v>6.8011429014313176</v>
      </c>
      <c r="AO5627" s="67">
        <f t="shared" si="1407"/>
        <v>6.8011429014313176</v>
      </c>
      <c r="AP5627" s="67">
        <f t="shared" si="1407"/>
        <v>6.8011429014313176</v>
      </c>
      <c r="AQ5627" s="68">
        <f t="shared" si="1407"/>
        <v>14</v>
      </c>
      <c r="AR5627" s="70">
        <f t="shared" si="1411"/>
        <v>0.5</v>
      </c>
      <c r="AS5627" s="71">
        <f t="shared" si="1412"/>
        <v>0.1</v>
      </c>
      <c r="AT5627" s="71">
        <f t="shared" si="1413"/>
        <v>0.5</v>
      </c>
      <c r="AU5627" s="71">
        <f t="shared" si="1414"/>
        <v>0.5</v>
      </c>
      <c r="AV5627" s="71">
        <f t="shared" si="1418"/>
        <v>0.5</v>
      </c>
      <c r="AW5627" s="71">
        <f t="shared" si="1418"/>
        <v>0.1</v>
      </c>
      <c r="AX5627" s="71">
        <f t="shared" si="1418"/>
        <v>0.5</v>
      </c>
      <c r="AY5627" s="71">
        <f t="shared" si="1419"/>
        <v>0.5</v>
      </c>
    </row>
    <row r="5628" spans="1:51" x14ac:dyDescent="0.35">
      <c r="A5628">
        <v>2001</v>
      </c>
      <c r="B5628">
        <v>8</v>
      </c>
      <c r="C5628">
        <v>23</v>
      </c>
      <c r="D5628">
        <v>8</v>
      </c>
      <c r="E5628">
        <v>5624</v>
      </c>
      <c r="F5628" s="112">
        <v>20.3</v>
      </c>
      <c r="G5628">
        <f>F5628+Input!$B$73</f>
        <v>20.3</v>
      </c>
      <c r="H5628" s="39">
        <f t="shared" si="1420"/>
        <v>21.016666666666662</v>
      </c>
      <c r="I5628" s="39">
        <f t="shared" si="1417"/>
        <v>19.386184210526313</v>
      </c>
      <c r="J5628" s="39">
        <f>Input!$B$105</f>
        <v>15</v>
      </c>
      <c r="K5628" s="66">
        <v>80</v>
      </c>
      <c r="L5628" s="66">
        <v>80</v>
      </c>
      <c r="M5628" s="19">
        <v>18.163957048869232</v>
      </c>
      <c r="N5628" s="19">
        <v>111.5815279568267</v>
      </c>
      <c r="O5628" s="19">
        <v>21.004057732367681</v>
      </c>
      <c r="P5628" s="19">
        <v>98.310522087300583</v>
      </c>
      <c r="Q5628" s="19">
        <v>1.1353683726038222</v>
      </c>
      <c r="R5628" s="67">
        <v>13.348969694520358</v>
      </c>
      <c r="S5628" s="67">
        <v>17.7429256130943</v>
      </c>
      <c r="T5628" s="67">
        <v>11.743316343694564</v>
      </c>
      <c r="U5628" s="67">
        <v>0</v>
      </c>
      <c r="V5628" s="67">
        <v>0</v>
      </c>
      <c r="W5628" s="67">
        <v>0</v>
      </c>
      <c r="X5628" s="67">
        <v>0</v>
      </c>
      <c r="Y5628" s="68">
        <v>5.4184720431732956</v>
      </c>
      <c r="Z5628" s="69">
        <v>54.928172739819402</v>
      </c>
      <c r="AA5628" s="67">
        <v>138.94058196102318</v>
      </c>
      <c r="AB5628" s="67">
        <v>169.1648223796746</v>
      </c>
      <c r="AC5628" s="67">
        <v>127.89594387095279</v>
      </c>
      <c r="AD5628" s="67">
        <v>47.118434250579369</v>
      </c>
      <c r="AE5628" s="67">
        <v>47.118434250579369</v>
      </c>
      <c r="AF5628" s="67">
        <v>47.118434250579369</v>
      </c>
      <c r="AG5628" s="67">
        <v>47.118434250579369</v>
      </c>
      <c r="AH5628" s="67">
        <v>111.5815279568267</v>
      </c>
      <c r="AI5628" s="69">
        <f t="shared" si="1408"/>
        <v>56.063541112423223</v>
      </c>
      <c r="AJ5628" s="67">
        <f t="shared" si="1408"/>
        <v>152.28955165554353</v>
      </c>
      <c r="AK5628" s="67">
        <f t="shared" si="1408"/>
        <v>186.90774799276892</v>
      </c>
      <c r="AL5628" s="67">
        <f t="shared" si="1407"/>
        <v>139.63926021464735</v>
      </c>
      <c r="AM5628" s="67">
        <f t="shared" si="1407"/>
        <v>47.118434250579369</v>
      </c>
      <c r="AN5628" s="67">
        <f t="shared" si="1407"/>
        <v>47.118434250579369</v>
      </c>
      <c r="AO5628" s="67">
        <f t="shared" si="1407"/>
        <v>47.118434250579369</v>
      </c>
      <c r="AP5628" s="67">
        <f t="shared" si="1407"/>
        <v>47.118434250579369</v>
      </c>
      <c r="AQ5628" s="68">
        <f t="shared" si="1407"/>
        <v>117</v>
      </c>
      <c r="AR5628" s="70">
        <f t="shared" si="1411"/>
        <v>0.2</v>
      </c>
      <c r="AS5628" s="71">
        <f t="shared" si="1412"/>
        <v>0.2</v>
      </c>
      <c r="AT5628" s="71">
        <f t="shared" si="1413"/>
        <v>1</v>
      </c>
      <c r="AU5628" s="71">
        <f t="shared" si="1414"/>
        <v>0.2</v>
      </c>
      <c r="AV5628" s="71">
        <f t="shared" si="1418"/>
        <v>0.2</v>
      </c>
      <c r="AW5628" s="71">
        <f t="shared" si="1418"/>
        <v>0.2</v>
      </c>
      <c r="AX5628" s="71">
        <f t="shared" si="1418"/>
        <v>1</v>
      </c>
      <c r="AY5628" s="71">
        <f t="shared" si="1419"/>
        <v>0.2</v>
      </c>
    </row>
    <row r="5629" spans="1:51" x14ac:dyDescent="0.35">
      <c r="A5629">
        <v>2001</v>
      </c>
      <c r="B5629">
        <v>8</v>
      </c>
      <c r="C5629">
        <v>23</v>
      </c>
      <c r="D5629">
        <v>9</v>
      </c>
      <c r="E5629">
        <v>5625</v>
      </c>
      <c r="F5629" s="112">
        <v>22.2</v>
      </c>
      <c r="G5629">
        <f>F5629+Input!$B$73</f>
        <v>22.2</v>
      </c>
      <c r="H5629" s="39">
        <f t="shared" si="1420"/>
        <v>21.016666666666662</v>
      </c>
      <c r="I5629" s="39">
        <f t="shared" si="1417"/>
        <v>19.386184210526313</v>
      </c>
      <c r="J5629" s="39">
        <f>Input!$B$105</f>
        <v>15</v>
      </c>
      <c r="K5629" s="66">
        <v>73</v>
      </c>
      <c r="L5629" s="66">
        <v>73</v>
      </c>
      <c r="M5629" s="19">
        <v>136.27653162751574</v>
      </c>
      <c r="N5629" s="19">
        <v>203.42775003872319</v>
      </c>
      <c r="O5629" s="19">
        <v>29.898358597320872</v>
      </c>
      <c r="P5629" s="19">
        <v>111.2930887659605</v>
      </c>
      <c r="Q5629" s="19">
        <v>0</v>
      </c>
      <c r="R5629" s="67">
        <v>76.012119734431508</v>
      </c>
      <c r="S5629" s="67">
        <v>125.88572237794148</v>
      </c>
      <c r="T5629" s="67">
        <v>102.01717616158754</v>
      </c>
      <c r="U5629" s="67">
        <v>18.388351744780856</v>
      </c>
      <c r="V5629" s="67">
        <v>0</v>
      </c>
      <c r="W5629" s="67">
        <v>0</v>
      </c>
      <c r="X5629" s="67">
        <v>0</v>
      </c>
      <c r="Y5629" s="68">
        <v>60.57224996127681</v>
      </c>
      <c r="Z5629" s="69">
        <v>94.410003210438163</v>
      </c>
      <c r="AA5629" s="67">
        <v>183.70063000706173</v>
      </c>
      <c r="AB5629" s="67">
        <v>242.28661940195477</v>
      </c>
      <c r="AC5629" s="67">
        <v>214.24849258969823</v>
      </c>
      <c r="AD5629" s="67">
        <v>116.01060399337524</v>
      </c>
      <c r="AE5629" s="67">
        <v>94.410003210438163</v>
      </c>
      <c r="AF5629" s="67">
        <v>94.410003210438163</v>
      </c>
      <c r="AG5629" s="67">
        <v>94.410003210438163</v>
      </c>
      <c r="AH5629" s="67">
        <v>203.42775003872319</v>
      </c>
      <c r="AI5629" s="69">
        <f t="shared" si="1408"/>
        <v>94.410003210438163</v>
      </c>
      <c r="AJ5629" s="67">
        <f t="shared" si="1408"/>
        <v>259.71274974149321</v>
      </c>
      <c r="AK5629" s="67">
        <f t="shared" si="1408"/>
        <v>368.17234177989621</v>
      </c>
      <c r="AL5629" s="67">
        <f t="shared" si="1407"/>
        <v>316.26566875128577</v>
      </c>
      <c r="AM5629" s="67">
        <f t="shared" si="1407"/>
        <v>134.3989557381561</v>
      </c>
      <c r="AN5629" s="67">
        <f t="shared" si="1407"/>
        <v>94.410003210438163</v>
      </c>
      <c r="AO5629" s="67">
        <f t="shared" si="1407"/>
        <v>94.410003210438163</v>
      </c>
      <c r="AP5629" s="67">
        <f t="shared" si="1407"/>
        <v>94.410003210438163</v>
      </c>
      <c r="AQ5629" s="68">
        <f t="shared" si="1407"/>
        <v>264</v>
      </c>
      <c r="AR5629" s="70">
        <f t="shared" si="1411"/>
        <v>0.2</v>
      </c>
      <c r="AS5629" s="71">
        <f t="shared" si="1412"/>
        <v>0.2</v>
      </c>
      <c r="AT5629" s="71">
        <f t="shared" si="1413"/>
        <v>1</v>
      </c>
      <c r="AU5629" s="71">
        <f t="shared" si="1414"/>
        <v>0.2</v>
      </c>
      <c r="AV5629" s="71">
        <f t="shared" si="1418"/>
        <v>0.2</v>
      </c>
      <c r="AW5629" s="71">
        <f t="shared" si="1418"/>
        <v>0.2</v>
      </c>
      <c r="AX5629" s="71">
        <f t="shared" si="1418"/>
        <v>1</v>
      </c>
      <c r="AY5629" s="71">
        <f t="shared" si="1419"/>
        <v>0.2</v>
      </c>
    </row>
    <row r="5630" spans="1:51" x14ac:dyDescent="0.35">
      <c r="A5630">
        <v>2001</v>
      </c>
      <c r="B5630">
        <v>8</v>
      </c>
      <c r="C5630">
        <v>23</v>
      </c>
      <c r="D5630">
        <v>10</v>
      </c>
      <c r="E5630">
        <v>5626</v>
      </c>
      <c r="F5630" s="112">
        <v>23.4</v>
      </c>
      <c r="G5630">
        <f>F5630+Input!$B$73</f>
        <v>23.4</v>
      </c>
      <c r="H5630" s="39">
        <f t="shared" si="1420"/>
        <v>21.016666666666662</v>
      </c>
      <c r="I5630" s="39">
        <f t="shared" si="1417"/>
        <v>19.386184210526313</v>
      </c>
      <c r="J5630" s="39">
        <f>Input!$B$105</f>
        <v>15</v>
      </c>
      <c r="K5630" s="66">
        <v>70</v>
      </c>
      <c r="L5630" s="66">
        <v>70</v>
      </c>
      <c r="M5630" s="19">
        <v>301.21574036736331</v>
      </c>
      <c r="N5630" s="19">
        <v>238.96335925987518</v>
      </c>
      <c r="O5630" s="19">
        <v>37.97186168980835</v>
      </c>
      <c r="P5630" s="19">
        <v>126.13498986449852</v>
      </c>
      <c r="Q5630" s="19">
        <v>0</v>
      </c>
      <c r="R5630" s="67">
        <v>104.98835747530256</v>
      </c>
      <c r="S5630" s="67">
        <v>243.30140574686627</v>
      </c>
      <c r="T5630" s="67">
        <v>239.09179027635497</v>
      </c>
      <c r="U5630" s="67">
        <v>94.82544671401871</v>
      </c>
      <c r="V5630" s="67">
        <v>0</v>
      </c>
      <c r="W5630" s="67">
        <v>0</v>
      </c>
      <c r="X5630" s="67">
        <v>0</v>
      </c>
      <c r="Y5630" s="68">
        <v>172.03664074012482</v>
      </c>
      <c r="Z5630" s="69">
        <v>122.23283970532857</v>
      </c>
      <c r="AA5630" s="67">
        <v>178.50988460025485</v>
      </c>
      <c r="AB5630" s="67">
        <v>252.65000655581522</v>
      </c>
      <c r="AC5630" s="67">
        <v>250.3935209366353</v>
      </c>
      <c r="AD5630" s="67">
        <v>173.06224641513091</v>
      </c>
      <c r="AE5630" s="67">
        <v>122.23283970532857</v>
      </c>
      <c r="AF5630" s="67">
        <v>122.23283970532857</v>
      </c>
      <c r="AG5630" s="67">
        <v>122.23283970532857</v>
      </c>
      <c r="AH5630" s="67">
        <v>238.96335925987518</v>
      </c>
      <c r="AI5630" s="69">
        <f t="shared" si="1408"/>
        <v>122.23283970532857</v>
      </c>
      <c r="AJ5630" s="67">
        <f t="shared" si="1408"/>
        <v>283.49824207555741</v>
      </c>
      <c r="AK5630" s="67">
        <f t="shared" si="1408"/>
        <v>495.95141230268149</v>
      </c>
      <c r="AL5630" s="67">
        <f t="shared" si="1407"/>
        <v>489.48531121299027</v>
      </c>
      <c r="AM5630" s="67">
        <f t="shared" si="1407"/>
        <v>267.88769312914962</v>
      </c>
      <c r="AN5630" s="67">
        <f t="shared" si="1407"/>
        <v>122.23283970532857</v>
      </c>
      <c r="AO5630" s="67">
        <f t="shared" si="1407"/>
        <v>122.23283970532857</v>
      </c>
      <c r="AP5630" s="67">
        <f t="shared" si="1407"/>
        <v>122.23283970532857</v>
      </c>
      <c r="AQ5630" s="68">
        <f t="shared" si="1407"/>
        <v>411</v>
      </c>
      <c r="AR5630" s="70">
        <f t="shared" si="1411"/>
        <v>0.2</v>
      </c>
      <c r="AS5630" s="71">
        <f t="shared" si="1412"/>
        <v>0.2</v>
      </c>
      <c r="AT5630" s="71">
        <f t="shared" si="1413"/>
        <v>1</v>
      </c>
      <c r="AU5630" s="71">
        <f t="shared" si="1414"/>
        <v>0.2</v>
      </c>
      <c r="AV5630" s="71">
        <f t="shared" si="1418"/>
        <v>0.2</v>
      </c>
      <c r="AW5630" s="71">
        <f t="shared" si="1418"/>
        <v>0.2</v>
      </c>
      <c r="AX5630" s="71">
        <f t="shared" si="1418"/>
        <v>1</v>
      </c>
      <c r="AY5630" s="71">
        <f t="shared" si="1419"/>
        <v>0.2</v>
      </c>
    </row>
    <row r="5631" spans="1:51" x14ac:dyDescent="0.35">
      <c r="A5631">
        <v>2001</v>
      </c>
      <c r="B5631">
        <v>8</v>
      </c>
      <c r="C5631">
        <v>23</v>
      </c>
      <c r="D5631">
        <v>11</v>
      </c>
      <c r="E5631">
        <v>5627</v>
      </c>
      <c r="F5631" s="112">
        <v>24.9</v>
      </c>
      <c r="G5631">
        <f>F5631+Input!$B$73</f>
        <v>24.9</v>
      </c>
      <c r="H5631" s="39">
        <f t="shared" si="1420"/>
        <v>21.016666666666662</v>
      </c>
      <c r="I5631" s="39">
        <f t="shared" si="1417"/>
        <v>19.386184210526313</v>
      </c>
      <c r="J5631" s="39">
        <f>Input!$B$105</f>
        <v>15</v>
      </c>
      <c r="K5631" s="66">
        <v>66</v>
      </c>
      <c r="L5631" s="66">
        <v>66</v>
      </c>
      <c r="M5631" s="19">
        <v>442.32573619230601</v>
      </c>
      <c r="N5631" s="19">
        <v>239.79615374513872</v>
      </c>
      <c r="O5631" s="19">
        <v>44.499902696796624</v>
      </c>
      <c r="P5631" s="19">
        <v>143.70429396513416</v>
      </c>
      <c r="Q5631" s="19">
        <v>0</v>
      </c>
      <c r="R5631" s="67">
        <v>53.735752251091064</v>
      </c>
      <c r="S5631" s="67">
        <v>281.61339203989945</v>
      </c>
      <c r="T5631" s="67">
        <v>344.52572611762611</v>
      </c>
      <c r="U5631" s="67">
        <v>205.61956242208572</v>
      </c>
      <c r="V5631" s="67">
        <v>0</v>
      </c>
      <c r="W5631" s="67">
        <v>0</v>
      </c>
      <c r="X5631" s="67">
        <v>0</v>
      </c>
      <c r="Y5631" s="68">
        <v>296.20384625486128</v>
      </c>
      <c r="Z5631" s="69">
        <v>131.89548545947403</v>
      </c>
      <c r="AA5631" s="67">
        <v>152.39130500801184</v>
      </c>
      <c r="AB5631" s="67">
        <v>239.30809296761998</v>
      </c>
      <c r="AC5631" s="67">
        <v>263.30403221881431</v>
      </c>
      <c r="AD5631" s="67">
        <v>210.32262699012611</v>
      </c>
      <c r="AE5631" s="67">
        <v>131.89548545947403</v>
      </c>
      <c r="AF5631" s="67">
        <v>131.89548545947403</v>
      </c>
      <c r="AG5631" s="67">
        <v>131.89548545947403</v>
      </c>
      <c r="AH5631" s="67">
        <v>239.79615374513872</v>
      </c>
      <c r="AI5631" s="69">
        <f t="shared" si="1408"/>
        <v>131.89548545947403</v>
      </c>
      <c r="AJ5631" s="67">
        <f t="shared" si="1408"/>
        <v>206.12705725910291</v>
      </c>
      <c r="AK5631" s="67">
        <f t="shared" si="1408"/>
        <v>520.92148500751944</v>
      </c>
      <c r="AL5631" s="67">
        <f t="shared" si="1407"/>
        <v>607.82975833644036</v>
      </c>
      <c r="AM5631" s="67">
        <f t="shared" si="1407"/>
        <v>415.94218941221186</v>
      </c>
      <c r="AN5631" s="67">
        <f t="shared" si="1407"/>
        <v>131.89548545947403</v>
      </c>
      <c r="AO5631" s="67">
        <f t="shared" si="1407"/>
        <v>131.89548545947403</v>
      </c>
      <c r="AP5631" s="67">
        <f t="shared" si="1407"/>
        <v>131.89548545947403</v>
      </c>
      <c r="AQ5631" s="68">
        <f t="shared" si="1407"/>
        <v>536</v>
      </c>
      <c r="AR5631" s="70">
        <f t="shared" si="1411"/>
        <v>0.2</v>
      </c>
      <c r="AS5631" s="71">
        <f t="shared" si="1412"/>
        <v>0.2</v>
      </c>
      <c r="AT5631" s="71">
        <f t="shared" si="1413"/>
        <v>1</v>
      </c>
      <c r="AU5631" s="71">
        <f t="shared" si="1414"/>
        <v>0.2</v>
      </c>
      <c r="AV5631" s="71">
        <f t="shared" si="1418"/>
        <v>0.2</v>
      </c>
      <c r="AW5631" s="71">
        <f t="shared" si="1418"/>
        <v>0.2</v>
      </c>
      <c r="AX5631" s="71">
        <f t="shared" si="1418"/>
        <v>1</v>
      </c>
      <c r="AY5631" s="71">
        <f t="shared" si="1419"/>
        <v>0.2</v>
      </c>
    </row>
    <row r="5632" spans="1:51" x14ac:dyDescent="0.35">
      <c r="A5632">
        <v>2001</v>
      </c>
      <c r="B5632">
        <v>8</v>
      </c>
      <c r="C5632">
        <v>23</v>
      </c>
      <c r="D5632">
        <v>12</v>
      </c>
      <c r="E5632">
        <v>5628</v>
      </c>
      <c r="F5632" s="112">
        <v>26.1</v>
      </c>
      <c r="G5632">
        <f>F5632+Input!$B$73</f>
        <v>26.1</v>
      </c>
      <c r="H5632" s="39">
        <f t="shared" si="1420"/>
        <v>21.016666666666662</v>
      </c>
      <c r="I5632" s="39">
        <f t="shared" si="1417"/>
        <v>19.386184210526313</v>
      </c>
      <c r="J5632" s="39">
        <f>Input!$B$105</f>
        <v>15</v>
      </c>
      <c r="K5632" s="66">
        <v>60</v>
      </c>
      <c r="L5632" s="66">
        <v>60</v>
      </c>
      <c r="M5632" s="19">
        <v>337.81373883248938</v>
      </c>
      <c r="N5632" s="19">
        <v>296.29540110495458</v>
      </c>
      <c r="O5632" s="19">
        <v>48.549513489777404</v>
      </c>
      <c r="P5632" s="19">
        <v>164.31309649831712</v>
      </c>
      <c r="Q5632" s="19">
        <v>0</v>
      </c>
      <c r="R5632" s="67">
        <v>0</v>
      </c>
      <c r="S5632" s="67">
        <v>142.62877419881252</v>
      </c>
      <c r="T5632" s="67">
        <v>238.17111672506337</v>
      </c>
      <c r="U5632" s="67">
        <v>194.19604923931763</v>
      </c>
      <c r="V5632" s="67">
        <v>36.463569868453021</v>
      </c>
      <c r="W5632" s="67">
        <v>0</v>
      </c>
      <c r="X5632" s="67">
        <v>0</v>
      </c>
      <c r="Y5632" s="68">
        <v>247.70459889504542</v>
      </c>
      <c r="Z5632" s="69">
        <v>147.16607256013546</v>
      </c>
      <c r="AA5632" s="67">
        <v>147.16607256013546</v>
      </c>
      <c r="AB5632" s="67">
        <v>227.17132617037649</v>
      </c>
      <c r="AC5632" s="67">
        <v>280.76422414813146</v>
      </c>
      <c r="AD5632" s="67">
        <v>256.09713683361508</v>
      </c>
      <c r="AE5632" s="67">
        <v>167.61970943142967</v>
      </c>
      <c r="AF5632" s="67">
        <v>147.16607256013546</v>
      </c>
      <c r="AG5632" s="67">
        <v>147.16607256013546</v>
      </c>
      <c r="AH5632" s="67">
        <v>296.29540110495458</v>
      </c>
      <c r="AI5632" s="69">
        <f t="shared" si="1408"/>
        <v>147.16607256013546</v>
      </c>
      <c r="AJ5632" s="67">
        <f t="shared" si="1408"/>
        <v>147.16607256013546</v>
      </c>
      <c r="AK5632" s="67">
        <f t="shared" si="1408"/>
        <v>369.80010036918901</v>
      </c>
      <c r="AL5632" s="67">
        <f t="shared" si="1407"/>
        <v>518.93534087319483</v>
      </c>
      <c r="AM5632" s="67">
        <f t="shared" si="1407"/>
        <v>450.29318607293271</v>
      </c>
      <c r="AN5632" s="67">
        <f t="shared" si="1407"/>
        <v>204.08327929988269</v>
      </c>
      <c r="AO5632" s="67">
        <f t="shared" si="1407"/>
        <v>147.16607256013546</v>
      </c>
      <c r="AP5632" s="67">
        <f t="shared" si="1407"/>
        <v>147.16607256013546</v>
      </c>
      <c r="AQ5632" s="68">
        <f t="shared" si="1407"/>
        <v>544</v>
      </c>
      <c r="AR5632" s="70">
        <f t="shared" si="1411"/>
        <v>0.2</v>
      </c>
      <c r="AS5632" s="71">
        <f t="shared" si="1412"/>
        <v>0.2</v>
      </c>
      <c r="AT5632" s="71">
        <f t="shared" si="1413"/>
        <v>1</v>
      </c>
      <c r="AU5632" s="71">
        <f t="shared" si="1414"/>
        <v>0.2</v>
      </c>
      <c r="AV5632" s="71">
        <f t="shared" si="1418"/>
        <v>0.2</v>
      </c>
      <c r="AW5632" s="71">
        <f t="shared" si="1418"/>
        <v>0.2</v>
      </c>
      <c r="AX5632" s="71">
        <f t="shared" si="1418"/>
        <v>1</v>
      </c>
      <c r="AY5632" s="71">
        <f t="shared" si="1419"/>
        <v>0.2</v>
      </c>
    </row>
    <row r="5633" spans="1:51" x14ac:dyDescent="0.35">
      <c r="A5633">
        <v>2001</v>
      </c>
      <c r="B5633">
        <v>8</v>
      </c>
      <c r="C5633">
        <v>23</v>
      </c>
      <c r="D5633">
        <v>13</v>
      </c>
      <c r="E5633">
        <v>5629</v>
      </c>
      <c r="F5633" s="112">
        <v>27.1</v>
      </c>
      <c r="G5633">
        <f>F5633+Input!$B$73</f>
        <v>27.1</v>
      </c>
      <c r="H5633" s="39">
        <f t="shared" si="1420"/>
        <v>21.016666666666662</v>
      </c>
      <c r="I5633" s="39">
        <f t="shared" si="1417"/>
        <v>19.386184210526313</v>
      </c>
      <c r="J5633" s="39">
        <f>Input!$B$105</f>
        <v>15</v>
      </c>
      <c r="K5633" s="66">
        <v>58</v>
      </c>
      <c r="L5633" s="66">
        <v>58</v>
      </c>
      <c r="M5633" s="19">
        <v>248.62455537605325</v>
      </c>
      <c r="N5633" s="19">
        <v>330.65015152805103</v>
      </c>
      <c r="O5633" s="19">
        <v>49.272481293312325</v>
      </c>
      <c r="P5633" s="19">
        <v>186.72800297914921</v>
      </c>
      <c r="Q5633" s="19">
        <v>0</v>
      </c>
      <c r="R5633" s="67">
        <v>0</v>
      </c>
      <c r="S5633" s="67">
        <v>44.499917447743641</v>
      </c>
      <c r="T5633" s="67">
        <v>143.50904601435585</v>
      </c>
      <c r="U5633" s="67">
        <v>158.452521748983</v>
      </c>
      <c r="V5633" s="67">
        <v>80.576659235273723</v>
      </c>
      <c r="W5633" s="67">
        <v>0</v>
      </c>
      <c r="X5633" s="67">
        <v>0</v>
      </c>
      <c r="Y5633" s="68">
        <v>188.34984847194897</v>
      </c>
      <c r="Z5633" s="69">
        <v>151.21763136983844</v>
      </c>
      <c r="AA5633" s="67">
        <v>151.21763136983844</v>
      </c>
      <c r="AB5633" s="67">
        <v>188.28934754450782</v>
      </c>
      <c r="AC5633" s="67">
        <v>270.77126039823389</v>
      </c>
      <c r="AD5633" s="67">
        <v>283.22027879804773</v>
      </c>
      <c r="AE5633" s="67">
        <v>218.34393660357054</v>
      </c>
      <c r="AF5633" s="67">
        <v>151.21763136983844</v>
      </c>
      <c r="AG5633" s="67">
        <v>151.21763136983844</v>
      </c>
      <c r="AH5633" s="67">
        <v>330.65015152805103</v>
      </c>
      <c r="AI5633" s="69">
        <f t="shared" si="1408"/>
        <v>151.21763136983844</v>
      </c>
      <c r="AJ5633" s="67">
        <f t="shared" si="1408"/>
        <v>151.21763136983844</v>
      </c>
      <c r="AK5633" s="67">
        <f t="shared" si="1408"/>
        <v>232.78926499225145</v>
      </c>
      <c r="AL5633" s="67">
        <f t="shared" si="1407"/>
        <v>414.28030641258977</v>
      </c>
      <c r="AM5633" s="67">
        <f t="shared" si="1407"/>
        <v>441.67280054703076</v>
      </c>
      <c r="AN5633" s="67">
        <f t="shared" si="1407"/>
        <v>298.92059583884429</v>
      </c>
      <c r="AO5633" s="67">
        <f t="shared" si="1407"/>
        <v>151.21763136983844</v>
      </c>
      <c r="AP5633" s="67">
        <f t="shared" si="1407"/>
        <v>151.21763136983844</v>
      </c>
      <c r="AQ5633" s="68">
        <f t="shared" si="1407"/>
        <v>519</v>
      </c>
      <c r="AR5633" s="70">
        <f t="shared" si="1411"/>
        <v>0.2</v>
      </c>
      <c r="AS5633" s="71">
        <f t="shared" si="1412"/>
        <v>0.2</v>
      </c>
      <c r="AT5633" s="71">
        <f t="shared" si="1413"/>
        <v>1</v>
      </c>
      <c r="AU5633" s="71">
        <f t="shared" si="1414"/>
        <v>0.2</v>
      </c>
      <c r="AV5633" s="71">
        <f t="shared" ref="AV5633:AX5652" si="1421">AV5465</f>
        <v>0.2</v>
      </c>
      <c r="AW5633" s="71">
        <f t="shared" si="1421"/>
        <v>0.2</v>
      </c>
      <c r="AX5633" s="71">
        <f t="shared" si="1421"/>
        <v>1</v>
      </c>
      <c r="AY5633" s="71">
        <f t="shared" si="1419"/>
        <v>0.2</v>
      </c>
    </row>
    <row r="5634" spans="1:51" x14ac:dyDescent="0.35">
      <c r="A5634">
        <v>2001</v>
      </c>
      <c r="B5634">
        <v>8</v>
      </c>
      <c r="C5634">
        <v>23</v>
      </c>
      <c r="D5634">
        <v>14</v>
      </c>
      <c r="E5634">
        <v>5630</v>
      </c>
      <c r="F5634" s="112">
        <v>28</v>
      </c>
      <c r="G5634">
        <f>F5634+Input!$B$73</f>
        <v>28</v>
      </c>
      <c r="H5634" s="39">
        <f t="shared" si="1420"/>
        <v>21.016666666666662</v>
      </c>
      <c r="I5634" s="39">
        <f t="shared" si="1417"/>
        <v>19.386184210526313</v>
      </c>
      <c r="J5634" s="39">
        <f>Input!$B$105</f>
        <v>15</v>
      </c>
      <c r="K5634" s="66">
        <v>52</v>
      </c>
      <c r="L5634" s="66">
        <v>52</v>
      </c>
      <c r="M5634" s="19">
        <v>228.4427887843672</v>
      </c>
      <c r="N5634" s="19">
        <v>327.74972670699492</v>
      </c>
      <c r="O5634" s="19">
        <v>46.487308225888569</v>
      </c>
      <c r="P5634" s="19">
        <v>208.32250962314447</v>
      </c>
      <c r="Q5634" s="19">
        <v>0</v>
      </c>
      <c r="R5634" s="67">
        <v>0</v>
      </c>
      <c r="S5634" s="67">
        <v>0</v>
      </c>
      <c r="T5634" s="67">
        <v>92.321097056616495</v>
      </c>
      <c r="U5634" s="67">
        <v>148.02390880367545</v>
      </c>
      <c r="V5634" s="67">
        <v>117.01632232901952</v>
      </c>
      <c r="W5634" s="67">
        <v>17.462161253045597</v>
      </c>
      <c r="X5634" s="67">
        <v>0</v>
      </c>
      <c r="Y5634" s="68">
        <v>169.25027329300508</v>
      </c>
      <c r="Z5634" s="69">
        <v>148.02203237442671</v>
      </c>
      <c r="AA5634" s="67">
        <v>148.02203237442671</v>
      </c>
      <c r="AB5634" s="67">
        <v>148.02203237442671</v>
      </c>
      <c r="AC5634" s="67">
        <v>231.34050206924204</v>
      </c>
      <c r="AD5634" s="67">
        <v>281.61149299580313</v>
      </c>
      <c r="AE5634" s="67">
        <v>253.62758968046845</v>
      </c>
      <c r="AF5634" s="67">
        <v>163.78138315722362</v>
      </c>
      <c r="AG5634" s="67">
        <v>148.02203237442671</v>
      </c>
      <c r="AH5634" s="67">
        <v>327.74972670699492</v>
      </c>
      <c r="AI5634" s="69">
        <f t="shared" si="1408"/>
        <v>148.02203237442671</v>
      </c>
      <c r="AJ5634" s="67">
        <f t="shared" si="1408"/>
        <v>148.02203237442671</v>
      </c>
      <c r="AK5634" s="67">
        <f t="shared" si="1408"/>
        <v>148.02203237442671</v>
      </c>
      <c r="AL5634" s="67">
        <f t="shared" si="1407"/>
        <v>323.66159912585852</v>
      </c>
      <c r="AM5634" s="67">
        <f t="shared" si="1407"/>
        <v>429.63540179947859</v>
      </c>
      <c r="AN5634" s="67">
        <f t="shared" si="1407"/>
        <v>370.64391200948796</v>
      </c>
      <c r="AO5634" s="67">
        <f t="shared" si="1407"/>
        <v>181.24354441026921</v>
      </c>
      <c r="AP5634" s="67">
        <f t="shared" si="1407"/>
        <v>148.02203237442671</v>
      </c>
      <c r="AQ5634" s="68">
        <f t="shared" si="1407"/>
        <v>497</v>
      </c>
      <c r="AR5634" s="70">
        <f t="shared" si="1411"/>
        <v>0.2</v>
      </c>
      <c r="AS5634" s="71">
        <f t="shared" si="1412"/>
        <v>0.2</v>
      </c>
      <c r="AT5634" s="71">
        <f t="shared" si="1413"/>
        <v>1</v>
      </c>
      <c r="AU5634" s="71">
        <f t="shared" si="1414"/>
        <v>0.2</v>
      </c>
      <c r="AV5634" s="71">
        <f t="shared" si="1421"/>
        <v>0.2</v>
      </c>
      <c r="AW5634" s="71">
        <f t="shared" si="1421"/>
        <v>0.2</v>
      </c>
      <c r="AX5634" s="71">
        <f t="shared" si="1421"/>
        <v>1</v>
      </c>
      <c r="AY5634" s="71">
        <f t="shared" si="1419"/>
        <v>0.2</v>
      </c>
    </row>
    <row r="5635" spans="1:51" x14ac:dyDescent="0.35">
      <c r="A5635">
        <v>2001</v>
      </c>
      <c r="B5635">
        <v>8</v>
      </c>
      <c r="C5635">
        <v>23</v>
      </c>
      <c r="D5635">
        <v>15</v>
      </c>
      <c r="E5635">
        <v>5631</v>
      </c>
      <c r="F5635" s="112">
        <v>28.7</v>
      </c>
      <c r="G5635">
        <f>F5635+Input!$B$73</f>
        <v>28.7</v>
      </c>
      <c r="H5635" s="39">
        <f t="shared" si="1420"/>
        <v>21.016666666666662</v>
      </c>
      <c r="I5635" s="39">
        <f t="shared" si="1417"/>
        <v>19.386184210526313</v>
      </c>
      <c r="J5635" s="39">
        <f>Input!$B$105</f>
        <v>15</v>
      </c>
      <c r="K5635" s="66">
        <v>52</v>
      </c>
      <c r="L5635" s="66">
        <v>52</v>
      </c>
      <c r="M5635" s="19">
        <v>558.37636409993172</v>
      </c>
      <c r="N5635" s="19">
        <v>206.85905289345132</v>
      </c>
      <c r="O5635" s="19">
        <v>40.840240850572783</v>
      </c>
      <c r="P5635" s="19">
        <v>227.14609939572242</v>
      </c>
      <c r="Q5635" s="19">
        <v>0</v>
      </c>
      <c r="R5635" s="67">
        <v>0</v>
      </c>
      <c r="S5635" s="67">
        <v>0</v>
      </c>
      <c r="T5635" s="67">
        <v>110.33125842913125</v>
      </c>
      <c r="U5635" s="67">
        <v>338.42844681855104</v>
      </c>
      <c r="V5635" s="67">
        <v>368.27884095452538</v>
      </c>
      <c r="W5635" s="67">
        <v>182.39648479438287</v>
      </c>
      <c r="X5635" s="67">
        <v>0</v>
      </c>
      <c r="Y5635" s="68">
        <v>382.14094710654865</v>
      </c>
      <c r="Z5635" s="69">
        <v>124.27225993808329</v>
      </c>
      <c r="AA5635" s="67">
        <v>124.27225993808329</v>
      </c>
      <c r="AB5635" s="67">
        <v>124.27225993808329</v>
      </c>
      <c r="AC5635" s="67">
        <v>152.60607898657852</v>
      </c>
      <c r="AD5635" s="67">
        <v>211.18299139846428</v>
      </c>
      <c r="AE5635" s="67">
        <v>218.84877603662486</v>
      </c>
      <c r="AF5635" s="67">
        <v>171.11292022625719</v>
      </c>
      <c r="AG5635" s="67">
        <v>124.27225993808329</v>
      </c>
      <c r="AH5635" s="67">
        <v>206.85905289345132</v>
      </c>
      <c r="AI5635" s="69">
        <f t="shared" si="1408"/>
        <v>124.27225993808329</v>
      </c>
      <c r="AJ5635" s="67">
        <f t="shared" si="1408"/>
        <v>124.27225993808329</v>
      </c>
      <c r="AK5635" s="67">
        <f t="shared" si="1408"/>
        <v>124.27225993808329</v>
      </c>
      <c r="AL5635" s="67">
        <f t="shared" si="1407"/>
        <v>262.93733741570975</v>
      </c>
      <c r="AM5635" s="67">
        <f t="shared" si="1407"/>
        <v>549.61143821701535</v>
      </c>
      <c r="AN5635" s="67">
        <f t="shared" si="1407"/>
        <v>587.12761699115026</v>
      </c>
      <c r="AO5635" s="67">
        <f t="shared" ref="AO5635:AQ5698" si="1422">(W5635+AF5635)</f>
        <v>353.50940502064009</v>
      </c>
      <c r="AP5635" s="67">
        <f t="shared" si="1422"/>
        <v>124.27225993808329</v>
      </c>
      <c r="AQ5635" s="68">
        <f t="shared" si="1422"/>
        <v>589</v>
      </c>
      <c r="AR5635" s="70">
        <f t="shared" si="1411"/>
        <v>0.2</v>
      </c>
      <c r="AS5635" s="71">
        <f t="shared" si="1412"/>
        <v>0.2</v>
      </c>
      <c r="AT5635" s="71">
        <f t="shared" si="1413"/>
        <v>1</v>
      </c>
      <c r="AU5635" s="71">
        <f t="shared" si="1414"/>
        <v>0.2</v>
      </c>
      <c r="AV5635" s="71">
        <f t="shared" si="1421"/>
        <v>0.2</v>
      </c>
      <c r="AW5635" s="71">
        <f t="shared" si="1421"/>
        <v>0.2</v>
      </c>
      <c r="AX5635" s="71">
        <f t="shared" si="1421"/>
        <v>1</v>
      </c>
      <c r="AY5635" s="71">
        <f t="shared" si="1419"/>
        <v>0.2</v>
      </c>
    </row>
    <row r="5636" spans="1:51" x14ac:dyDescent="0.35">
      <c r="A5636">
        <v>2001</v>
      </c>
      <c r="B5636">
        <v>8</v>
      </c>
      <c r="C5636">
        <v>23</v>
      </c>
      <c r="D5636">
        <v>16</v>
      </c>
      <c r="E5636">
        <v>5632</v>
      </c>
      <c r="F5636" s="112">
        <v>27.6</v>
      </c>
      <c r="G5636">
        <f>F5636+Input!$B$73</f>
        <v>27.6</v>
      </c>
      <c r="H5636" s="39">
        <f t="shared" si="1420"/>
        <v>21.016666666666662</v>
      </c>
      <c r="I5636" s="39">
        <f t="shared" si="1417"/>
        <v>19.386184210526313</v>
      </c>
      <c r="J5636" s="39">
        <f>Input!$B$105</f>
        <v>15</v>
      </c>
      <c r="K5636" s="66">
        <v>55</v>
      </c>
      <c r="L5636" s="66">
        <v>55</v>
      </c>
      <c r="M5636" s="19">
        <v>209.99395047299305</v>
      </c>
      <c r="N5636" s="19">
        <v>264.69335540378694</v>
      </c>
      <c r="O5636" s="19">
        <v>33.289433487772051</v>
      </c>
      <c r="P5636" s="19">
        <v>242.99511026487846</v>
      </c>
      <c r="Q5636" s="19">
        <v>0</v>
      </c>
      <c r="R5636" s="67">
        <v>0</v>
      </c>
      <c r="S5636" s="67">
        <v>0</v>
      </c>
      <c r="T5636" s="67">
        <v>0</v>
      </c>
      <c r="U5636" s="67">
        <v>108.05107349171955</v>
      </c>
      <c r="V5636" s="67">
        <v>158.75654050852381</v>
      </c>
      <c r="W5636" s="67">
        <v>116.46457921086848</v>
      </c>
      <c r="X5636" s="67">
        <v>5.9492469475620107</v>
      </c>
      <c r="Y5636" s="68">
        <v>124.30664459621306</v>
      </c>
      <c r="Z5636" s="69">
        <v>128.10730348952259</v>
      </c>
      <c r="AA5636" s="67">
        <v>128.10730348952259</v>
      </c>
      <c r="AB5636" s="67">
        <v>128.10730348952259</v>
      </c>
      <c r="AC5636" s="67">
        <v>128.10730348952259</v>
      </c>
      <c r="AD5636" s="67">
        <v>197.24172551280395</v>
      </c>
      <c r="AE5636" s="67">
        <v>229.68465312421691</v>
      </c>
      <c r="AF5636" s="67">
        <v>202.62494694953966</v>
      </c>
      <c r="AG5636" s="67">
        <v>131.91381587206723</v>
      </c>
      <c r="AH5636" s="67">
        <v>264.69335540378694</v>
      </c>
      <c r="AI5636" s="69">
        <f t="shared" si="1408"/>
        <v>128.10730348952259</v>
      </c>
      <c r="AJ5636" s="67">
        <f t="shared" si="1408"/>
        <v>128.10730348952259</v>
      </c>
      <c r="AK5636" s="67">
        <f t="shared" si="1408"/>
        <v>128.10730348952259</v>
      </c>
      <c r="AL5636" s="67">
        <f t="shared" si="1408"/>
        <v>128.10730348952259</v>
      </c>
      <c r="AM5636" s="67">
        <f t="shared" si="1408"/>
        <v>305.29279900452349</v>
      </c>
      <c r="AN5636" s="67">
        <f t="shared" si="1408"/>
        <v>388.44119363274069</v>
      </c>
      <c r="AO5636" s="67">
        <f t="shared" si="1422"/>
        <v>319.08952616040813</v>
      </c>
      <c r="AP5636" s="67">
        <f t="shared" si="1422"/>
        <v>137.86306281962925</v>
      </c>
      <c r="AQ5636" s="68">
        <f t="shared" si="1422"/>
        <v>389</v>
      </c>
      <c r="AR5636" s="70">
        <f t="shared" si="1411"/>
        <v>0.2</v>
      </c>
      <c r="AS5636" s="71">
        <f t="shared" si="1412"/>
        <v>0.2</v>
      </c>
      <c r="AT5636" s="71">
        <f t="shared" si="1413"/>
        <v>1</v>
      </c>
      <c r="AU5636" s="71">
        <f t="shared" si="1414"/>
        <v>0.2</v>
      </c>
      <c r="AV5636" s="71">
        <f t="shared" si="1421"/>
        <v>0.2</v>
      </c>
      <c r="AW5636" s="71">
        <f t="shared" si="1421"/>
        <v>0.2</v>
      </c>
      <c r="AX5636" s="71">
        <f t="shared" si="1421"/>
        <v>1</v>
      </c>
      <c r="AY5636" s="71">
        <f t="shared" si="1419"/>
        <v>0.2</v>
      </c>
    </row>
    <row r="5637" spans="1:51" x14ac:dyDescent="0.35">
      <c r="A5637">
        <v>2001</v>
      </c>
      <c r="B5637">
        <v>8</v>
      </c>
      <c r="C5637">
        <v>23</v>
      </c>
      <c r="D5637">
        <v>17</v>
      </c>
      <c r="E5637">
        <v>5633</v>
      </c>
      <c r="F5637" s="112">
        <v>27.3</v>
      </c>
      <c r="G5637">
        <f>F5637+Input!$B$73</f>
        <v>27.3</v>
      </c>
      <c r="H5637" s="39">
        <f t="shared" si="1420"/>
        <v>21.016666666666662</v>
      </c>
      <c r="I5637" s="39">
        <f t="shared" si="1417"/>
        <v>19.386184210526313</v>
      </c>
      <c r="J5637" s="39">
        <f>Input!$B$105</f>
        <v>15</v>
      </c>
      <c r="K5637" s="66">
        <v>55</v>
      </c>
      <c r="L5637" s="66">
        <v>55</v>
      </c>
      <c r="M5637" s="19">
        <v>100.61192048606061</v>
      </c>
      <c r="N5637" s="19">
        <v>213.71698726592325</v>
      </c>
      <c r="O5637" s="19">
        <v>24.653702362376958</v>
      </c>
      <c r="P5637" s="19">
        <v>256.61860346511355</v>
      </c>
      <c r="Q5637" s="19">
        <v>0</v>
      </c>
      <c r="R5637" s="67">
        <v>0</v>
      </c>
      <c r="S5637" s="67">
        <v>0</v>
      </c>
      <c r="T5637" s="67">
        <v>0</v>
      </c>
      <c r="U5637" s="67">
        <v>38.18807174618604</v>
      </c>
      <c r="V5637" s="67">
        <v>79.988324133176391</v>
      </c>
      <c r="W5637" s="67">
        <v>74.932501074447146</v>
      </c>
      <c r="X5637" s="67">
        <v>25.982235148843312</v>
      </c>
      <c r="Y5637" s="68">
        <v>47.283012734076749</v>
      </c>
      <c r="Z5637" s="69">
        <v>101.06641248247024</v>
      </c>
      <c r="AA5637" s="67">
        <v>101.06641248247024</v>
      </c>
      <c r="AB5637" s="67">
        <v>101.06641248247024</v>
      </c>
      <c r="AC5637" s="67">
        <v>101.06641248247024</v>
      </c>
      <c r="AD5637" s="67">
        <v>144.60655204546072</v>
      </c>
      <c r="AE5637" s="67">
        <v>192.26512027048639</v>
      </c>
      <c r="AF5637" s="67">
        <v>186.50072234419309</v>
      </c>
      <c r="AG5637" s="67">
        <v>130.69006439288799</v>
      </c>
      <c r="AH5637" s="67">
        <v>213.71698726592325</v>
      </c>
      <c r="AI5637" s="69">
        <f t="shared" ref="AI5637:AN5679" si="1423">(Q5637+Z5637)</f>
        <v>101.06641248247024</v>
      </c>
      <c r="AJ5637" s="67">
        <f t="shared" si="1423"/>
        <v>101.06641248247024</v>
      </c>
      <c r="AK5637" s="67">
        <f t="shared" si="1423"/>
        <v>101.06641248247024</v>
      </c>
      <c r="AL5637" s="67">
        <f t="shared" si="1423"/>
        <v>101.06641248247024</v>
      </c>
      <c r="AM5637" s="67">
        <f t="shared" si="1423"/>
        <v>182.79462379164676</v>
      </c>
      <c r="AN5637" s="67">
        <f t="shared" si="1423"/>
        <v>272.2534444036628</v>
      </c>
      <c r="AO5637" s="67">
        <f t="shared" si="1422"/>
        <v>261.43322341864024</v>
      </c>
      <c r="AP5637" s="67">
        <f t="shared" si="1422"/>
        <v>156.67229954173129</v>
      </c>
      <c r="AQ5637" s="68">
        <f t="shared" si="1422"/>
        <v>261</v>
      </c>
      <c r="AR5637" s="70">
        <f t="shared" si="1411"/>
        <v>0.2</v>
      </c>
      <c r="AS5637" s="71">
        <f t="shared" si="1412"/>
        <v>0.2</v>
      </c>
      <c r="AT5637" s="71">
        <f t="shared" si="1413"/>
        <v>1</v>
      </c>
      <c r="AU5637" s="71">
        <f t="shared" si="1414"/>
        <v>0.2</v>
      </c>
      <c r="AV5637" s="71">
        <f t="shared" si="1421"/>
        <v>0.2</v>
      </c>
      <c r="AW5637" s="71">
        <f t="shared" si="1421"/>
        <v>0.2</v>
      </c>
      <c r="AX5637" s="71">
        <f t="shared" si="1421"/>
        <v>1</v>
      </c>
      <c r="AY5637" s="71">
        <f t="shared" si="1419"/>
        <v>0.2</v>
      </c>
    </row>
    <row r="5638" spans="1:51" x14ac:dyDescent="0.35">
      <c r="A5638">
        <v>2001</v>
      </c>
      <c r="B5638">
        <v>8</v>
      </c>
      <c r="C5638">
        <v>23</v>
      </c>
      <c r="D5638">
        <v>18</v>
      </c>
      <c r="E5638">
        <v>5634</v>
      </c>
      <c r="F5638" s="112">
        <v>25.8</v>
      </c>
      <c r="G5638">
        <f>F5638+Input!$B$73</f>
        <v>25.8</v>
      </c>
      <c r="H5638" s="39">
        <f t="shared" si="1420"/>
        <v>21.016666666666662</v>
      </c>
      <c r="I5638" s="39">
        <f t="shared" si="1417"/>
        <v>19.386184210526313</v>
      </c>
      <c r="J5638" s="39">
        <f>Input!$B$105</f>
        <v>15</v>
      </c>
      <c r="K5638" s="66">
        <v>63</v>
      </c>
      <c r="L5638" s="66">
        <v>63</v>
      </c>
      <c r="M5638" s="19">
        <v>5.5515446449774108</v>
      </c>
      <c r="N5638" s="19">
        <v>92.186260395587198</v>
      </c>
      <c r="O5638" s="19">
        <v>15.528765995339263</v>
      </c>
      <c r="P5638" s="19">
        <v>268.9051835672837</v>
      </c>
      <c r="Q5638" s="19">
        <v>0</v>
      </c>
      <c r="R5638" s="67">
        <v>0</v>
      </c>
      <c r="S5638" s="67">
        <v>0</v>
      </c>
      <c r="T5638" s="67">
        <v>0</v>
      </c>
      <c r="U5638" s="67">
        <v>1.167689559697763</v>
      </c>
      <c r="V5638" s="67">
        <v>4.2965266908357851</v>
      </c>
      <c r="W5638" s="67">
        <v>4.9085167575801991</v>
      </c>
      <c r="X5638" s="67">
        <v>2.6451642788697418</v>
      </c>
      <c r="Y5638" s="68">
        <v>1.8137396044128025</v>
      </c>
      <c r="Z5638" s="69">
        <v>45.710236039404613</v>
      </c>
      <c r="AA5638" s="67">
        <v>45.710236039404613</v>
      </c>
      <c r="AB5638" s="67">
        <v>45.710236039404613</v>
      </c>
      <c r="AC5638" s="67">
        <v>45.710236039404613</v>
      </c>
      <c r="AD5638" s="67">
        <v>45.710236039404613</v>
      </c>
      <c r="AE5638" s="67">
        <v>45.710236039404613</v>
      </c>
      <c r="AF5638" s="67">
        <v>45.710236039404613</v>
      </c>
      <c r="AG5638" s="67">
        <v>45.710236039404613</v>
      </c>
      <c r="AH5638" s="67">
        <v>92.186260395587198</v>
      </c>
      <c r="AI5638" s="69">
        <f t="shared" si="1423"/>
        <v>45.710236039404613</v>
      </c>
      <c r="AJ5638" s="67">
        <f t="shared" si="1423"/>
        <v>45.710236039404613</v>
      </c>
      <c r="AK5638" s="67">
        <f t="shared" si="1423"/>
        <v>45.710236039404613</v>
      </c>
      <c r="AL5638" s="67">
        <f t="shared" si="1423"/>
        <v>45.710236039404613</v>
      </c>
      <c r="AM5638" s="67">
        <f t="shared" si="1423"/>
        <v>46.877925599102376</v>
      </c>
      <c r="AN5638" s="67">
        <f t="shared" si="1423"/>
        <v>50.006762730240396</v>
      </c>
      <c r="AO5638" s="67">
        <f t="shared" si="1422"/>
        <v>50.618752796984815</v>
      </c>
      <c r="AP5638" s="67">
        <f t="shared" si="1422"/>
        <v>48.355400318274356</v>
      </c>
      <c r="AQ5638" s="68">
        <f t="shared" si="1422"/>
        <v>94</v>
      </c>
      <c r="AR5638" s="70">
        <f t="shared" ref="AR5638:AR5701" si="1424">AV5638</f>
        <v>0.5</v>
      </c>
      <c r="AS5638" s="71">
        <f t="shared" ref="AS5638:AS5701" si="1425">AW5638</f>
        <v>0.5</v>
      </c>
      <c r="AT5638" s="71">
        <f t="shared" ref="AT5638:AT5701" si="1426">AX5638</f>
        <v>1</v>
      </c>
      <c r="AU5638" s="71">
        <f t="shared" ref="AU5638:AU5701" si="1427">AY5638</f>
        <v>0.5</v>
      </c>
      <c r="AV5638" s="71">
        <f t="shared" si="1421"/>
        <v>0.5</v>
      </c>
      <c r="AW5638" s="71">
        <f t="shared" si="1421"/>
        <v>0.5</v>
      </c>
      <c r="AX5638" s="71">
        <f t="shared" si="1421"/>
        <v>1</v>
      </c>
      <c r="AY5638" s="71">
        <f t="shared" si="1419"/>
        <v>0.5</v>
      </c>
    </row>
    <row r="5639" spans="1:51" x14ac:dyDescent="0.35">
      <c r="A5639">
        <v>2001</v>
      </c>
      <c r="B5639">
        <v>8</v>
      </c>
      <c r="C5639">
        <v>23</v>
      </c>
      <c r="D5639">
        <v>19</v>
      </c>
      <c r="E5639">
        <v>5635</v>
      </c>
      <c r="F5639" s="112">
        <v>23.8</v>
      </c>
      <c r="G5639">
        <f>F5639+Input!$B$73</f>
        <v>23.8</v>
      </c>
      <c r="H5639" s="39">
        <f t="shared" si="1420"/>
        <v>21.016666666666662</v>
      </c>
      <c r="I5639" s="39">
        <f t="shared" si="1417"/>
        <v>19.386184210526313</v>
      </c>
      <c r="J5639" s="39">
        <f>Input!$B$105</f>
        <v>15</v>
      </c>
      <c r="K5639" s="66">
        <v>71</v>
      </c>
      <c r="L5639" s="66">
        <v>71</v>
      </c>
      <c r="M5639" s="19">
        <v>1.4173110589049984</v>
      </c>
      <c r="N5639" s="19">
        <v>24.756267882887979</v>
      </c>
      <c r="O5639" s="19">
        <v>6.3625138318189105</v>
      </c>
      <c r="P5639" s="19">
        <v>280.61897291294582</v>
      </c>
      <c r="Q5639" s="19">
        <v>0</v>
      </c>
      <c r="R5639" s="67">
        <v>0</v>
      </c>
      <c r="S5639" s="67">
        <v>0</v>
      </c>
      <c r="T5639" s="67">
        <v>0</v>
      </c>
      <c r="U5639" s="67">
        <v>2.6092002470372775E-2</v>
      </c>
      <c r="V5639" s="67">
        <v>0.98388002501364513</v>
      </c>
      <c r="W5639" s="67">
        <v>1.3653244726519043</v>
      </c>
      <c r="X5639" s="67">
        <v>0.94698036125057183</v>
      </c>
      <c r="Y5639" s="68">
        <v>0.24373211711202103</v>
      </c>
      <c r="Z5639" s="69">
        <v>11.748893248448217</v>
      </c>
      <c r="AA5639" s="67">
        <v>11.748893248448217</v>
      </c>
      <c r="AB5639" s="67">
        <v>11.748893248448217</v>
      </c>
      <c r="AC5639" s="67">
        <v>11.748893248448217</v>
      </c>
      <c r="AD5639" s="67">
        <v>11.748893248448217</v>
      </c>
      <c r="AE5639" s="67">
        <v>11.748893248448217</v>
      </c>
      <c r="AF5639" s="67">
        <v>11.748893248448217</v>
      </c>
      <c r="AG5639" s="67">
        <v>11.748893248448217</v>
      </c>
      <c r="AH5639" s="67">
        <v>24.756267882887979</v>
      </c>
      <c r="AI5639" s="69">
        <f t="shared" si="1423"/>
        <v>11.748893248448217</v>
      </c>
      <c r="AJ5639" s="67">
        <f t="shared" si="1423"/>
        <v>11.748893248448217</v>
      </c>
      <c r="AK5639" s="67">
        <f t="shared" si="1423"/>
        <v>11.748893248448217</v>
      </c>
      <c r="AL5639" s="67">
        <f t="shared" si="1423"/>
        <v>11.748893248448217</v>
      </c>
      <c r="AM5639" s="67">
        <f t="shared" si="1423"/>
        <v>11.77498525091859</v>
      </c>
      <c r="AN5639" s="67">
        <f t="shared" si="1423"/>
        <v>12.732773273461863</v>
      </c>
      <c r="AO5639" s="67">
        <f t="shared" si="1422"/>
        <v>13.114217721100122</v>
      </c>
      <c r="AP5639" s="67">
        <f t="shared" si="1422"/>
        <v>12.69587360969879</v>
      </c>
      <c r="AQ5639" s="68">
        <f t="shared" si="1422"/>
        <v>25</v>
      </c>
      <c r="AR5639" s="70">
        <f t="shared" si="1424"/>
        <v>0.5</v>
      </c>
      <c r="AS5639" s="71">
        <f t="shared" si="1425"/>
        <v>0.5</v>
      </c>
      <c r="AT5639" s="71">
        <f t="shared" si="1426"/>
        <v>1</v>
      </c>
      <c r="AU5639" s="71">
        <f t="shared" si="1427"/>
        <v>0.5</v>
      </c>
      <c r="AV5639" s="71">
        <f t="shared" si="1421"/>
        <v>0.5</v>
      </c>
      <c r="AW5639" s="71">
        <f t="shared" si="1421"/>
        <v>0.5</v>
      </c>
      <c r="AX5639" s="71">
        <f t="shared" si="1421"/>
        <v>1</v>
      </c>
      <c r="AY5639" s="71">
        <f t="shared" si="1419"/>
        <v>0.5</v>
      </c>
    </row>
    <row r="5640" spans="1:51" x14ac:dyDescent="0.35">
      <c r="A5640">
        <v>2001</v>
      </c>
      <c r="B5640">
        <v>8</v>
      </c>
      <c r="C5640">
        <v>23</v>
      </c>
      <c r="D5640">
        <v>20</v>
      </c>
      <c r="E5640">
        <v>5636</v>
      </c>
      <c r="F5640" s="112">
        <v>22.7</v>
      </c>
      <c r="G5640">
        <f>F5640+Input!$B$73</f>
        <v>22.7</v>
      </c>
      <c r="H5640" s="39">
        <f t="shared" si="1420"/>
        <v>21.016666666666662</v>
      </c>
      <c r="I5640" s="39">
        <f t="shared" si="1417"/>
        <v>19.386184210526313</v>
      </c>
      <c r="J5640" s="39">
        <f>Input!$B$105</f>
        <v>15</v>
      </c>
      <c r="K5640" s="66">
        <v>79</v>
      </c>
      <c r="L5640" s="66">
        <v>79</v>
      </c>
      <c r="M5640" s="19">
        <v>0</v>
      </c>
      <c r="N5640" s="19">
        <v>0</v>
      </c>
      <c r="O5640" s="19">
        <v>-2.4578670258903119</v>
      </c>
      <c r="P5640" s="19">
        <v>292.39148794490598</v>
      </c>
      <c r="Q5640" s="19">
        <v>0</v>
      </c>
      <c r="R5640" s="67">
        <v>0</v>
      </c>
      <c r="S5640" s="67">
        <v>0</v>
      </c>
      <c r="T5640" s="67">
        <v>0</v>
      </c>
      <c r="U5640" s="67">
        <v>0</v>
      </c>
      <c r="V5640" s="67">
        <v>0</v>
      </c>
      <c r="W5640" s="67">
        <v>0</v>
      </c>
      <c r="X5640" s="67">
        <v>0</v>
      </c>
      <c r="Y5640" s="68">
        <v>0</v>
      </c>
      <c r="Z5640" s="69">
        <v>0</v>
      </c>
      <c r="AA5640" s="67">
        <v>0</v>
      </c>
      <c r="AB5640" s="67">
        <v>0</v>
      </c>
      <c r="AC5640" s="67">
        <v>0</v>
      </c>
      <c r="AD5640" s="67">
        <v>0</v>
      </c>
      <c r="AE5640" s="67">
        <v>0</v>
      </c>
      <c r="AF5640" s="67">
        <v>0</v>
      </c>
      <c r="AG5640" s="67">
        <v>0</v>
      </c>
      <c r="AH5640" s="67">
        <v>0</v>
      </c>
      <c r="AI5640" s="69">
        <f t="shared" si="1423"/>
        <v>0</v>
      </c>
      <c r="AJ5640" s="67">
        <f t="shared" si="1423"/>
        <v>0</v>
      </c>
      <c r="AK5640" s="67">
        <f t="shared" si="1423"/>
        <v>0</v>
      </c>
      <c r="AL5640" s="67">
        <f t="shared" si="1423"/>
        <v>0</v>
      </c>
      <c r="AM5640" s="67">
        <f t="shared" si="1423"/>
        <v>0</v>
      </c>
      <c r="AN5640" s="67">
        <f t="shared" si="1423"/>
        <v>0</v>
      </c>
      <c r="AO5640" s="67">
        <f t="shared" si="1422"/>
        <v>0</v>
      </c>
      <c r="AP5640" s="67">
        <f t="shared" si="1422"/>
        <v>0</v>
      </c>
      <c r="AQ5640" s="68">
        <f t="shared" si="1422"/>
        <v>0</v>
      </c>
      <c r="AR5640" s="70">
        <f t="shared" si="1424"/>
        <v>0.5</v>
      </c>
      <c r="AS5640" s="71">
        <f t="shared" si="1425"/>
        <v>0.5</v>
      </c>
      <c r="AT5640" s="71">
        <f t="shared" si="1426"/>
        <v>1</v>
      </c>
      <c r="AU5640" s="71">
        <f t="shared" si="1427"/>
        <v>0.5</v>
      </c>
      <c r="AV5640" s="71">
        <f t="shared" si="1421"/>
        <v>0.5</v>
      </c>
      <c r="AW5640" s="71">
        <f t="shared" si="1421"/>
        <v>0.5</v>
      </c>
      <c r="AX5640" s="71">
        <f t="shared" si="1421"/>
        <v>1</v>
      </c>
      <c r="AY5640" s="71">
        <f t="shared" si="1419"/>
        <v>0.5</v>
      </c>
    </row>
    <row r="5641" spans="1:51" x14ac:dyDescent="0.35">
      <c r="A5641">
        <v>2001</v>
      </c>
      <c r="B5641">
        <v>8</v>
      </c>
      <c r="C5641">
        <v>23</v>
      </c>
      <c r="D5641">
        <v>21</v>
      </c>
      <c r="E5641">
        <v>5637</v>
      </c>
      <c r="F5641" s="112">
        <v>22</v>
      </c>
      <c r="G5641">
        <f>F5641+Input!$B$73</f>
        <v>22</v>
      </c>
      <c r="H5641" s="39">
        <f t="shared" si="1420"/>
        <v>21.016666666666662</v>
      </c>
      <c r="I5641" s="39">
        <f t="shared" si="1417"/>
        <v>19.386184210526313</v>
      </c>
      <c r="J5641" s="39">
        <f>Input!$B$105</f>
        <v>15</v>
      </c>
      <c r="K5641" s="66">
        <v>87</v>
      </c>
      <c r="L5641" s="66">
        <v>87</v>
      </c>
      <c r="M5641" s="19">
        <v>0</v>
      </c>
      <c r="N5641" s="19">
        <v>0</v>
      </c>
      <c r="O5641" s="19">
        <v>-10.539512391524273</v>
      </c>
      <c r="P5641" s="19">
        <v>304.75547505116504</v>
      </c>
      <c r="Q5641" s="19">
        <v>0</v>
      </c>
      <c r="R5641" s="67">
        <v>0</v>
      </c>
      <c r="S5641" s="67">
        <v>0</v>
      </c>
      <c r="T5641" s="67">
        <v>0</v>
      </c>
      <c r="U5641" s="67">
        <v>0</v>
      </c>
      <c r="V5641" s="67">
        <v>0</v>
      </c>
      <c r="W5641" s="67">
        <v>0</v>
      </c>
      <c r="X5641" s="67">
        <v>0</v>
      </c>
      <c r="Y5641" s="68">
        <v>0</v>
      </c>
      <c r="Z5641" s="69">
        <v>0</v>
      </c>
      <c r="AA5641" s="67">
        <v>0</v>
      </c>
      <c r="AB5641" s="67">
        <v>0</v>
      </c>
      <c r="AC5641" s="67">
        <v>0</v>
      </c>
      <c r="AD5641" s="67">
        <v>0</v>
      </c>
      <c r="AE5641" s="67">
        <v>0</v>
      </c>
      <c r="AF5641" s="67">
        <v>0</v>
      </c>
      <c r="AG5641" s="67">
        <v>0</v>
      </c>
      <c r="AH5641" s="67">
        <v>0</v>
      </c>
      <c r="AI5641" s="69">
        <f t="shared" si="1423"/>
        <v>0</v>
      </c>
      <c r="AJ5641" s="67">
        <f t="shared" si="1423"/>
        <v>0</v>
      </c>
      <c r="AK5641" s="67">
        <f t="shared" si="1423"/>
        <v>0</v>
      </c>
      <c r="AL5641" s="67">
        <f t="shared" si="1423"/>
        <v>0</v>
      </c>
      <c r="AM5641" s="67">
        <f t="shared" si="1423"/>
        <v>0</v>
      </c>
      <c r="AN5641" s="67">
        <f t="shared" si="1423"/>
        <v>0</v>
      </c>
      <c r="AO5641" s="67">
        <f t="shared" si="1422"/>
        <v>0</v>
      </c>
      <c r="AP5641" s="67">
        <f t="shared" si="1422"/>
        <v>0</v>
      </c>
      <c r="AQ5641" s="68">
        <f t="shared" si="1422"/>
        <v>0</v>
      </c>
      <c r="AR5641" s="70">
        <f t="shared" si="1424"/>
        <v>0.5</v>
      </c>
      <c r="AS5641" s="71">
        <f t="shared" si="1425"/>
        <v>0.5</v>
      </c>
      <c r="AT5641" s="71">
        <f t="shared" si="1426"/>
        <v>1</v>
      </c>
      <c r="AU5641" s="71">
        <f t="shared" si="1427"/>
        <v>0.5</v>
      </c>
      <c r="AV5641" s="71">
        <f t="shared" si="1421"/>
        <v>0.5</v>
      </c>
      <c r="AW5641" s="71">
        <f t="shared" si="1421"/>
        <v>0.5</v>
      </c>
      <c r="AX5641" s="71">
        <f t="shared" si="1421"/>
        <v>1</v>
      </c>
      <c r="AY5641" s="71">
        <f t="shared" si="1419"/>
        <v>0.5</v>
      </c>
    </row>
    <row r="5642" spans="1:51" x14ac:dyDescent="0.35">
      <c r="A5642">
        <v>2001</v>
      </c>
      <c r="B5642">
        <v>8</v>
      </c>
      <c r="C5642">
        <v>23</v>
      </c>
      <c r="D5642">
        <v>22</v>
      </c>
      <c r="E5642">
        <v>5638</v>
      </c>
      <c r="F5642" s="112">
        <v>21.1</v>
      </c>
      <c r="G5642">
        <f>F5642+Input!$B$73</f>
        <v>21.1</v>
      </c>
      <c r="H5642" s="39">
        <f t="shared" si="1420"/>
        <v>21.016666666666662</v>
      </c>
      <c r="I5642" s="39">
        <f t="shared" si="1417"/>
        <v>19.386184210526313</v>
      </c>
      <c r="J5642" s="39">
        <f>Input!$B$105</f>
        <v>15</v>
      </c>
      <c r="K5642" s="66">
        <v>88</v>
      </c>
      <c r="L5642" s="66">
        <v>88</v>
      </c>
      <c r="M5642" s="19">
        <v>0</v>
      </c>
      <c r="N5642" s="19">
        <v>0</v>
      </c>
      <c r="O5642" s="19">
        <v>-17.441090045298637</v>
      </c>
      <c r="P5642" s="19">
        <v>318.13744397234024</v>
      </c>
      <c r="Q5642" s="19">
        <v>0</v>
      </c>
      <c r="R5642" s="67">
        <v>0</v>
      </c>
      <c r="S5642" s="67">
        <v>0</v>
      </c>
      <c r="T5642" s="67">
        <v>0</v>
      </c>
      <c r="U5642" s="67">
        <v>0</v>
      </c>
      <c r="V5642" s="67">
        <v>0</v>
      </c>
      <c r="W5642" s="67">
        <v>0</v>
      </c>
      <c r="X5642" s="67">
        <v>0</v>
      </c>
      <c r="Y5642" s="68">
        <v>0</v>
      </c>
      <c r="Z5642" s="69">
        <v>0</v>
      </c>
      <c r="AA5642" s="67">
        <v>0</v>
      </c>
      <c r="AB5642" s="67">
        <v>0</v>
      </c>
      <c r="AC5642" s="67">
        <v>0</v>
      </c>
      <c r="AD5642" s="67">
        <v>0</v>
      </c>
      <c r="AE5642" s="67">
        <v>0</v>
      </c>
      <c r="AF5642" s="67">
        <v>0</v>
      </c>
      <c r="AG5642" s="67">
        <v>0</v>
      </c>
      <c r="AH5642" s="67">
        <v>0</v>
      </c>
      <c r="AI5642" s="69">
        <f t="shared" si="1423"/>
        <v>0</v>
      </c>
      <c r="AJ5642" s="67">
        <f t="shared" si="1423"/>
        <v>0</v>
      </c>
      <c r="AK5642" s="67">
        <f t="shared" si="1423"/>
        <v>0</v>
      </c>
      <c r="AL5642" s="67">
        <f t="shared" si="1423"/>
        <v>0</v>
      </c>
      <c r="AM5642" s="67">
        <f t="shared" si="1423"/>
        <v>0</v>
      </c>
      <c r="AN5642" s="67">
        <f t="shared" si="1423"/>
        <v>0</v>
      </c>
      <c r="AO5642" s="67">
        <f t="shared" si="1422"/>
        <v>0</v>
      </c>
      <c r="AP5642" s="67">
        <f t="shared" si="1422"/>
        <v>0</v>
      </c>
      <c r="AQ5642" s="68">
        <f t="shared" si="1422"/>
        <v>0</v>
      </c>
      <c r="AR5642" s="70">
        <f t="shared" si="1424"/>
        <v>0.5</v>
      </c>
      <c r="AS5642" s="71">
        <f t="shared" si="1425"/>
        <v>0.5</v>
      </c>
      <c r="AT5642" s="71">
        <f t="shared" si="1426"/>
        <v>1</v>
      </c>
      <c r="AU5642" s="71">
        <f t="shared" si="1427"/>
        <v>0.5</v>
      </c>
      <c r="AV5642" s="71">
        <f t="shared" si="1421"/>
        <v>0.5</v>
      </c>
      <c r="AW5642" s="71">
        <f t="shared" si="1421"/>
        <v>0.5</v>
      </c>
      <c r="AX5642" s="71">
        <f t="shared" si="1421"/>
        <v>1</v>
      </c>
      <c r="AY5642" s="71">
        <f t="shared" si="1419"/>
        <v>0.5</v>
      </c>
    </row>
    <row r="5643" spans="1:51" x14ac:dyDescent="0.35">
      <c r="A5643">
        <v>2001</v>
      </c>
      <c r="B5643">
        <v>8</v>
      </c>
      <c r="C5643">
        <v>23</v>
      </c>
      <c r="D5643">
        <v>23</v>
      </c>
      <c r="E5643">
        <v>5639</v>
      </c>
      <c r="F5643" s="112">
        <v>20.7</v>
      </c>
      <c r="G5643">
        <f>F5643+Input!$B$73</f>
        <v>20.7</v>
      </c>
      <c r="H5643" s="39">
        <f t="shared" si="1420"/>
        <v>21.016666666666662</v>
      </c>
      <c r="I5643" s="39">
        <f t="shared" si="1417"/>
        <v>19.386184210526313</v>
      </c>
      <c r="J5643" s="39">
        <f>Input!$B$105</f>
        <v>15</v>
      </c>
      <c r="K5643" s="66">
        <v>90</v>
      </c>
      <c r="L5643" s="66">
        <v>90</v>
      </c>
      <c r="M5643" s="19">
        <v>0</v>
      </c>
      <c r="N5643" s="19">
        <v>0</v>
      </c>
      <c r="O5643" s="19">
        <v>-22.666010840551408</v>
      </c>
      <c r="P5643" s="19">
        <v>332.77092173276844</v>
      </c>
      <c r="Q5643" s="19">
        <v>0</v>
      </c>
      <c r="R5643" s="67">
        <v>0</v>
      </c>
      <c r="S5643" s="67">
        <v>0</v>
      </c>
      <c r="T5643" s="67">
        <v>0</v>
      </c>
      <c r="U5643" s="67">
        <v>0</v>
      </c>
      <c r="V5643" s="67">
        <v>0</v>
      </c>
      <c r="W5643" s="67">
        <v>0</v>
      </c>
      <c r="X5643" s="67">
        <v>0</v>
      </c>
      <c r="Y5643" s="68">
        <v>0</v>
      </c>
      <c r="Z5643" s="69">
        <v>0</v>
      </c>
      <c r="AA5643" s="67">
        <v>0</v>
      </c>
      <c r="AB5643" s="67">
        <v>0</v>
      </c>
      <c r="AC5643" s="67">
        <v>0</v>
      </c>
      <c r="AD5643" s="67">
        <v>0</v>
      </c>
      <c r="AE5643" s="67">
        <v>0</v>
      </c>
      <c r="AF5643" s="67">
        <v>0</v>
      </c>
      <c r="AG5643" s="67">
        <v>0</v>
      </c>
      <c r="AH5643" s="67">
        <v>0</v>
      </c>
      <c r="AI5643" s="69">
        <f t="shared" si="1423"/>
        <v>0</v>
      </c>
      <c r="AJ5643" s="67">
        <f t="shared" si="1423"/>
        <v>0</v>
      </c>
      <c r="AK5643" s="67">
        <f t="shared" si="1423"/>
        <v>0</v>
      </c>
      <c r="AL5643" s="67">
        <f t="shared" si="1423"/>
        <v>0</v>
      </c>
      <c r="AM5643" s="67">
        <f t="shared" si="1423"/>
        <v>0</v>
      </c>
      <c r="AN5643" s="67">
        <f t="shared" si="1423"/>
        <v>0</v>
      </c>
      <c r="AO5643" s="67">
        <f t="shared" si="1422"/>
        <v>0</v>
      </c>
      <c r="AP5643" s="67">
        <f t="shared" si="1422"/>
        <v>0</v>
      </c>
      <c r="AQ5643" s="68">
        <f t="shared" si="1422"/>
        <v>0</v>
      </c>
      <c r="AR5643" s="70">
        <f t="shared" si="1424"/>
        <v>0.5</v>
      </c>
      <c r="AS5643" s="71">
        <f t="shared" si="1425"/>
        <v>0.5</v>
      </c>
      <c r="AT5643" s="71">
        <f t="shared" si="1426"/>
        <v>1</v>
      </c>
      <c r="AU5643" s="71">
        <f t="shared" si="1427"/>
        <v>0.5</v>
      </c>
      <c r="AV5643" s="71">
        <f t="shared" si="1421"/>
        <v>0.5</v>
      </c>
      <c r="AW5643" s="71">
        <f t="shared" si="1421"/>
        <v>0.5</v>
      </c>
      <c r="AX5643" s="71">
        <f t="shared" si="1421"/>
        <v>1</v>
      </c>
      <c r="AY5643" s="71">
        <f t="shared" si="1419"/>
        <v>0.5</v>
      </c>
    </row>
    <row r="5644" spans="1:51" x14ac:dyDescent="0.35">
      <c r="A5644">
        <v>2001</v>
      </c>
      <c r="B5644">
        <v>8</v>
      </c>
      <c r="C5644">
        <v>23</v>
      </c>
      <c r="D5644">
        <v>24</v>
      </c>
      <c r="E5644">
        <v>5640</v>
      </c>
      <c r="F5644" s="112">
        <v>19.8</v>
      </c>
      <c r="G5644">
        <f>F5644+Input!$B$73</f>
        <v>19.8</v>
      </c>
      <c r="H5644" s="39">
        <f>AVERAGE(G5621:G5644)</f>
        <v>22.587500000000002</v>
      </c>
      <c r="I5644" s="39">
        <f t="shared" si="1417"/>
        <v>20.229605263157897</v>
      </c>
      <c r="J5644" s="39">
        <f>Input!$B$105</f>
        <v>15</v>
      </c>
      <c r="K5644" s="66">
        <v>94</v>
      </c>
      <c r="L5644" s="66">
        <v>94</v>
      </c>
      <c r="M5644" s="19">
        <v>0</v>
      </c>
      <c r="N5644" s="19">
        <v>0</v>
      </c>
      <c r="O5644" s="19">
        <v>-25.720325435571255</v>
      </c>
      <c r="P5644" s="19">
        <v>348.54093443713725</v>
      </c>
      <c r="Q5644" s="19">
        <v>0</v>
      </c>
      <c r="R5644" s="67">
        <v>0</v>
      </c>
      <c r="S5644" s="67">
        <v>0</v>
      </c>
      <c r="T5644" s="67">
        <v>0</v>
      </c>
      <c r="U5644" s="67">
        <v>0</v>
      </c>
      <c r="V5644" s="67">
        <v>0</v>
      </c>
      <c r="W5644" s="67">
        <v>0</v>
      </c>
      <c r="X5644" s="67">
        <v>0</v>
      </c>
      <c r="Y5644" s="68">
        <v>0</v>
      </c>
      <c r="Z5644" s="69">
        <v>0</v>
      </c>
      <c r="AA5644" s="67">
        <v>0</v>
      </c>
      <c r="AB5644" s="67">
        <v>0</v>
      </c>
      <c r="AC5644" s="67">
        <v>0</v>
      </c>
      <c r="AD5644" s="67">
        <v>0</v>
      </c>
      <c r="AE5644" s="67">
        <v>0</v>
      </c>
      <c r="AF5644" s="67">
        <v>0</v>
      </c>
      <c r="AG5644" s="67">
        <v>0</v>
      </c>
      <c r="AH5644" s="67">
        <v>0</v>
      </c>
      <c r="AI5644" s="69">
        <f t="shared" si="1423"/>
        <v>0</v>
      </c>
      <c r="AJ5644" s="67">
        <f t="shared" si="1423"/>
        <v>0</v>
      </c>
      <c r="AK5644" s="67">
        <f t="shared" si="1423"/>
        <v>0</v>
      </c>
      <c r="AL5644" s="67">
        <f t="shared" si="1423"/>
        <v>0</v>
      </c>
      <c r="AM5644" s="67">
        <f t="shared" si="1423"/>
        <v>0</v>
      </c>
      <c r="AN5644" s="67">
        <f t="shared" si="1423"/>
        <v>0</v>
      </c>
      <c r="AO5644" s="67">
        <f t="shared" si="1422"/>
        <v>0</v>
      </c>
      <c r="AP5644" s="67">
        <f t="shared" si="1422"/>
        <v>0</v>
      </c>
      <c r="AQ5644" s="68">
        <f t="shared" si="1422"/>
        <v>0</v>
      </c>
      <c r="AR5644" s="70">
        <f t="shared" si="1424"/>
        <v>0.5</v>
      </c>
      <c r="AS5644" s="71">
        <f t="shared" si="1425"/>
        <v>0.5</v>
      </c>
      <c r="AT5644" s="71">
        <f t="shared" si="1426"/>
        <v>1</v>
      </c>
      <c r="AU5644" s="71">
        <f t="shared" si="1427"/>
        <v>0.5</v>
      </c>
      <c r="AV5644" s="71">
        <f t="shared" si="1421"/>
        <v>0.5</v>
      </c>
      <c r="AW5644" s="71">
        <f t="shared" si="1421"/>
        <v>0.5</v>
      </c>
      <c r="AX5644" s="71">
        <f t="shared" si="1421"/>
        <v>1</v>
      </c>
      <c r="AY5644" s="71">
        <f t="shared" si="1419"/>
        <v>0.5</v>
      </c>
    </row>
    <row r="5645" spans="1:51" x14ac:dyDescent="0.35">
      <c r="A5645">
        <v>2001</v>
      </c>
      <c r="B5645">
        <v>8</v>
      </c>
      <c r="C5645">
        <v>24</v>
      </c>
      <c r="D5645">
        <v>1</v>
      </c>
      <c r="E5645">
        <v>5641</v>
      </c>
      <c r="F5645" s="112">
        <v>19.3</v>
      </c>
      <c r="G5645">
        <f>F5645+Input!$B$73</f>
        <v>19.3</v>
      </c>
      <c r="H5645" s="39">
        <f>H5644</f>
        <v>22.587500000000002</v>
      </c>
      <c r="I5645" s="39">
        <f t="shared" si="1417"/>
        <v>20.229605263157897</v>
      </c>
      <c r="J5645" s="39">
        <f>Input!$B$105</f>
        <v>15</v>
      </c>
      <c r="K5645" s="66">
        <v>98</v>
      </c>
      <c r="L5645" s="66">
        <v>98</v>
      </c>
      <c r="M5645" s="19">
        <v>0</v>
      </c>
      <c r="N5645" s="19">
        <v>0</v>
      </c>
      <c r="O5645" s="19">
        <v>-26.248914727885587</v>
      </c>
      <c r="P5645" s="19">
        <v>4.8891738297465794</v>
      </c>
      <c r="Q5645" s="19">
        <v>0</v>
      </c>
      <c r="R5645" s="67">
        <v>0</v>
      </c>
      <c r="S5645" s="67">
        <v>0</v>
      </c>
      <c r="T5645" s="67">
        <v>0</v>
      </c>
      <c r="U5645" s="67">
        <v>0</v>
      </c>
      <c r="V5645" s="67">
        <v>0</v>
      </c>
      <c r="W5645" s="67">
        <v>0</v>
      </c>
      <c r="X5645" s="67">
        <v>0</v>
      </c>
      <c r="Y5645" s="68">
        <v>0</v>
      </c>
      <c r="Z5645" s="69">
        <v>0</v>
      </c>
      <c r="AA5645" s="67">
        <v>0</v>
      </c>
      <c r="AB5645" s="67">
        <v>0</v>
      </c>
      <c r="AC5645" s="67">
        <v>0</v>
      </c>
      <c r="AD5645" s="67">
        <v>0</v>
      </c>
      <c r="AE5645" s="67">
        <v>0</v>
      </c>
      <c r="AF5645" s="67">
        <v>0</v>
      </c>
      <c r="AG5645" s="67">
        <v>0</v>
      </c>
      <c r="AH5645" s="67">
        <v>0</v>
      </c>
      <c r="AI5645" s="69">
        <f t="shared" si="1423"/>
        <v>0</v>
      </c>
      <c r="AJ5645" s="67">
        <f t="shared" si="1423"/>
        <v>0</v>
      </c>
      <c r="AK5645" s="67">
        <f t="shared" si="1423"/>
        <v>0</v>
      </c>
      <c r="AL5645" s="67">
        <f t="shared" si="1423"/>
        <v>0</v>
      </c>
      <c r="AM5645" s="67">
        <f t="shared" si="1423"/>
        <v>0</v>
      </c>
      <c r="AN5645" s="67">
        <f t="shared" si="1423"/>
        <v>0</v>
      </c>
      <c r="AO5645" s="67">
        <f t="shared" si="1422"/>
        <v>0</v>
      </c>
      <c r="AP5645" s="67">
        <f t="shared" si="1422"/>
        <v>0</v>
      </c>
      <c r="AQ5645" s="68">
        <f t="shared" si="1422"/>
        <v>0</v>
      </c>
      <c r="AR5645" s="70">
        <f t="shared" si="1424"/>
        <v>0.5</v>
      </c>
      <c r="AS5645" s="71">
        <f t="shared" si="1425"/>
        <v>0.1</v>
      </c>
      <c r="AT5645" s="71">
        <f t="shared" si="1426"/>
        <v>0.5</v>
      </c>
      <c r="AU5645" s="71">
        <f t="shared" si="1427"/>
        <v>0.5</v>
      </c>
      <c r="AV5645" s="71">
        <f t="shared" si="1421"/>
        <v>0.5</v>
      </c>
      <c r="AW5645" s="71">
        <f t="shared" si="1421"/>
        <v>0.1</v>
      </c>
      <c r="AX5645" s="71">
        <f t="shared" si="1421"/>
        <v>0.5</v>
      </c>
      <c r="AY5645" s="71">
        <f t="shared" si="1419"/>
        <v>0.5</v>
      </c>
    </row>
    <row r="5646" spans="1:51" x14ac:dyDescent="0.35">
      <c r="A5646">
        <v>2001</v>
      </c>
      <c r="B5646">
        <v>8</v>
      </c>
      <c r="C5646">
        <v>24</v>
      </c>
      <c r="D5646">
        <v>2</v>
      </c>
      <c r="E5646">
        <v>5642</v>
      </c>
      <c r="F5646" s="112">
        <v>19.7</v>
      </c>
      <c r="G5646">
        <f>F5646+Input!$B$73</f>
        <v>19.7</v>
      </c>
      <c r="H5646" s="39">
        <f t="shared" ref="H5646:H5667" si="1428">H5645</f>
        <v>22.587500000000002</v>
      </c>
      <c r="I5646" s="39">
        <f t="shared" si="1417"/>
        <v>20.229605263157897</v>
      </c>
      <c r="J5646" s="39">
        <f>Input!$B$105</f>
        <v>15</v>
      </c>
      <c r="K5646" s="66">
        <v>99</v>
      </c>
      <c r="L5646" s="66">
        <v>99</v>
      </c>
      <c r="M5646" s="19">
        <v>0</v>
      </c>
      <c r="N5646" s="19">
        <v>0</v>
      </c>
      <c r="O5646" s="19">
        <v>-24.502179123956701</v>
      </c>
      <c r="P5646" s="19">
        <v>21.134156621165843</v>
      </c>
      <c r="Q5646" s="19">
        <v>0</v>
      </c>
      <c r="R5646" s="67">
        <v>0</v>
      </c>
      <c r="S5646" s="67">
        <v>0</v>
      </c>
      <c r="T5646" s="67">
        <v>0</v>
      </c>
      <c r="U5646" s="67">
        <v>0</v>
      </c>
      <c r="V5646" s="67">
        <v>0</v>
      </c>
      <c r="W5646" s="67">
        <v>0</v>
      </c>
      <c r="X5646" s="67">
        <v>0</v>
      </c>
      <c r="Y5646" s="68">
        <v>0</v>
      </c>
      <c r="Z5646" s="69">
        <v>0</v>
      </c>
      <c r="AA5646" s="67">
        <v>0</v>
      </c>
      <c r="AB5646" s="67">
        <v>0</v>
      </c>
      <c r="AC5646" s="67">
        <v>0</v>
      </c>
      <c r="AD5646" s="67">
        <v>0</v>
      </c>
      <c r="AE5646" s="67">
        <v>0</v>
      </c>
      <c r="AF5646" s="67">
        <v>0</v>
      </c>
      <c r="AG5646" s="67">
        <v>0</v>
      </c>
      <c r="AH5646" s="67">
        <v>0</v>
      </c>
      <c r="AI5646" s="69">
        <f t="shared" si="1423"/>
        <v>0</v>
      </c>
      <c r="AJ5646" s="67">
        <f t="shared" si="1423"/>
        <v>0</v>
      </c>
      <c r="AK5646" s="67">
        <f t="shared" si="1423"/>
        <v>0</v>
      </c>
      <c r="AL5646" s="67">
        <f t="shared" si="1423"/>
        <v>0</v>
      </c>
      <c r="AM5646" s="67">
        <f t="shared" si="1423"/>
        <v>0</v>
      </c>
      <c r="AN5646" s="67">
        <f t="shared" si="1423"/>
        <v>0</v>
      </c>
      <c r="AO5646" s="67">
        <f t="shared" si="1422"/>
        <v>0</v>
      </c>
      <c r="AP5646" s="67">
        <f t="shared" si="1422"/>
        <v>0</v>
      </c>
      <c r="AQ5646" s="68">
        <f t="shared" si="1422"/>
        <v>0</v>
      </c>
      <c r="AR5646" s="70">
        <f t="shared" si="1424"/>
        <v>0.5</v>
      </c>
      <c r="AS5646" s="71">
        <f t="shared" si="1425"/>
        <v>0.1</v>
      </c>
      <c r="AT5646" s="71">
        <f t="shared" si="1426"/>
        <v>0.5</v>
      </c>
      <c r="AU5646" s="71">
        <f t="shared" si="1427"/>
        <v>0.5</v>
      </c>
      <c r="AV5646" s="71">
        <f t="shared" si="1421"/>
        <v>0.5</v>
      </c>
      <c r="AW5646" s="71">
        <f t="shared" si="1421"/>
        <v>0.1</v>
      </c>
      <c r="AX5646" s="71">
        <f t="shared" si="1421"/>
        <v>0.5</v>
      </c>
      <c r="AY5646" s="71">
        <f t="shared" si="1419"/>
        <v>0.5</v>
      </c>
    </row>
    <row r="5647" spans="1:51" x14ac:dyDescent="0.35">
      <c r="A5647">
        <v>2001</v>
      </c>
      <c r="B5647">
        <v>8</v>
      </c>
      <c r="C5647">
        <v>24</v>
      </c>
      <c r="D5647">
        <v>3</v>
      </c>
      <c r="E5647">
        <v>5643</v>
      </c>
      <c r="F5647" s="112">
        <v>19.600000000000001</v>
      </c>
      <c r="G5647">
        <f>F5647+Input!$B$73</f>
        <v>19.600000000000001</v>
      </c>
      <c r="H5647" s="39">
        <f t="shared" si="1428"/>
        <v>22.587500000000002</v>
      </c>
      <c r="I5647" s="39">
        <f t="shared" si="1417"/>
        <v>20.229605263157897</v>
      </c>
      <c r="J5647" s="39">
        <f>Input!$B$105</f>
        <v>15</v>
      </c>
      <c r="K5647" s="66">
        <v>98</v>
      </c>
      <c r="L5647" s="66">
        <v>98</v>
      </c>
      <c r="M5647" s="19">
        <v>0</v>
      </c>
      <c r="N5647" s="19">
        <v>0</v>
      </c>
      <c r="O5647" s="19">
        <v>-20.072904075966481</v>
      </c>
      <c r="P5647" s="19">
        <v>36.309651600295048</v>
      </c>
      <c r="Q5647" s="19">
        <v>0</v>
      </c>
      <c r="R5647" s="67">
        <v>0</v>
      </c>
      <c r="S5647" s="67">
        <v>0</v>
      </c>
      <c r="T5647" s="67">
        <v>0</v>
      </c>
      <c r="U5647" s="67">
        <v>0</v>
      </c>
      <c r="V5647" s="67">
        <v>0</v>
      </c>
      <c r="W5647" s="67">
        <v>0</v>
      </c>
      <c r="X5647" s="67">
        <v>0</v>
      </c>
      <c r="Y5647" s="68">
        <v>0</v>
      </c>
      <c r="Z5647" s="69">
        <v>0</v>
      </c>
      <c r="AA5647" s="67">
        <v>0</v>
      </c>
      <c r="AB5647" s="67">
        <v>0</v>
      </c>
      <c r="AC5647" s="67">
        <v>0</v>
      </c>
      <c r="AD5647" s="67">
        <v>0</v>
      </c>
      <c r="AE5647" s="67">
        <v>0</v>
      </c>
      <c r="AF5647" s="67">
        <v>0</v>
      </c>
      <c r="AG5647" s="67">
        <v>0</v>
      </c>
      <c r="AH5647" s="67">
        <v>0</v>
      </c>
      <c r="AI5647" s="69">
        <f t="shared" si="1423"/>
        <v>0</v>
      </c>
      <c r="AJ5647" s="67">
        <f t="shared" si="1423"/>
        <v>0</v>
      </c>
      <c r="AK5647" s="67">
        <f t="shared" si="1423"/>
        <v>0</v>
      </c>
      <c r="AL5647" s="67">
        <f t="shared" si="1423"/>
        <v>0</v>
      </c>
      <c r="AM5647" s="67">
        <f t="shared" si="1423"/>
        <v>0</v>
      </c>
      <c r="AN5647" s="67">
        <f t="shared" si="1423"/>
        <v>0</v>
      </c>
      <c r="AO5647" s="67">
        <f t="shared" si="1422"/>
        <v>0</v>
      </c>
      <c r="AP5647" s="67">
        <f t="shared" si="1422"/>
        <v>0</v>
      </c>
      <c r="AQ5647" s="68">
        <f t="shared" si="1422"/>
        <v>0</v>
      </c>
      <c r="AR5647" s="70">
        <f t="shared" si="1424"/>
        <v>0.5</v>
      </c>
      <c r="AS5647" s="71">
        <f t="shared" si="1425"/>
        <v>0.1</v>
      </c>
      <c r="AT5647" s="71">
        <f t="shared" si="1426"/>
        <v>0.5</v>
      </c>
      <c r="AU5647" s="71">
        <f t="shared" si="1427"/>
        <v>0.5</v>
      </c>
      <c r="AV5647" s="71">
        <f t="shared" si="1421"/>
        <v>0.5</v>
      </c>
      <c r="AW5647" s="71">
        <f t="shared" si="1421"/>
        <v>0.1</v>
      </c>
      <c r="AX5647" s="71">
        <f t="shared" si="1421"/>
        <v>0.5</v>
      </c>
      <c r="AY5647" s="71">
        <f t="shared" si="1419"/>
        <v>0.5</v>
      </c>
    </row>
    <row r="5648" spans="1:51" x14ac:dyDescent="0.35">
      <c r="A5648">
        <v>2001</v>
      </c>
      <c r="B5648">
        <v>8</v>
      </c>
      <c r="C5648">
        <v>24</v>
      </c>
      <c r="D5648">
        <v>4</v>
      </c>
      <c r="E5648">
        <v>5644</v>
      </c>
      <c r="F5648" s="112">
        <v>18.7</v>
      </c>
      <c r="G5648">
        <f>F5648+Input!$B$73</f>
        <v>18.7</v>
      </c>
      <c r="H5648" s="39">
        <f t="shared" si="1428"/>
        <v>22.587500000000002</v>
      </c>
      <c r="I5648" s="39">
        <f t="shared" si="1417"/>
        <v>20.229605263157897</v>
      </c>
      <c r="J5648" s="39">
        <f>Input!$B$105</f>
        <v>15</v>
      </c>
      <c r="K5648" s="66">
        <v>98</v>
      </c>
      <c r="L5648" s="66">
        <v>98</v>
      </c>
      <c r="M5648" s="19">
        <v>0</v>
      </c>
      <c r="N5648" s="19">
        <v>0</v>
      </c>
      <c r="O5648" s="19">
        <v>-13.761168225043415</v>
      </c>
      <c r="P5648" s="19">
        <v>50.213172696512075</v>
      </c>
      <c r="Q5648" s="19">
        <v>0</v>
      </c>
      <c r="R5648" s="67">
        <v>0</v>
      </c>
      <c r="S5648" s="67">
        <v>0</v>
      </c>
      <c r="T5648" s="67">
        <v>0</v>
      </c>
      <c r="U5648" s="67">
        <v>0</v>
      </c>
      <c r="V5648" s="67">
        <v>0</v>
      </c>
      <c r="W5648" s="67">
        <v>0</v>
      </c>
      <c r="X5648" s="67">
        <v>0</v>
      </c>
      <c r="Y5648" s="68">
        <v>0</v>
      </c>
      <c r="Z5648" s="69">
        <v>0</v>
      </c>
      <c r="AA5648" s="67">
        <v>0</v>
      </c>
      <c r="AB5648" s="67">
        <v>0</v>
      </c>
      <c r="AC5648" s="67">
        <v>0</v>
      </c>
      <c r="AD5648" s="67">
        <v>0</v>
      </c>
      <c r="AE5648" s="67">
        <v>0</v>
      </c>
      <c r="AF5648" s="67">
        <v>0</v>
      </c>
      <c r="AG5648" s="67">
        <v>0</v>
      </c>
      <c r="AH5648" s="67">
        <v>0</v>
      </c>
      <c r="AI5648" s="69">
        <f t="shared" si="1423"/>
        <v>0</v>
      </c>
      <c r="AJ5648" s="67">
        <f t="shared" si="1423"/>
        <v>0</v>
      </c>
      <c r="AK5648" s="67">
        <f t="shared" si="1423"/>
        <v>0</v>
      </c>
      <c r="AL5648" s="67">
        <f t="shared" si="1423"/>
        <v>0</v>
      </c>
      <c r="AM5648" s="67">
        <f t="shared" si="1423"/>
        <v>0</v>
      </c>
      <c r="AN5648" s="67">
        <f t="shared" si="1423"/>
        <v>0</v>
      </c>
      <c r="AO5648" s="67">
        <f t="shared" si="1422"/>
        <v>0</v>
      </c>
      <c r="AP5648" s="67">
        <f t="shared" si="1422"/>
        <v>0</v>
      </c>
      <c r="AQ5648" s="68">
        <f t="shared" si="1422"/>
        <v>0</v>
      </c>
      <c r="AR5648" s="70">
        <f t="shared" si="1424"/>
        <v>0.5</v>
      </c>
      <c r="AS5648" s="71">
        <f t="shared" si="1425"/>
        <v>0.1</v>
      </c>
      <c r="AT5648" s="71">
        <f t="shared" si="1426"/>
        <v>0.5</v>
      </c>
      <c r="AU5648" s="71">
        <f t="shared" si="1427"/>
        <v>0.5</v>
      </c>
      <c r="AV5648" s="71">
        <f t="shared" si="1421"/>
        <v>0.5</v>
      </c>
      <c r="AW5648" s="71">
        <f t="shared" si="1421"/>
        <v>0.1</v>
      </c>
      <c r="AX5648" s="71">
        <f t="shared" si="1421"/>
        <v>0.5</v>
      </c>
      <c r="AY5648" s="71">
        <f t="shared" si="1419"/>
        <v>0.5</v>
      </c>
    </row>
    <row r="5649" spans="1:51" x14ac:dyDescent="0.35">
      <c r="A5649">
        <v>2001</v>
      </c>
      <c r="B5649">
        <v>8</v>
      </c>
      <c r="C5649">
        <v>24</v>
      </c>
      <c r="D5649">
        <v>5</v>
      </c>
      <c r="E5649">
        <v>5645</v>
      </c>
      <c r="F5649" s="112">
        <v>18.2</v>
      </c>
      <c r="G5649">
        <f>F5649+Input!$B$73</f>
        <v>18.2</v>
      </c>
      <c r="H5649" s="39">
        <f t="shared" si="1428"/>
        <v>22.587500000000002</v>
      </c>
      <c r="I5649" s="39">
        <f t="shared" si="1417"/>
        <v>20.229605263157897</v>
      </c>
      <c r="J5649" s="39">
        <f>Input!$B$105</f>
        <v>15</v>
      </c>
      <c r="K5649" s="66">
        <v>99</v>
      </c>
      <c r="L5649" s="66">
        <v>99</v>
      </c>
      <c r="M5649" s="19">
        <v>0</v>
      </c>
      <c r="N5649" s="19">
        <v>0</v>
      </c>
      <c r="O5649" s="19">
        <v>-6.0781952166358639</v>
      </c>
      <c r="P5649" s="19">
        <v>62.962624955489446</v>
      </c>
      <c r="Q5649" s="19">
        <v>0</v>
      </c>
      <c r="R5649" s="67">
        <v>0</v>
      </c>
      <c r="S5649" s="67">
        <v>0</v>
      </c>
      <c r="T5649" s="67">
        <v>0</v>
      </c>
      <c r="U5649" s="67">
        <v>0</v>
      </c>
      <c r="V5649" s="67">
        <v>0</v>
      </c>
      <c r="W5649" s="67">
        <v>0</v>
      </c>
      <c r="X5649" s="67">
        <v>0</v>
      </c>
      <c r="Y5649" s="68">
        <v>0</v>
      </c>
      <c r="Z5649" s="69">
        <v>0</v>
      </c>
      <c r="AA5649" s="67">
        <v>0</v>
      </c>
      <c r="AB5649" s="67">
        <v>0</v>
      </c>
      <c r="AC5649" s="67">
        <v>0</v>
      </c>
      <c r="AD5649" s="67">
        <v>0</v>
      </c>
      <c r="AE5649" s="67">
        <v>0</v>
      </c>
      <c r="AF5649" s="67">
        <v>0</v>
      </c>
      <c r="AG5649" s="67">
        <v>0</v>
      </c>
      <c r="AH5649" s="67">
        <v>0</v>
      </c>
      <c r="AI5649" s="69">
        <f t="shared" si="1423"/>
        <v>0</v>
      </c>
      <c r="AJ5649" s="67">
        <f t="shared" si="1423"/>
        <v>0</v>
      </c>
      <c r="AK5649" s="67">
        <f t="shared" si="1423"/>
        <v>0</v>
      </c>
      <c r="AL5649" s="67">
        <f t="shared" si="1423"/>
        <v>0</v>
      </c>
      <c r="AM5649" s="67">
        <f t="shared" si="1423"/>
        <v>0</v>
      </c>
      <c r="AN5649" s="67">
        <f t="shared" si="1423"/>
        <v>0</v>
      </c>
      <c r="AO5649" s="67">
        <f t="shared" si="1422"/>
        <v>0</v>
      </c>
      <c r="AP5649" s="67">
        <f t="shared" si="1422"/>
        <v>0</v>
      </c>
      <c r="AQ5649" s="68">
        <f t="shared" si="1422"/>
        <v>0</v>
      </c>
      <c r="AR5649" s="70">
        <f t="shared" si="1424"/>
        <v>0.5</v>
      </c>
      <c r="AS5649" s="71">
        <f t="shared" si="1425"/>
        <v>0.1</v>
      </c>
      <c r="AT5649" s="71">
        <f t="shared" si="1426"/>
        <v>0.5</v>
      </c>
      <c r="AU5649" s="71">
        <f t="shared" si="1427"/>
        <v>0.5</v>
      </c>
      <c r="AV5649" s="71">
        <f t="shared" si="1421"/>
        <v>0.5</v>
      </c>
      <c r="AW5649" s="71">
        <f t="shared" si="1421"/>
        <v>0.1</v>
      </c>
      <c r="AX5649" s="71">
        <f t="shared" si="1421"/>
        <v>0.5</v>
      </c>
      <c r="AY5649" s="71">
        <f t="shared" si="1419"/>
        <v>0.5</v>
      </c>
    </row>
    <row r="5650" spans="1:51" x14ac:dyDescent="0.35">
      <c r="A5650">
        <v>2001</v>
      </c>
      <c r="B5650">
        <v>8</v>
      </c>
      <c r="C5650">
        <v>24</v>
      </c>
      <c r="D5650">
        <v>6</v>
      </c>
      <c r="E5650">
        <v>5646</v>
      </c>
      <c r="F5650" s="112">
        <v>18.2</v>
      </c>
      <c r="G5650">
        <f>F5650+Input!$B$73</f>
        <v>18.2</v>
      </c>
      <c r="H5650" s="39">
        <f t="shared" si="1428"/>
        <v>22.587500000000002</v>
      </c>
      <c r="I5650" s="39">
        <f t="shared" si="1417"/>
        <v>20.229605263157897</v>
      </c>
      <c r="J5650" s="39">
        <f>Input!$B$105</f>
        <v>15</v>
      </c>
      <c r="K5650" s="66">
        <v>100</v>
      </c>
      <c r="L5650" s="66">
        <v>100</v>
      </c>
      <c r="M5650" s="19">
        <v>0</v>
      </c>
      <c r="N5650" s="19">
        <v>0</v>
      </c>
      <c r="O5650" s="19">
        <v>2.5079664428656123</v>
      </c>
      <c r="P5650" s="19">
        <v>74.927616242809975</v>
      </c>
      <c r="Q5650" s="19">
        <v>0</v>
      </c>
      <c r="R5650" s="67">
        <v>0</v>
      </c>
      <c r="S5650" s="67">
        <v>0</v>
      </c>
      <c r="T5650" s="67">
        <v>0</v>
      </c>
      <c r="U5650" s="67">
        <v>0</v>
      </c>
      <c r="V5650" s="67">
        <v>0</v>
      </c>
      <c r="W5650" s="67">
        <v>0</v>
      </c>
      <c r="X5650" s="67">
        <v>0</v>
      </c>
      <c r="Y5650" s="68">
        <v>0</v>
      </c>
      <c r="Z5650" s="69">
        <v>0</v>
      </c>
      <c r="AA5650" s="67">
        <v>0</v>
      </c>
      <c r="AB5650" s="67">
        <v>0</v>
      </c>
      <c r="AC5650" s="67">
        <v>0</v>
      </c>
      <c r="AD5650" s="67">
        <v>0</v>
      </c>
      <c r="AE5650" s="67">
        <v>0</v>
      </c>
      <c r="AF5650" s="67">
        <v>0</v>
      </c>
      <c r="AG5650" s="67">
        <v>0</v>
      </c>
      <c r="AH5650" s="67">
        <v>0</v>
      </c>
      <c r="AI5650" s="69">
        <f t="shared" si="1423"/>
        <v>0</v>
      </c>
      <c r="AJ5650" s="67">
        <f t="shared" si="1423"/>
        <v>0</v>
      </c>
      <c r="AK5650" s="67">
        <f t="shared" si="1423"/>
        <v>0</v>
      </c>
      <c r="AL5650" s="67">
        <f t="shared" si="1423"/>
        <v>0</v>
      </c>
      <c r="AM5650" s="67">
        <f t="shared" si="1423"/>
        <v>0</v>
      </c>
      <c r="AN5650" s="67">
        <f t="shared" si="1423"/>
        <v>0</v>
      </c>
      <c r="AO5650" s="67">
        <f t="shared" si="1422"/>
        <v>0</v>
      </c>
      <c r="AP5650" s="67">
        <f t="shared" si="1422"/>
        <v>0</v>
      </c>
      <c r="AQ5650" s="68">
        <f t="shared" si="1422"/>
        <v>0</v>
      </c>
      <c r="AR5650" s="70">
        <f t="shared" si="1424"/>
        <v>0.5</v>
      </c>
      <c r="AS5650" s="71">
        <f t="shared" si="1425"/>
        <v>0.1</v>
      </c>
      <c r="AT5650" s="71">
        <f t="shared" si="1426"/>
        <v>0.5</v>
      </c>
      <c r="AU5650" s="71">
        <f t="shared" si="1427"/>
        <v>0.5</v>
      </c>
      <c r="AV5650" s="71">
        <f t="shared" si="1421"/>
        <v>0.5</v>
      </c>
      <c r="AW5650" s="71">
        <f t="shared" si="1421"/>
        <v>0.1</v>
      </c>
      <c r="AX5650" s="71">
        <f t="shared" si="1421"/>
        <v>0.5</v>
      </c>
      <c r="AY5650" s="71">
        <f t="shared" si="1419"/>
        <v>0.5</v>
      </c>
    </row>
    <row r="5651" spans="1:51" x14ac:dyDescent="0.35">
      <c r="A5651">
        <v>2001</v>
      </c>
      <c r="B5651">
        <v>8</v>
      </c>
      <c r="C5651">
        <v>24</v>
      </c>
      <c r="D5651">
        <v>7</v>
      </c>
      <c r="E5651">
        <v>5647</v>
      </c>
      <c r="F5651" s="112">
        <v>19.2</v>
      </c>
      <c r="G5651">
        <f>F5651+Input!$B$73</f>
        <v>19.2</v>
      </c>
      <c r="H5651" s="39">
        <f t="shared" si="1428"/>
        <v>22.587500000000002</v>
      </c>
      <c r="I5651" s="39">
        <f t="shared" si="1417"/>
        <v>20.229605263157897</v>
      </c>
      <c r="J5651" s="39">
        <f>Input!$B$105</f>
        <v>15</v>
      </c>
      <c r="K5651" s="66">
        <v>100</v>
      </c>
      <c r="L5651" s="66">
        <v>100</v>
      </c>
      <c r="M5651" s="19">
        <v>0.6902253756347404</v>
      </c>
      <c r="N5651" s="19">
        <v>13.904772126861934</v>
      </c>
      <c r="O5651" s="19">
        <v>11.587174064144419</v>
      </c>
      <c r="P5651" s="19">
        <v>86.606559070220996</v>
      </c>
      <c r="Q5651" s="19">
        <v>0.1793136826329283</v>
      </c>
      <c r="R5651" s="67">
        <v>0.59761524905565677</v>
      </c>
      <c r="S5651" s="67">
        <v>0.66584190766255669</v>
      </c>
      <c r="T5651" s="67">
        <v>0.34402740715710484</v>
      </c>
      <c r="U5651" s="67">
        <v>0</v>
      </c>
      <c r="V5651" s="67">
        <v>0</v>
      </c>
      <c r="W5651" s="67">
        <v>0</v>
      </c>
      <c r="X5651" s="67">
        <v>0</v>
      </c>
      <c r="Y5651" s="68">
        <v>9.5227873138066244E-2</v>
      </c>
      <c r="Z5651" s="69">
        <v>6.8245493761906353</v>
      </c>
      <c r="AA5651" s="67">
        <v>6.8245493761906353</v>
      </c>
      <c r="AB5651" s="67">
        <v>6.8245493761906353</v>
      </c>
      <c r="AC5651" s="67">
        <v>6.8245493761906353</v>
      </c>
      <c r="AD5651" s="67">
        <v>6.8245493761906353</v>
      </c>
      <c r="AE5651" s="67">
        <v>6.8245493761906353</v>
      </c>
      <c r="AF5651" s="67">
        <v>6.8245493761906353</v>
      </c>
      <c r="AG5651" s="67">
        <v>6.8245493761906353</v>
      </c>
      <c r="AH5651" s="67">
        <v>13.904772126861934</v>
      </c>
      <c r="AI5651" s="69">
        <f t="shared" si="1423"/>
        <v>7.0038630588235637</v>
      </c>
      <c r="AJ5651" s="67">
        <f t="shared" si="1423"/>
        <v>7.4221646252462925</v>
      </c>
      <c r="AK5651" s="67">
        <f t="shared" si="1423"/>
        <v>7.4903912838531923</v>
      </c>
      <c r="AL5651" s="67">
        <f t="shared" si="1423"/>
        <v>7.1685767833477403</v>
      </c>
      <c r="AM5651" s="67">
        <f t="shared" si="1423"/>
        <v>6.8245493761906353</v>
      </c>
      <c r="AN5651" s="67">
        <f t="shared" si="1423"/>
        <v>6.8245493761906353</v>
      </c>
      <c r="AO5651" s="67">
        <f t="shared" si="1422"/>
        <v>6.8245493761906353</v>
      </c>
      <c r="AP5651" s="67">
        <f t="shared" si="1422"/>
        <v>6.8245493761906353</v>
      </c>
      <c r="AQ5651" s="68">
        <f t="shared" si="1422"/>
        <v>14</v>
      </c>
      <c r="AR5651" s="70">
        <f t="shared" si="1424"/>
        <v>0.5</v>
      </c>
      <c r="AS5651" s="71">
        <f t="shared" si="1425"/>
        <v>0.1</v>
      </c>
      <c r="AT5651" s="71">
        <f t="shared" si="1426"/>
        <v>0.5</v>
      </c>
      <c r="AU5651" s="71">
        <f t="shared" si="1427"/>
        <v>0.5</v>
      </c>
      <c r="AV5651" s="71">
        <f t="shared" si="1421"/>
        <v>0.5</v>
      </c>
      <c r="AW5651" s="71">
        <f t="shared" si="1421"/>
        <v>0.1</v>
      </c>
      <c r="AX5651" s="71">
        <f t="shared" si="1421"/>
        <v>0.5</v>
      </c>
      <c r="AY5651" s="71">
        <f t="shared" si="1419"/>
        <v>0.5</v>
      </c>
    </row>
    <row r="5652" spans="1:51" x14ac:dyDescent="0.35">
      <c r="A5652">
        <v>2001</v>
      </c>
      <c r="B5652">
        <v>8</v>
      </c>
      <c r="C5652">
        <v>24</v>
      </c>
      <c r="D5652">
        <v>8</v>
      </c>
      <c r="E5652">
        <v>5648</v>
      </c>
      <c r="F5652" s="112">
        <v>20.8</v>
      </c>
      <c r="G5652">
        <f>F5652+Input!$B$73</f>
        <v>20.8</v>
      </c>
      <c r="H5652" s="39">
        <f t="shared" si="1428"/>
        <v>22.587500000000002</v>
      </c>
      <c r="I5652" s="39">
        <f t="shared" si="1417"/>
        <v>20.229605263157897</v>
      </c>
      <c r="J5652" s="39">
        <f>Input!$B$105</f>
        <v>15</v>
      </c>
      <c r="K5652" s="66">
        <v>95</v>
      </c>
      <c r="L5652" s="66">
        <v>95</v>
      </c>
      <c r="M5652" s="19">
        <v>4.3655874778601689</v>
      </c>
      <c r="N5652" s="19">
        <v>73.717010213592246</v>
      </c>
      <c r="O5652" s="19">
        <v>20.77562500235668</v>
      </c>
      <c r="P5652" s="19">
        <v>98.589585756042041</v>
      </c>
      <c r="Q5652" s="19">
        <v>0.2531419794337002</v>
      </c>
      <c r="R5652" s="67">
        <v>3.1977215920796214</v>
      </c>
      <c r="S5652" s="67">
        <v>4.2691192647785874</v>
      </c>
      <c r="T5652" s="67">
        <v>2.8397247715585121</v>
      </c>
      <c r="U5652" s="67">
        <v>0</v>
      </c>
      <c r="V5652" s="67">
        <v>0</v>
      </c>
      <c r="W5652" s="67">
        <v>0</v>
      </c>
      <c r="X5652" s="67">
        <v>0</v>
      </c>
      <c r="Y5652" s="68">
        <v>1.2829897864077537</v>
      </c>
      <c r="Z5652" s="69">
        <v>36.246241138309969</v>
      </c>
      <c r="AA5652" s="67">
        <v>57.867424404826089</v>
      </c>
      <c r="AB5652" s="67">
        <v>65.734382843734721</v>
      </c>
      <c r="AC5652" s="67">
        <v>55.238758896148695</v>
      </c>
      <c r="AD5652" s="67">
        <v>34.387493931652998</v>
      </c>
      <c r="AE5652" s="67">
        <v>34.387493931652998</v>
      </c>
      <c r="AF5652" s="67">
        <v>34.387493931652998</v>
      </c>
      <c r="AG5652" s="67">
        <v>34.387493931652998</v>
      </c>
      <c r="AH5652" s="67">
        <v>73.717010213592246</v>
      </c>
      <c r="AI5652" s="69">
        <f t="shared" si="1423"/>
        <v>36.499383117743669</v>
      </c>
      <c r="AJ5652" s="67">
        <f t="shared" si="1423"/>
        <v>61.065145996905713</v>
      </c>
      <c r="AK5652" s="67">
        <f t="shared" si="1423"/>
        <v>70.003502108513302</v>
      </c>
      <c r="AL5652" s="67">
        <f t="shared" si="1423"/>
        <v>58.078483667707211</v>
      </c>
      <c r="AM5652" s="67">
        <f t="shared" si="1423"/>
        <v>34.387493931652998</v>
      </c>
      <c r="AN5652" s="67">
        <f t="shared" si="1423"/>
        <v>34.387493931652998</v>
      </c>
      <c r="AO5652" s="67">
        <f t="shared" si="1422"/>
        <v>34.387493931652998</v>
      </c>
      <c r="AP5652" s="67">
        <f t="shared" si="1422"/>
        <v>34.387493931652998</v>
      </c>
      <c r="AQ5652" s="68">
        <f t="shared" si="1422"/>
        <v>75</v>
      </c>
      <c r="AR5652" s="70">
        <f t="shared" si="1424"/>
        <v>0.2</v>
      </c>
      <c r="AS5652" s="71">
        <f t="shared" si="1425"/>
        <v>0.2</v>
      </c>
      <c r="AT5652" s="71">
        <f t="shared" si="1426"/>
        <v>1</v>
      </c>
      <c r="AU5652" s="71">
        <f t="shared" si="1427"/>
        <v>0.2</v>
      </c>
      <c r="AV5652" s="71">
        <f t="shared" si="1421"/>
        <v>0.2</v>
      </c>
      <c r="AW5652" s="71">
        <f t="shared" si="1421"/>
        <v>0.2</v>
      </c>
      <c r="AX5652" s="71">
        <f t="shared" si="1421"/>
        <v>1</v>
      </c>
      <c r="AY5652" s="71">
        <f t="shared" si="1419"/>
        <v>0.2</v>
      </c>
    </row>
    <row r="5653" spans="1:51" x14ac:dyDescent="0.35">
      <c r="A5653">
        <v>2001</v>
      </c>
      <c r="B5653">
        <v>8</v>
      </c>
      <c r="C5653">
        <v>24</v>
      </c>
      <c r="D5653">
        <v>9</v>
      </c>
      <c r="E5653">
        <v>5649</v>
      </c>
      <c r="F5653" s="112">
        <v>22.9</v>
      </c>
      <c r="G5653">
        <f>F5653+Input!$B$73</f>
        <v>22.9</v>
      </c>
      <c r="H5653" s="39">
        <f t="shared" si="1428"/>
        <v>22.587500000000002</v>
      </c>
      <c r="I5653" s="39">
        <f t="shared" si="1417"/>
        <v>20.229605263157897</v>
      </c>
      <c r="J5653" s="39">
        <f>Input!$B$105</f>
        <v>15</v>
      </c>
      <c r="K5653" s="66">
        <v>79</v>
      </c>
      <c r="L5653" s="66">
        <v>79</v>
      </c>
      <c r="M5653" s="19">
        <v>24.264864001045137</v>
      </c>
      <c r="N5653" s="19">
        <v>172.31784051095369</v>
      </c>
      <c r="O5653" s="19">
        <v>29.658239643605832</v>
      </c>
      <c r="P5653" s="19">
        <v>111.58112138431346</v>
      </c>
      <c r="Q5653" s="19">
        <v>0</v>
      </c>
      <c r="R5653" s="67">
        <v>13.466261576689803</v>
      </c>
      <c r="S5653" s="67">
        <v>22.432612930525906</v>
      </c>
      <c r="T5653" s="67">
        <v>18.258243869125995</v>
      </c>
      <c r="U5653" s="67">
        <v>3.3884431743074712</v>
      </c>
      <c r="V5653" s="67">
        <v>0</v>
      </c>
      <c r="W5653" s="67">
        <v>0</v>
      </c>
      <c r="X5653" s="67">
        <v>0</v>
      </c>
      <c r="Y5653" s="68">
        <v>10.682159489046313</v>
      </c>
      <c r="Z5653" s="69">
        <v>75.905882266658409</v>
      </c>
      <c r="AA5653" s="67">
        <v>126.35878318137635</v>
      </c>
      <c r="AB5653" s="67">
        <v>159.95225185457593</v>
      </c>
      <c r="AC5653" s="67">
        <v>144.31249709139507</v>
      </c>
      <c r="AD5653" s="67">
        <v>88.601075119915805</v>
      </c>
      <c r="AE5653" s="67">
        <v>75.905882266658409</v>
      </c>
      <c r="AF5653" s="67">
        <v>75.905882266658409</v>
      </c>
      <c r="AG5653" s="67">
        <v>75.905882266658409</v>
      </c>
      <c r="AH5653" s="67">
        <v>172.31784051095369</v>
      </c>
      <c r="AI5653" s="69">
        <f t="shared" si="1423"/>
        <v>75.905882266658409</v>
      </c>
      <c r="AJ5653" s="67">
        <f t="shared" si="1423"/>
        <v>139.82504475806616</v>
      </c>
      <c r="AK5653" s="67">
        <f t="shared" si="1423"/>
        <v>182.38486478510185</v>
      </c>
      <c r="AL5653" s="67">
        <f t="shared" si="1423"/>
        <v>162.57074096052108</v>
      </c>
      <c r="AM5653" s="67">
        <f t="shared" si="1423"/>
        <v>91.989518294223274</v>
      </c>
      <c r="AN5653" s="67">
        <f t="shared" si="1423"/>
        <v>75.905882266658409</v>
      </c>
      <c r="AO5653" s="67">
        <f t="shared" si="1422"/>
        <v>75.905882266658409</v>
      </c>
      <c r="AP5653" s="67">
        <f t="shared" si="1422"/>
        <v>75.905882266658409</v>
      </c>
      <c r="AQ5653" s="68">
        <f t="shared" si="1422"/>
        <v>183</v>
      </c>
      <c r="AR5653" s="70">
        <f t="shared" si="1424"/>
        <v>0.2</v>
      </c>
      <c r="AS5653" s="71">
        <f t="shared" si="1425"/>
        <v>0.2</v>
      </c>
      <c r="AT5653" s="71">
        <f t="shared" si="1426"/>
        <v>1</v>
      </c>
      <c r="AU5653" s="71">
        <f t="shared" si="1427"/>
        <v>0.2</v>
      </c>
      <c r="AV5653" s="71">
        <f t="shared" ref="AV5653:AX5672" si="1429">AV5485</f>
        <v>0.2</v>
      </c>
      <c r="AW5653" s="71">
        <f t="shared" si="1429"/>
        <v>0.2</v>
      </c>
      <c r="AX5653" s="71">
        <f t="shared" si="1429"/>
        <v>1</v>
      </c>
      <c r="AY5653" s="71">
        <f t="shared" si="1419"/>
        <v>0.2</v>
      </c>
    </row>
    <row r="5654" spans="1:51" x14ac:dyDescent="0.35">
      <c r="A5654">
        <v>2001</v>
      </c>
      <c r="B5654">
        <v>8</v>
      </c>
      <c r="C5654">
        <v>24</v>
      </c>
      <c r="D5654">
        <v>10</v>
      </c>
      <c r="E5654">
        <v>5650</v>
      </c>
      <c r="F5654" s="112">
        <v>24.9</v>
      </c>
      <c r="G5654">
        <f>F5654+Input!$B$73</f>
        <v>24.9</v>
      </c>
      <c r="H5654" s="39">
        <f t="shared" si="1428"/>
        <v>22.587500000000002</v>
      </c>
      <c r="I5654" s="39">
        <f t="shared" si="1417"/>
        <v>20.229605263157897</v>
      </c>
      <c r="J5654" s="39">
        <f>Input!$B$105</f>
        <v>15</v>
      </c>
      <c r="K5654" s="66">
        <v>75</v>
      </c>
      <c r="L5654" s="66">
        <v>75</v>
      </c>
      <c r="M5654" s="19">
        <v>120.90501946412729</v>
      </c>
      <c r="N5654" s="19">
        <v>259.44187571887613</v>
      </c>
      <c r="O5654" s="19">
        <v>37.709522814567819</v>
      </c>
      <c r="P5654" s="19">
        <v>126.42189203621209</v>
      </c>
      <c r="Q5654" s="19">
        <v>0</v>
      </c>
      <c r="R5654" s="67">
        <v>41.758327862413196</v>
      </c>
      <c r="S5654" s="67">
        <v>97.700210172665464</v>
      </c>
      <c r="T5654" s="67">
        <v>96.410634410472156</v>
      </c>
      <c r="U5654" s="67">
        <v>38.645016567618455</v>
      </c>
      <c r="V5654" s="67">
        <v>0</v>
      </c>
      <c r="W5654" s="67">
        <v>0</v>
      </c>
      <c r="X5654" s="67">
        <v>0</v>
      </c>
      <c r="Y5654" s="68">
        <v>68.558124281123867</v>
      </c>
      <c r="Z5654" s="69">
        <v>119.0446017293155</v>
      </c>
      <c r="AA5654" s="67">
        <v>164.08120948659729</v>
      </c>
      <c r="AB5654" s="67">
        <v>224.41486602361113</v>
      </c>
      <c r="AC5654" s="67">
        <v>223.02405080786411</v>
      </c>
      <c r="AD5654" s="67">
        <v>160.72348452998591</v>
      </c>
      <c r="AE5654" s="67">
        <v>119.0446017293155</v>
      </c>
      <c r="AF5654" s="67">
        <v>119.0446017293155</v>
      </c>
      <c r="AG5654" s="67">
        <v>119.0446017293155</v>
      </c>
      <c r="AH5654" s="67">
        <v>259.44187571887613</v>
      </c>
      <c r="AI5654" s="69">
        <f t="shared" si="1423"/>
        <v>119.0446017293155</v>
      </c>
      <c r="AJ5654" s="67">
        <f t="shared" si="1423"/>
        <v>205.83953734901047</v>
      </c>
      <c r="AK5654" s="67">
        <f t="shared" si="1423"/>
        <v>322.11507619627662</v>
      </c>
      <c r="AL5654" s="67">
        <f t="shared" si="1423"/>
        <v>319.43468521833626</v>
      </c>
      <c r="AM5654" s="67">
        <f t="shared" si="1423"/>
        <v>199.36850109760437</v>
      </c>
      <c r="AN5654" s="67">
        <f t="shared" si="1423"/>
        <v>119.0446017293155</v>
      </c>
      <c r="AO5654" s="67">
        <f t="shared" si="1422"/>
        <v>119.0446017293155</v>
      </c>
      <c r="AP5654" s="67">
        <f t="shared" si="1422"/>
        <v>119.0446017293155</v>
      </c>
      <c r="AQ5654" s="68">
        <f t="shared" si="1422"/>
        <v>328</v>
      </c>
      <c r="AR5654" s="70">
        <f t="shared" si="1424"/>
        <v>0.2</v>
      </c>
      <c r="AS5654" s="71">
        <f t="shared" si="1425"/>
        <v>0.2</v>
      </c>
      <c r="AT5654" s="71">
        <f t="shared" si="1426"/>
        <v>1</v>
      </c>
      <c r="AU5654" s="71">
        <f t="shared" si="1427"/>
        <v>0.2</v>
      </c>
      <c r="AV5654" s="71">
        <f t="shared" si="1429"/>
        <v>0.2</v>
      </c>
      <c r="AW5654" s="71">
        <f t="shared" si="1429"/>
        <v>0.2</v>
      </c>
      <c r="AX5654" s="71">
        <f t="shared" si="1429"/>
        <v>1</v>
      </c>
      <c r="AY5654" s="71">
        <f t="shared" si="1419"/>
        <v>0.2</v>
      </c>
    </row>
    <row r="5655" spans="1:51" x14ac:dyDescent="0.35">
      <c r="A5655">
        <v>2001</v>
      </c>
      <c r="B5655">
        <v>8</v>
      </c>
      <c r="C5655">
        <v>24</v>
      </c>
      <c r="D5655">
        <v>11</v>
      </c>
      <c r="E5655">
        <v>5651</v>
      </c>
      <c r="F5655" s="112">
        <v>26.9</v>
      </c>
      <c r="G5655">
        <f>F5655+Input!$B$73</f>
        <v>26.9</v>
      </c>
      <c r="H5655" s="39">
        <f t="shared" si="1428"/>
        <v>22.587500000000002</v>
      </c>
      <c r="I5655" s="39">
        <f t="shared" si="1417"/>
        <v>20.229605263157897</v>
      </c>
      <c r="J5655" s="39">
        <f>Input!$B$105</f>
        <v>15</v>
      </c>
      <c r="K5655" s="66">
        <v>62</v>
      </c>
      <c r="L5655" s="66">
        <v>62</v>
      </c>
      <c r="M5655" s="19">
        <v>508.32017383942201</v>
      </c>
      <c r="N5655" s="19">
        <v>217.62847042638629</v>
      </c>
      <c r="O5655" s="19">
        <v>44.206511265264467</v>
      </c>
      <c r="P5655" s="19">
        <v>143.96246373503959</v>
      </c>
      <c r="Q5655" s="19">
        <v>0</v>
      </c>
      <c r="R5655" s="67">
        <v>59.982692624328472</v>
      </c>
      <c r="S5655" s="67">
        <v>323.59137318410995</v>
      </c>
      <c r="T5655" s="67">
        <v>397.6446159995732</v>
      </c>
      <c r="U5655" s="67">
        <v>238.7630357671278</v>
      </c>
      <c r="V5655" s="67">
        <v>0</v>
      </c>
      <c r="W5655" s="67">
        <v>0</v>
      </c>
      <c r="X5655" s="67">
        <v>0</v>
      </c>
      <c r="Y5655" s="68">
        <v>338.37152957361371</v>
      </c>
      <c r="Z5655" s="69">
        <v>128.17120065798142</v>
      </c>
      <c r="AA5655" s="67">
        <v>147.02196141695848</v>
      </c>
      <c r="AB5655" s="67">
        <v>229.86626122764369</v>
      </c>
      <c r="AC5655" s="67">
        <v>253.13897378297409</v>
      </c>
      <c r="AD5655" s="67">
        <v>203.20725970124772</v>
      </c>
      <c r="AE5655" s="67">
        <v>128.17120065798142</v>
      </c>
      <c r="AF5655" s="67">
        <v>128.17120065798142</v>
      </c>
      <c r="AG5655" s="67">
        <v>128.17120065798142</v>
      </c>
      <c r="AH5655" s="67">
        <v>217.62847042638629</v>
      </c>
      <c r="AI5655" s="69">
        <f t="shared" si="1423"/>
        <v>128.17120065798142</v>
      </c>
      <c r="AJ5655" s="67">
        <f t="shared" si="1423"/>
        <v>207.00465404128695</v>
      </c>
      <c r="AK5655" s="67">
        <f t="shared" si="1423"/>
        <v>553.45763441175359</v>
      </c>
      <c r="AL5655" s="67">
        <f t="shared" si="1423"/>
        <v>650.78358978254732</v>
      </c>
      <c r="AM5655" s="67">
        <f t="shared" si="1423"/>
        <v>441.97029546837553</v>
      </c>
      <c r="AN5655" s="67">
        <f t="shared" si="1423"/>
        <v>128.17120065798142</v>
      </c>
      <c r="AO5655" s="67">
        <f t="shared" si="1422"/>
        <v>128.17120065798142</v>
      </c>
      <c r="AP5655" s="67">
        <f t="shared" si="1422"/>
        <v>128.17120065798142</v>
      </c>
      <c r="AQ5655" s="68">
        <f t="shared" si="1422"/>
        <v>556</v>
      </c>
      <c r="AR5655" s="70">
        <f t="shared" si="1424"/>
        <v>0.2</v>
      </c>
      <c r="AS5655" s="71">
        <f t="shared" si="1425"/>
        <v>0.2</v>
      </c>
      <c r="AT5655" s="71">
        <f t="shared" si="1426"/>
        <v>1</v>
      </c>
      <c r="AU5655" s="71">
        <f t="shared" si="1427"/>
        <v>0.2</v>
      </c>
      <c r="AV5655" s="71">
        <f t="shared" si="1429"/>
        <v>0.2</v>
      </c>
      <c r="AW5655" s="71">
        <f t="shared" si="1429"/>
        <v>0.2</v>
      </c>
      <c r="AX5655" s="71">
        <f t="shared" si="1429"/>
        <v>1</v>
      </c>
      <c r="AY5655" s="71">
        <f t="shared" si="1419"/>
        <v>0.2</v>
      </c>
    </row>
    <row r="5656" spans="1:51" x14ac:dyDescent="0.35">
      <c r="A5656">
        <v>2001</v>
      </c>
      <c r="B5656">
        <v>8</v>
      </c>
      <c r="C5656">
        <v>24</v>
      </c>
      <c r="D5656">
        <v>12</v>
      </c>
      <c r="E5656">
        <v>5652</v>
      </c>
      <c r="F5656" s="112">
        <v>28.2</v>
      </c>
      <c r="G5656">
        <f>F5656+Input!$B$73</f>
        <v>28.2</v>
      </c>
      <c r="H5656" s="39">
        <f t="shared" si="1428"/>
        <v>22.587500000000002</v>
      </c>
      <c r="I5656" s="39">
        <f t="shared" si="1417"/>
        <v>20.229605263157897</v>
      </c>
      <c r="J5656" s="39">
        <f>Input!$B$105</f>
        <v>15</v>
      </c>
      <c r="K5656" s="66">
        <v>59</v>
      </c>
      <c r="L5656" s="66">
        <v>59</v>
      </c>
      <c r="M5656" s="19">
        <v>662.89277632582423</v>
      </c>
      <c r="N5656" s="19">
        <v>183.52141162006262</v>
      </c>
      <c r="O5656" s="19">
        <v>48.224147654570835</v>
      </c>
      <c r="P5656" s="19">
        <v>164.49312413887887</v>
      </c>
      <c r="Q5656" s="19">
        <v>0</v>
      </c>
      <c r="R5656" s="67">
        <v>0</v>
      </c>
      <c r="S5656" s="67">
        <v>279.55696442401916</v>
      </c>
      <c r="T5656" s="67">
        <v>469.380655654652</v>
      </c>
      <c r="U5656" s="67">
        <v>384.24752471836541</v>
      </c>
      <c r="V5656" s="67">
        <v>74.027405110351509</v>
      </c>
      <c r="W5656" s="67">
        <v>0</v>
      </c>
      <c r="X5656" s="67">
        <v>0</v>
      </c>
      <c r="Y5656" s="68">
        <v>483.47858837993738</v>
      </c>
      <c r="Z5656" s="69">
        <v>127.07940242068069</v>
      </c>
      <c r="AA5656" s="67">
        <v>127.07940242068069</v>
      </c>
      <c r="AB5656" s="67">
        <v>183.1436757143195</v>
      </c>
      <c r="AC5656" s="67">
        <v>221.21222222571933</v>
      </c>
      <c r="AD5656" s="67">
        <v>204.13903955975022</v>
      </c>
      <c r="AE5656" s="67">
        <v>141.92536656926364</v>
      </c>
      <c r="AF5656" s="67">
        <v>127.07940242068069</v>
      </c>
      <c r="AG5656" s="67">
        <v>127.07940242068069</v>
      </c>
      <c r="AH5656" s="67">
        <v>183.52141162006262</v>
      </c>
      <c r="AI5656" s="69">
        <f t="shared" si="1423"/>
        <v>127.07940242068069</v>
      </c>
      <c r="AJ5656" s="67">
        <f t="shared" si="1423"/>
        <v>127.07940242068069</v>
      </c>
      <c r="AK5656" s="67">
        <f t="shared" si="1423"/>
        <v>462.70064013833866</v>
      </c>
      <c r="AL5656" s="67">
        <f t="shared" si="1423"/>
        <v>690.59287788037136</v>
      </c>
      <c r="AM5656" s="67">
        <f t="shared" si="1423"/>
        <v>588.38656427811566</v>
      </c>
      <c r="AN5656" s="67">
        <f t="shared" si="1423"/>
        <v>215.95277167961515</v>
      </c>
      <c r="AO5656" s="67">
        <f t="shared" si="1422"/>
        <v>127.07940242068069</v>
      </c>
      <c r="AP5656" s="67">
        <f t="shared" si="1422"/>
        <v>127.07940242068069</v>
      </c>
      <c r="AQ5656" s="68">
        <f t="shared" si="1422"/>
        <v>667</v>
      </c>
      <c r="AR5656" s="70">
        <f t="shared" si="1424"/>
        <v>0.2</v>
      </c>
      <c r="AS5656" s="71">
        <f t="shared" si="1425"/>
        <v>0.2</v>
      </c>
      <c r="AT5656" s="71">
        <f t="shared" si="1426"/>
        <v>1</v>
      </c>
      <c r="AU5656" s="71">
        <f t="shared" si="1427"/>
        <v>0.2</v>
      </c>
      <c r="AV5656" s="71">
        <f t="shared" si="1429"/>
        <v>0.2</v>
      </c>
      <c r="AW5656" s="71">
        <f t="shared" si="1429"/>
        <v>0.2</v>
      </c>
      <c r="AX5656" s="71">
        <f t="shared" si="1429"/>
        <v>1</v>
      </c>
      <c r="AY5656" s="71">
        <f t="shared" si="1419"/>
        <v>0.2</v>
      </c>
    </row>
    <row r="5657" spans="1:51" x14ac:dyDescent="0.35">
      <c r="A5657">
        <v>2001</v>
      </c>
      <c r="B5657">
        <v>8</v>
      </c>
      <c r="C5657">
        <v>24</v>
      </c>
      <c r="D5657">
        <v>13</v>
      </c>
      <c r="E5657">
        <v>5653</v>
      </c>
      <c r="F5657" s="112">
        <v>28.6</v>
      </c>
      <c r="G5657">
        <f>F5657+Input!$B$73</f>
        <v>28.6</v>
      </c>
      <c r="H5657" s="39">
        <f t="shared" si="1428"/>
        <v>22.587500000000002</v>
      </c>
      <c r="I5657" s="39">
        <f t="shared" si="1417"/>
        <v>20.229605263157897</v>
      </c>
      <c r="J5657" s="39">
        <f>Input!$B$105</f>
        <v>15</v>
      </c>
      <c r="K5657" s="66">
        <v>54</v>
      </c>
      <c r="L5657" s="66">
        <v>54</v>
      </c>
      <c r="M5657" s="19">
        <v>682.43870210944294</v>
      </c>
      <c r="N5657" s="19">
        <v>182.65688315709627</v>
      </c>
      <c r="O5657" s="19">
        <v>48.927905563928043</v>
      </c>
      <c r="P5657" s="19">
        <v>186.785637367991</v>
      </c>
      <c r="Q5657" s="19">
        <v>0</v>
      </c>
      <c r="R5657" s="67">
        <v>0</v>
      </c>
      <c r="S5657" s="67">
        <v>121.55333250111306</v>
      </c>
      <c r="T5657" s="67">
        <v>395.73678076282994</v>
      </c>
      <c r="U5657" s="67">
        <v>438.10298998354915</v>
      </c>
      <c r="V5657" s="67">
        <v>223.83440938810929</v>
      </c>
      <c r="W5657" s="67">
        <v>0</v>
      </c>
      <c r="X5657" s="67">
        <v>0</v>
      </c>
      <c r="Y5657" s="68">
        <v>514.34311684290378</v>
      </c>
      <c r="Z5657" s="69">
        <v>128.90728824888174</v>
      </c>
      <c r="AA5657" s="67">
        <v>128.90728824888174</v>
      </c>
      <c r="AB5657" s="67">
        <v>152.59625019935959</v>
      </c>
      <c r="AC5657" s="67">
        <v>206.03058342311675</v>
      </c>
      <c r="AD5657" s="67">
        <v>214.2871363087105</v>
      </c>
      <c r="AE5657" s="67">
        <v>172.52933215421069</v>
      </c>
      <c r="AF5657" s="67">
        <v>128.90728824888174</v>
      </c>
      <c r="AG5657" s="67">
        <v>128.90728824888174</v>
      </c>
      <c r="AH5657" s="67">
        <v>182.65688315709627</v>
      </c>
      <c r="AI5657" s="69">
        <f t="shared" si="1423"/>
        <v>128.90728824888174</v>
      </c>
      <c r="AJ5657" s="67">
        <f t="shared" si="1423"/>
        <v>128.90728824888174</v>
      </c>
      <c r="AK5657" s="67">
        <f t="shared" si="1423"/>
        <v>274.14958270047265</v>
      </c>
      <c r="AL5657" s="67">
        <f t="shared" si="1423"/>
        <v>601.76736418594669</v>
      </c>
      <c r="AM5657" s="67">
        <f t="shared" si="1423"/>
        <v>652.39012629225965</v>
      </c>
      <c r="AN5657" s="67">
        <f t="shared" si="1423"/>
        <v>396.36374154231999</v>
      </c>
      <c r="AO5657" s="67">
        <f t="shared" si="1422"/>
        <v>128.90728824888174</v>
      </c>
      <c r="AP5657" s="67">
        <f t="shared" si="1422"/>
        <v>128.90728824888174</v>
      </c>
      <c r="AQ5657" s="68">
        <f t="shared" si="1422"/>
        <v>697</v>
      </c>
      <c r="AR5657" s="70">
        <f t="shared" si="1424"/>
        <v>0.2</v>
      </c>
      <c r="AS5657" s="71">
        <f t="shared" si="1425"/>
        <v>0.2</v>
      </c>
      <c r="AT5657" s="71">
        <f t="shared" si="1426"/>
        <v>1</v>
      </c>
      <c r="AU5657" s="71">
        <f t="shared" si="1427"/>
        <v>0.2</v>
      </c>
      <c r="AV5657" s="71">
        <f t="shared" si="1429"/>
        <v>0.2</v>
      </c>
      <c r="AW5657" s="71">
        <f t="shared" si="1429"/>
        <v>0.2</v>
      </c>
      <c r="AX5657" s="71">
        <f t="shared" si="1429"/>
        <v>1</v>
      </c>
      <c r="AY5657" s="71">
        <f t="shared" si="1419"/>
        <v>0.2</v>
      </c>
    </row>
    <row r="5658" spans="1:51" x14ac:dyDescent="0.35">
      <c r="A5658">
        <v>2001</v>
      </c>
      <c r="B5658">
        <v>8</v>
      </c>
      <c r="C5658">
        <v>24</v>
      </c>
      <c r="D5658">
        <v>14</v>
      </c>
      <c r="E5658">
        <v>5654</v>
      </c>
      <c r="F5658" s="112">
        <v>29.6</v>
      </c>
      <c r="G5658">
        <f>F5658+Input!$B$73</f>
        <v>29.6</v>
      </c>
      <c r="H5658" s="39">
        <f t="shared" si="1428"/>
        <v>22.587500000000002</v>
      </c>
      <c r="I5658" s="39">
        <f t="shared" si="1417"/>
        <v>20.229605263157897</v>
      </c>
      <c r="J5658" s="39">
        <f>Input!$B$105</f>
        <v>15</v>
      </c>
      <c r="K5658" s="66">
        <v>50</v>
      </c>
      <c r="L5658" s="66">
        <v>50</v>
      </c>
      <c r="M5658" s="19">
        <v>743.22110535061893</v>
      </c>
      <c r="N5658" s="19">
        <v>158.25739128810662</v>
      </c>
      <c r="O5658" s="19">
        <v>46.143110063687871</v>
      </c>
      <c r="P5658" s="19">
        <v>208.26309539960903</v>
      </c>
      <c r="Q5658" s="19">
        <v>0</v>
      </c>
      <c r="R5658" s="67">
        <v>0</v>
      </c>
      <c r="S5658" s="67">
        <v>0</v>
      </c>
      <c r="T5658" s="67">
        <v>302.06643955176139</v>
      </c>
      <c r="U5658" s="67">
        <v>484.88184227761701</v>
      </c>
      <c r="V5658" s="67">
        <v>383.66003794569656</v>
      </c>
      <c r="W5658" s="67">
        <v>57.695386725763385</v>
      </c>
      <c r="X5658" s="67">
        <v>0</v>
      </c>
      <c r="Y5658" s="68">
        <v>547.74260871189335</v>
      </c>
      <c r="Z5658" s="69">
        <v>123.34506033585654</v>
      </c>
      <c r="AA5658" s="67">
        <v>123.34506033585654</v>
      </c>
      <c r="AB5658" s="67">
        <v>123.34506033585654</v>
      </c>
      <c r="AC5658" s="67">
        <v>172.23244415874373</v>
      </c>
      <c r="AD5658" s="67">
        <v>201.81986464496796</v>
      </c>
      <c r="AE5658" s="67">
        <v>185.43780907148934</v>
      </c>
      <c r="AF5658" s="67">
        <v>132.68266341370187</v>
      </c>
      <c r="AG5658" s="67">
        <v>123.34506033585654</v>
      </c>
      <c r="AH5658" s="67">
        <v>158.25739128810662</v>
      </c>
      <c r="AI5658" s="69">
        <f t="shared" si="1423"/>
        <v>123.34506033585654</v>
      </c>
      <c r="AJ5658" s="67">
        <f t="shared" si="1423"/>
        <v>123.34506033585654</v>
      </c>
      <c r="AK5658" s="67">
        <f t="shared" si="1423"/>
        <v>123.34506033585654</v>
      </c>
      <c r="AL5658" s="67">
        <f t="shared" si="1423"/>
        <v>474.29888371050515</v>
      </c>
      <c r="AM5658" s="67">
        <f t="shared" si="1423"/>
        <v>686.701706922585</v>
      </c>
      <c r="AN5658" s="67">
        <f t="shared" si="1423"/>
        <v>569.09784701718593</v>
      </c>
      <c r="AO5658" s="67">
        <f t="shared" si="1422"/>
        <v>190.37805013946524</v>
      </c>
      <c r="AP5658" s="67">
        <f t="shared" si="1422"/>
        <v>123.34506033585654</v>
      </c>
      <c r="AQ5658" s="68">
        <f t="shared" si="1422"/>
        <v>706</v>
      </c>
      <c r="AR5658" s="70">
        <f t="shared" si="1424"/>
        <v>0.2</v>
      </c>
      <c r="AS5658" s="71">
        <f t="shared" si="1425"/>
        <v>0.2</v>
      </c>
      <c r="AT5658" s="71">
        <f t="shared" si="1426"/>
        <v>1</v>
      </c>
      <c r="AU5658" s="71">
        <f t="shared" si="1427"/>
        <v>0.2</v>
      </c>
      <c r="AV5658" s="71">
        <f t="shared" si="1429"/>
        <v>0.2</v>
      </c>
      <c r="AW5658" s="71">
        <f t="shared" si="1429"/>
        <v>0.2</v>
      </c>
      <c r="AX5658" s="71">
        <f t="shared" si="1429"/>
        <v>1</v>
      </c>
      <c r="AY5658" s="71">
        <f t="shared" si="1419"/>
        <v>0.2</v>
      </c>
    </row>
    <row r="5659" spans="1:51" x14ac:dyDescent="0.35">
      <c r="A5659">
        <v>2001</v>
      </c>
      <c r="B5659">
        <v>8</v>
      </c>
      <c r="C5659">
        <v>24</v>
      </c>
      <c r="D5659">
        <v>15</v>
      </c>
      <c r="E5659">
        <v>5655</v>
      </c>
      <c r="F5659" s="112">
        <v>29.6</v>
      </c>
      <c r="G5659">
        <f>F5659+Input!$B$73</f>
        <v>29.6</v>
      </c>
      <c r="H5659" s="39">
        <f t="shared" si="1428"/>
        <v>22.587500000000002</v>
      </c>
      <c r="I5659" s="39">
        <f t="shared" si="1417"/>
        <v>20.229605263157897</v>
      </c>
      <c r="J5659" s="39">
        <f>Input!$B$105</f>
        <v>15</v>
      </c>
      <c r="K5659" s="66">
        <v>47</v>
      </c>
      <c r="L5659" s="66">
        <v>47</v>
      </c>
      <c r="M5659" s="19">
        <v>678.99487987599935</v>
      </c>
      <c r="N5659" s="19">
        <v>166.00383447102988</v>
      </c>
      <c r="O5659" s="19">
        <v>40.508460634950225</v>
      </c>
      <c r="P5659" s="19">
        <v>227.01373184469662</v>
      </c>
      <c r="Q5659" s="19">
        <v>0</v>
      </c>
      <c r="R5659" s="67">
        <v>0</v>
      </c>
      <c r="S5659" s="67">
        <v>0</v>
      </c>
      <c r="T5659" s="67">
        <v>135.47840336649543</v>
      </c>
      <c r="U5659" s="67">
        <v>414.36241659224464</v>
      </c>
      <c r="V5659" s="67">
        <v>450.51854591594736</v>
      </c>
      <c r="W5659" s="67">
        <v>222.76702114269415</v>
      </c>
      <c r="X5659" s="67">
        <v>0</v>
      </c>
      <c r="Y5659" s="68">
        <v>461.9961655289701</v>
      </c>
      <c r="Z5659" s="69">
        <v>118.28802170839977</v>
      </c>
      <c r="AA5659" s="67">
        <v>118.28802170839977</v>
      </c>
      <c r="AB5659" s="67">
        <v>118.28802170839977</v>
      </c>
      <c r="AC5659" s="67">
        <v>143.1436912890166</v>
      </c>
      <c r="AD5659" s="67">
        <v>194.30940266298074</v>
      </c>
      <c r="AE5659" s="67">
        <v>200.94282010408307</v>
      </c>
      <c r="AF5659" s="67">
        <v>159.15817764020807</v>
      </c>
      <c r="AG5659" s="67">
        <v>118.28802170839977</v>
      </c>
      <c r="AH5659" s="67">
        <v>166.00383447102988</v>
      </c>
      <c r="AI5659" s="69">
        <f t="shared" si="1423"/>
        <v>118.28802170839977</v>
      </c>
      <c r="AJ5659" s="67">
        <f t="shared" si="1423"/>
        <v>118.28802170839977</v>
      </c>
      <c r="AK5659" s="67">
        <f t="shared" si="1423"/>
        <v>118.28802170839977</v>
      </c>
      <c r="AL5659" s="67">
        <f t="shared" si="1423"/>
        <v>278.622094655512</v>
      </c>
      <c r="AM5659" s="67">
        <f t="shared" si="1423"/>
        <v>608.67181925522539</v>
      </c>
      <c r="AN5659" s="67">
        <f t="shared" si="1423"/>
        <v>651.46136602003048</v>
      </c>
      <c r="AO5659" s="67">
        <f t="shared" si="1422"/>
        <v>381.92519878290221</v>
      </c>
      <c r="AP5659" s="67">
        <f t="shared" si="1422"/>
        <v>118.28802170839977</v>
      </c>
      <c r="AQ5659" s="68">
        <f t="shared" si="1422"/>
        <v>628</v>
      </c>
      <c r="AR5659" s="70">
        <f t="shared" si="1424"/>
        <v>0.2</v>
      </c>
      <c r="AS5659" s="71">
        <f t="shared" si="1425"/>
        <v>0.2</v>
      </c>
      <c r="AT5659" s="71">
        <f t="shared" si="1426"/>
        <v>1</v>
      </c>
      <c r="AU5659" s="71">
        <f t="shared" si="1427"/>
        <v>0.2</v>
      </c>
      <c r="AV5659" s="71">
        <f t="shared" si="1429"/>
        <v>0.2</v>
      </c>
      <c r="AW5659" s="71">
        <f t="shared" si="1429"/>
        <v>0.2</v>
      </c>
      <c r="AX5659" s="71">
        <f t="shared" si="1429"/>
        <v>1</v>
      </c>
      <c r="AY5659" s="71">
        <f t="shared" si="1419"/>
        <v>0.2</v>
      </c>
    </row>
    <row r="5660" spans="1:51" x14ac:dyDescent="0.35">
      <c r="A5660">
        <v>2001</v>
      </c>
      <c r="B5660">
        <v>8</v>
      </c>
      <c r="C5660">
        <v>24</v>
      </c>
      <c r="D5660">
        <v>16</v>
      </c>
      <c r="E5660">
        <v>5656</v>
      </c>
      <c r="F5660" s="112">
        <v>29.2</v>
      </c>
      <c r="G5660">
        <f>F5660+Input!$B$73</f>
        <v>29.2</v>
      </c>
      <c r="H5660" s="39">
        <f t="shared" si="1428"/>
        <v>22.587500000000002</v>
      </c>
      <c r="I5660" s="39">
        <f t="shared" si="1417"/>
        <v>20.229605263157897</v>
      </c>
      <c r="J5660" s="39">
        <f>Input!$B$105</f>
        <v>15</v>
      </c>
      <c r="K5660" s="66">
        <v>47</v>
      </c>
      <c r="L5660" s="66">
        <v>47</v>
      </c>
      <c r="M5660" s="19">
        <v>727.54412278437962</v>
      </c>
      <c r="N5660" s="19">
        <v>130.29195375469169</v>
      </c>
      <c r="O5660" s="19">
        <v>32.971377616333626</v>
      </c>
      <c r="P5660" s="19">
        <v>242.83052381328886</v>
      </c>
      <c r="Q5660" s="19">
        <v>0</v>
      </c>
      <c r="R5660" s="67">
        <v>0</v>
      </c>
      <c r="S5660" s="67">
        <v>0</v>
      </c>
      <c r="T5660" s="67">
        <v>0</v>
      </c>
      <c r="U5660" s="67">
        <v>377.15663885359481</v>
      </c>
      <c r="V5660" s="67">
        <v>552.81750049764184</v>
      </c>
      <c r="W5660" s="67">
        <v>404.64536786736551</v>
      </c>
      <c r="X5660" s="67">
        <v>19.437466691836725</v>
      </c>
      <c r="Y5660" s="68">
        <v>427.70804624530831</v>
      </c>
      <c r="Z5660" s="69">
        <v>102.50140404063241</v>
      </c>
      <c r="AA5660" s="67">
        <v>102.50140404063241</v>
      </c>
      <c r="AB5660" s="67">
        <v>102.50140404063241</v>
      </c>
      <c r="AC5660" s="67">
        <v>102.50140404063241</v>
      </c>
      <c r="AD5660" s="67">
        <v>157.45455502074742</v>
      </c>
      <c r="AE5660" s="67">
        <v>183.04900797950756</v>
      </c>
      <c r="AF5660" s="67">
        <v>161.45976696753115</v>
      </c>
      <c r="AG5660" s="67">
        <v>105.33351656829257</v>
      </c>
      <c r="AH5660" s="67">
        <v>130.29195375469169</v>
      </c>
      <c r="AI5660" s="69">
        <f t="shared" si="1423"/>
        <v>102.50140404063241</v>
      </c>
      <c r="AJ5660" s="67">
        <f t="shared" si="1423"/>
        <v>102.50140404063241</v>
      </c>
      <c r="AK5660" s="67">
        <f t="shared" si="1423"/>
        <v>102.50140404063241</v>
      </c>
      <c r="AL5660" s="67">
        <f t="shared" si="1423"/>
        <v>102.50140404063241</v>
      </c>
      <c r="AM5660" s="67">
        <f t="shared" si="1423"/>
        <v>534.61119387434223</v>
      </c>
      <c r="AN5660" s="67">
        <f t="shared" si="1423"/>
        <v>735.86650847714941</v>
      </c>
      <c r="AO5660" s="67">
        <f t="shared" si="1422"/>
        <v>566.10513483489672</v>
      </c>
      <c r="AP5660" s="67">
        <f t="shared" si="1422"/>
        <v>124.7709832601293</v>
      </c>
      <c r="AQ5660" s="68">
        <f t="shared" si="1422"/>
        <v>558</v>
      </c>
      <c r="AR5660" s="70">
        <f t="shared" si="1424"/>
        <v>0.2</v>
      </c>
      <c r="AS5660" s="71">
        <f t="shared" si="1425"/>
        <v>0.2</v>
      </c>
      <c r="AT5660" s="71">
        <f t="shared" si="1426"/>
        <v>1</v>
      </c>
      <c r="AU5660" s="71">
        <f t="shared" si="1427"/>
        <v>0.2</v>
      </c>
      <c r="AV5660" s="71">
        <f t="shared" si="1429"/>
        <v>0.2</v>
      </c>
      <c r="AW5660" s="71">
        <f t="shared" si="1429"/>
        <v>0.2</v>
      </c>
      <c r="AX5660" s="71">
        <f t="shared" si="1429"/>
        <v>1</v>
      </c>
      <c r="AY5660" s="71">
        <f t="shared" si="1419"/>
        <v>0.2</v>
      </c>
    </row>
    <row r="5661" spans="1:51" x14ac:dyDescent="0.35">
      <c r="A5661">
        <v>2001</v>
      </c>
      <c r="B5661">
        <v>8</v>
      </c>
      <c r="C5661">
        <v>24</v>
      </c>
      <c r="D5661">
        <v>17</v>
      </c>
      <c r="E5661">
        <v>5657</v>
      </c>
      <c r="F5661" s="112">
        <v>29.2</v>
      </c>
      <c r="G5661">
        <f>F5661+Input!$B$73</f>
        <v>29.2</v>
      </c>
      <c r="H5661" s="39">
        <f t="shared" si="1428"/>
        <v>22.587500000000002</v>
      </c>
      <c r="I5661" s="39">
        <f t="shared" si="1417"/>
        <v>20.229605263157897</v>
      </c>
      <c r="J5661" s="39">
        <f>Input!$B$105</f>
        <v>15</v>
      </c>
      <c r="K5661" s="66">
        <v>46</v>
      </c>
      <c r="L5661" s="66">
        <v>46</v>
      </c>
      <c r="M5661" s="19">
        <v>646.68545027874791</v>
      </c>
      <c r="N5661" s="19">
        <v>120.81466675426402</v>
      </c>
      <c r="O5661" s="19">
        <v>24.345024412918097</v>
      </c>
      <c r="P5661" s="19">
        <v>256.44528246127834</v>
      </c>
      <c r="Q5661" s="19">
        <v>0</v>
      </c>
      <c r="R5661" s="67">
        <v>0</v>
      </c>
      <c r="S5661" s="67">
        <v>0</v>
      </c>
      <c r="T5661" s="67">
        <v>0</v>
      </c>
      <c r="U5661" s="67">
        <v>247.73312027747357</v>
      </c>
      <c r="V5661" s="67">
        <v>516.47217318861942</v>
      </c>
      <c r="W5661" s="67">
        <v>482.66883163417799</v>
      </c>
      <c r="X5661" s="67">
        <v>166.12463464321118</v>
      </c>
      <c r="Y5661" s="68">
        <v>301.18533324573599</v>
      </c>
      <c r="Z5661" s="69">
        <v>87.09775596599647</v>
      </c>
      <c r="AA5661" s="67">
        <v>87.09775596599647</v>
      </c>
      <c r="AB5661" s="67">
        <v>87.09775596599647</v>
      </c>
      <c r="AC5661" s="67">
        <v>87.09775596599647</v>
      </c>
      <c r="AD5661" s="67">
        <v>126.799557426956</v>
      </c>
      <c r="AE5661" s="67">
        <v>169.86777741923768</v>
      </c>
      <c r="AF5661" s="67">
        <v>164.45044140212272</v>
      </c>
      <c r="AG5661" s="67">
        <v>113.72095134250478</v>
      </c>
      <c r="AH5661" s="67">
        <v>120.81466675426402</v>
      </c>
      <c r="AI5661" s="69">
        <f t="shared" si="1423"/>
        <v>87.09775596599647</v>
      </c>
      <c r="AJ5661" s="67">
        <f t="shared" si="1423"/>
        <v>87.09775596599647</v>
      </c>
      <c r="AK5661" s="67">
        <f t="shared" si="1423"/>
        <v>87.09775596599647</v>
      </c>
      <c r="AL5661" s="67">
        <f t="shared" si="1423"/>
        <v>87.09775596599647</v>
      </c>
      <c r="AM5661" s="67">
        <f t="shared" si="1423"/>
        <v>374.5326777044296</v>
      </c>
      <c r="AN5661" s="67">
        <f t="shared" si="1423"/>
        <v>686.33995060785708</v>
      </c>
      <c r="AO5661" s="67">
        <f t="shared" si="1422"/>
        <v>647.11927303630068</v>
      </c>
      <c r="AP5661" s="67">
        <f t="shared" si="1422"/>
        <v>279.84558598571596</v>
      </c>
      <c r="AQ5661" s="68">
        <f t="shared" si="1422"/>
        <v>422</v>
      </c>
      <c r="AR5661" s="70">
        <f t="shared" si="1424"/>
        <v>0.2</v>
      </c>
      <c r="AS5661" s="71">
        <f t="shared" si="1425"/>
        <v>0.2</v>
      </c>
      <c r="AT5661" s="71">
        <f t="shared" si="1426"/>
        <v>1</v>
      </c>
      <c r="AU5661" s="71">
        <f t="shared" si="1427"/>
        <v>0.2</v>
      </c>
      <c r="AV5661" s="71">
        <f t="shared" si="1429"/>
        <v>0.2</v>
      </c>
      <c r="AW5661" s="71">
        <f t="shared" si="1429"/>
        <v>0.2</v>
      </c>
      <c r="AX5661" s="71">
        <f t="shared" si="1429"/>
        <v>1</v>
      </c>
      <c r="AY5661" s="71">
        <f t="shared" si="1419"/>
        <v>0.2</v>
      </c>
    </row>
    <row r="5662" spans="1:51" x14ac:dyDescent="0.35">
      <c r="A5662">
        <v>2001</v>
      </c>
      <c r="B5662">
        <v>8</v>
      </c>
      <c r="C5662">
        <v>24</v>
      </c>
      <c r="D5662">
        <v>18</v>
      </c>
      <c r="E5662">
        <v>5658</v>
      </c>
      <c r="F5662" s="112">
        <v>28.6</v>
      </c>
      <c r="G5662">
        <f>F5662+Input!$B$73</f>
        <v>28.6</v>
      </c>
      <c r="H5662" s="39">
        <f t="shared" si="1428"/>
        <v>22.587500000000002</v>
      </c>
      <c r="I5662" s="39">
        <f t="shared" si="1417"/>
        <v>20.229605263157897</v>
      </c>
      <c r="J5662" s="39">
        <f>Input!$B$105</f>
        <v>15</v>
      </c>
      <c r="K5662" s="66">
        <v>51</v>
      </c>
      <c r="L5662" s="66">
        <v>51</v>
      </c>
      <c r="M5662" s="19">
        <v>543.2611781740701</v>
      </c>
      <c r="N5662" s="19">
        <v>99.894794021396422</v>
      </c>
      <c r="O5662" s="19">
        <v>15.223590580460145</v>
      </c>
      <c r="P5662" s="19">
        <v>268.73468980614291</v>
      </c>
      <c r="Q5662" s="19">
        <v>0</v>
      </c>
      <c r="R5662" s="67">
        <v>0</v>
      </c>
      <c r="S5662" s="67">
        <v>0</v>
      </c>
      <c r="T5662" s="67">
        <v>0</v>
      </c>
      <c r="U5662" s="67">
        <v>116.00432896375588</v>
      </c>
      <c r="V5662" s="67">
        <v>422.26460186255116</v>
      </c>
      <c r="W5662" s="67">
        <v>481.16799790033929</v>
      </c>
      <c r="X5662" s="67">
        <v>258.20970654801755</v>
      </c>
      <c r="Y5662" s="68">
        <v>175.10520597860358</v>
      </c>
      <c r="Z5662" s="69">
        <v>66.270358881395964</v>
      </c>
      <c r="AA5662" s="67">
        <v>66.270358881395964</v>
      </c>
      <c r="AB5662" s="67">
        <v>66.270358881395964</v>
      </c>
      <c r="AC5662" s="67">
        <v>66.270358881395964</v>
      </c>
      <c r="AD5662" s="67">
        <v>86.94527641555166</v>
      </c>
      <c r="AE5662" s="67">
        <v>141.52863500856532</v>
      </c>
      <c r="AF5662" s="67">
        <v>152.0267161271025</v>
      </c>
      <c r="AG5662" s="67">
        <v>112.28988623081705</v>
      </c>
      <c r="AH5662" s="67">
        <v>99.894794021396422</v>
      </c>
      <c r="AI5662" s="69">
        <f t="shared" si="1423"/>
        <v>66.270358881395964</v>
      </c>
      <c r="AJ5662" s="67">
        <f t="shared" si="1423"/>
        <v>66.270358881395964</v>
      </c>
      <c r="AK5662" s="67">
        <f t="shared" si="1423"/>
        <v>66.270358881395964</v>
      </c>
      <c r="AL5662" s="67">
        <f t="shared" si="1423"/>
        <v>66.270358881395964</v>
      </c>
      <c r="AM5662" s="67">
        <f t="shared" si="1423"/>
        <v>202.94960537930754</v>
      </c>
      <c r="AN5662" s="67">
        <f t="shared" si="1423"/>
        <v>563.79323687111651</v>
      </c>
      <c r="AO5662" s="67">
        <f t="shared" si="1422"/>
        <v>633.19471402744182</v>
      </c>
      <c r="AP5662" s="67">
        <f t="shared" si="1422"/>
        <v>370.4995927788346</v>
      </c>
      <c r="AQ5662" s="68">
        <f t="shared" si="1422"/>
        <v>275</v>
      </c>
      <c r="AR5662" s="70">
        <f t="shared" si="1424"/>
        <v>0.5</v>
      </c>
      <c r="AS5662" s="71">
        <f t="shared" si="1425"/>
        <v>0.5</v>
      </c>
      <c r="AT5662" s="71">
        <f t="shared" si="1426"/>
        <v>1</v>
      </c>
      <c r="AU5662" s="71">
        <f t="shared" si="1427"/>
        <v>0.5</v>
      </c>
      <c r="AV5662" s="71">
        <f t="shared" si="1429"/>
        <v>0.5</v>
      </c>
      <c r="AW5662" s="71">
        <f t="shared" si="1429"/>
        <v>0.5</v>
      </c>
      <c r="AX5662" s="71">
        <f t="shared" si="1429"/>
        <v>1</v>
      </c>
      <c r="AY5662" s="71">
        <f t="shared" si="1419"/>
        <v>0.5</v>
      </c>
    </row>
    <row r="5663" spans="1:51" x14ac:dyDescent="0.35">
      <c r="A5663">
        <v>2001</v>
      </c>
      <c r="B5663">
        <v>8</v>
      </c>
      <c r="C5663">
        <v>24</v>
      </c>
      <c r="D5663">
        <v>19</v>
      </c>
      <c r="E5663">
        <v>5659</v>
      </c>
      <c r="F5663" s="112">
        <v>26.1</v>
      </c>
      <c r="G5663">
        <f>F5663+Input!$B$73</f>
        <v>26.1</v>
      </c>
      <c r="H5663" s="39">
        <f t="shared" si="1428"/>
        <v>22.587500000000002</v>
      </c>
      <c r="I5663" s="39">
        <f t="shared" si="1417"/>
        <v>20.229605263157897</v>
      </c>
      <c r="J5663" s="39">
        <f>Input!$B$105</f>
        <v>15</v>
      </c>
      <c r="K5663" s="66">
        <v>58</v>
      </c>
      <c r="L5663" s="66">
        <v>58</v>
      </c>
      <c r="M5663" s="19">
        <v>376.67978749042373</v>
      </c>
      <c r="N5663" s="19">
        <v>64.944766115838746</v>
      </c>
      <c r="O5663" s="19">
        <v>6.0551763187100356</v>
      </c>
      <c r="P5663" s="19">
        <v>280.45771453338614</v>
      </c>
      <c r="Q5663" s="19">
        <v>0</v>
      </c>
      <c r="R5663" s="67">
        <v>0</v>
      </c>
      <c r="S5663" s="67">
        <v>0</v>
      </c>
      <c r="T5663" s="67">
        <v>0</v>
      </c>
      <c r="U5663" s="67">
        <v>8.0259694914805841</v>
      </c>
      <c r="V5663" s="67">
        <v>262.61865082647392</v>
      </c>
      <c r="W5663" s="67">
        <v>363.37288823944311</v>
      </c>
      <c r="X5663" s="67">
        <v>251.26821592042944</v>
      </c>
      <c r="Y5663" s="68">
        <v>63.055233884161254</v>
      </c>
      <c r="Z5663" s="69">
        <v>39.647052854799924</v>
      </c>
      <c r="AA5663" s="67">
        <v>39.647052854799924</v>
      </c>
      <c r="AB5663" s="67">
        <v>39.647052854799924</v>
      </c>
      <c r="AC5663" s="67">
        <v>39.647052854799924</v>
      </c>
      <c r="AD5663" s="67">
        <v>41.440151101916257</v>
      </c>
      <c r="AE5663" s="67">
        <v>98.31922236115804</v>
      </c>
      <c r="AF5663" s="67">
        <v>120.82893245742837</v>
      </c>
      <c r="AG5663" s="67">
        <v>95.783398501418688</v>
      </c>
      <c r="AH5663" s="67">
        <v>64.944766115838746</v>
      </c>
      <c r="AI5663" s="69">
        <f t="shared" si="1423"/>
        <v>39.647052854799924</v>
      </c>
      <c r="AJ5663" s="67">
        <f t="shared" si="1423"/>
        <v>39.647052854799924</v>
      </c>
      <c r="AK5663" s="67">
        <f t="shared" si="1423"/>
        <v>39.647052854799924</v>
      </c>
      <c r="AL5663" s="67">
        <f t="shared" si="1423"/>
        <v>39.647052854799924</v>
      </c>
      <c r="AM5663" s="67">
        <f t="shared" si="1423"/>
        <v>49.466120593396838</v>
      </c>
      <c r="AN5663" s="67">
        <f t="shared" si="1423"/>
        <v>360.93787318763196</v>
      </c>
      <c r="AO5663" s="67">
        <f t="shared" si="1422"/>
        <v>484.20182069687149</v>
      </c>
      <c r="AP5663" s="67">
        <f t="shared" si="1422"/>
        <v>347.05161442184811</v>
      </c>
      <c r="AQ5663" s="68">
        <f t="shared" si="1422"/>
        <v>128</v>
      </c>
      <c r="AR5663" s="70">
        <f t="shared" si="1424"/>
        <v>0.5</v>
      </c>
      <c r="AS5663" s="71">
        <f t="shared" si="1425"/>
        <v>0.5</v>
      </c>
      <c r="AT5663" s="71">
        <f t="shared" si="1426"/>
        <v>1</v>
      </c>
      <c r="AU5663" s="71">
        <f t="shared" si="1427"/>
        <v>0.5</v>
      </c>
      <c r="AV5663" s="71">
        <f t="shared" si="1429"/>
        <v>0.5</v>
      </c>
      <c r="AW5663" s="71">
        <f t="shared" si="1429"/>
        <v>0.5</v>
      </c>
      <c r="AX5663" s="71">
        <f t="shared" si="1429"/>
        <v>1</v>
      </c>
      <c r="AY5663" s="71">
        <f t="shared" si="1419"/>
        <v>0.5</v>
      </c>
    </row>
    <row r="5664" spans="1:51" x14ac:dyDescent="0.35">
      <c r="A5664">
        <v>2001</v>
      </c>
      <c r="B5664">
        <v>8</v>
      </c>
      <c r="C5664">
        <v>24</v>
      </c>
      <c r="D5664">
        <v>20</v>
      </c>
      <c r="E5664">
        <v>5660</v>
      </c>
      <c r="F5664" s="112">
        <v>21.8</v>
      </c>
      <c r="G5664">
        <f>F5664+Input!$B$73</f>
        <v>21.8</v>
      </c>
      <c r="H5664" s="39">
        <f t="shared" si="1428"/>
        <v>22.587500000000002</v>
      </c>
      <c r="I5664" s="39">
        <f t="shared" si="1417"/>
        <v>20.229605263157897</v>
      </c>
      <c r="J5664" s="39">
        <f>Input!$B$105</f>
        <v>15</v>
      </c>
      <c r="K5664" s="66">
        <v>83</v>
      </c>
      <c r="L5664" s="66">
        <v>83</v>
      </c>
      <c r="M5664" s="19">
        <v>1.0304858841090248</v>
      </c>
      <c r="N5664" s="19">
        <v>2.31</v>
      </c>
      <c r="O5664" s="19">
        <v>-2.7721604279631196</v>
      </c>
      <c r="P5664" s="19">
        <v>292.24512990376178</v>
      </c>
      <c r="Q5664" s="19">
        <v>0.185999743535843</v>
      </c>
      <c r="R5664" s="67">
        <v>0</v>
      </c>
      <c r="S5664" s="67">
        <v>0</v>
      </c>
      <c r="T5664" s="67">
        <v>0</v>
      </c>
      <c r="U5664" s="67">
        <v>0</v>
      </c>
      <c r="V5664" s="67">
        <v>0.58104029313139338</v>
      </c>
      <c r="W5664" s="67">
        <v>1.0077148063674974</v>
      </c>
      <c r="X5664" s="67">
        <v>0.84408365303769894</v>
      </c>
      <c r="Y5664" s="68">
        <v>11.69</v>
      </c>
      <c r="Z5664" s="69">
        <v>2.4016938910304235</v>
      </c>
      <c r="AA5664" s="67">
        <v>2.4016938910304235</v>
      </c>
      <c r="AB5664" s="67">
        <v>2.4016938910304235</v>
      </c>
      <c r="AC5664" s="67">
        <v>2.4016938910304235</v>
      </c>
      <c r="AD5664" s="67">
        <v>2.4016938910304235</v>
      </c>
      <c r="AE5664" s="67">
        <v>2.4016938910304235</v>
      </c>
      <c r="AF5664" s="67">
        <v>2.4016938910304235</v>
      </c>
      <c r="AG5664" s="67">
        <v>2.4016938910304235</v>
      </c>
      <c r="AH5664" s="67">
        <v>2.31</v>
      </c>
      <c r="AI5664" s="69">
        <f t="shared" si="1423"/>
        <v>2.5876936345662664</v>
      </c>
      <c r="AJ5664" s="67">
        <f t="shared" si="1423"/>
        <v>2.4016938910304235</v>
      </c>
      <c r="AK5664" s="67">
        <f t="shared" si="1423"/>
        <v>2.4016938910304235</v>
      </c>
      <c r="AL5664" s="67">
        <f t="shared" si="1423"/>
        <v>2.4016938910304235</v>
      </c>
      <c r="AM5664" s="67">
        <f t="shared" si="1423"/>
        <v>2.4016938910304235</v>
      </c>
      <c r="AN5664" s="67">
        <f t="shared" si="1423"/>
        <v>2.9827341841618171</v>
      </c>
      <c r="AO5664" s="67">
        <f t="shared" si="1422"/>
        <v>3.4094086973979207</v>
      </c>
      <c r="AP5664" s="67">
        <f t="shared" si="1422"/>
        <v>3.2457775440681225</v>
      </c>
      <c r="AQ5664" s="68">
        <f t="shared" si="1422"/>
        <v>14</v>
      </c>
      <c r="AR5664" s="70">
        <f t="shared" si="1424"/>
        <v>0.5</v>
      </c>
      <c r="AS5664" s="71">
        <f t="shared" si="1425"/>
        <v>0.5</v>
      </c>
      <c r="AT5664" s="71">
        <f t="shared" si="1426"/>
        <v>1</v>
      </c>
      <c r="AU5664" s="71">
        <f t="shared" si="1427"/>
        <v>0.5</v>
      </c>
      <c r="AV5664" s="71">
        <f t="shared" si="1429"/>
        <v>0.5</v>
      </c>
      <c r="AW5664" s="71">
        <f t="shared" si="1429"/>
        <v>0.5</v>
      </c>
      <c r="AX5664" s="71">
        <f t="shared" si="1429"/>
        <v>1</v>
      </c>
      <c r="AY5664" s="71">
        <f t="shared" si="1419"/>
        <v>0.5</v>
      </c>
    </row>
    <row r="5665" spans="1:51" x14ac:dyDescent="0.35">
      <c r="A5665">
        <v>2001</v>
      </c>
      <c r="B5665">
        <v>8</v>
      </c>
      <c r="C5665">
        <v>24</v>
      </c>
      <c r="D5665">
        <v>21</v>
      </c>
      <c r="E5665">
        <v>5661</v>
      </c>
      <c r="F5665" s="112">
        <v>19.8</v>
      </c>
      <c r="G5665">
        <f>F5665+Input!$B$73</f>
        <v>19.8</v>
      </c>
      <c r="H5665" s="39">
        <f t="shared" si="1428"/>
        <v>22.587500000000002</v>
      </c>
      <c r="I5665" s="39">
        <f t="shared" si="1417"/>
        <v>20.229605263157897</v>
      </c>
      <c r="J5665" s="39">
        <f>Input!$B$105</f>
        <v>15</v>
      </c>
      <c r="K5665" s="66">
        <v>91</v>
      </c>
      <c r="L5665" s="66">
        <v>91</v>
      </c>
      <c r="M5665" s="19">
        <v>0</v>
      </c>
      <c r="N5665" s="19">
        <v>0</v>
      </c>
      <c r="O5665" s="19">
        <v>-10.864129861922688</v>
      </c>
      <c r="P5665" s="19">
        <v>304.63175041337007</v>
      </c>
      <c r="Q5665" s="19">
        <v>0</v>
      </c>
      <c r="R5665" s="67">
        <v>0</v>
      </c>
      <c r="S5665" s="67">
        <v>0</v>
      </c>
      <c r="T5665" s="67">
        <v>0</v>
      </c>
      <c r="U5665" s="67">
        <v>0</v>
      </c>
      <c r="V5665" s="67">
        <v>0</v>
      </c>
      <c r="W5665" s="67">
        <v>0</v>
      </c>
      <c r="X5665" s="67">
        <v>0</v>
      </c>
      <c r="Y5665" s="68">
        <v>0</v>
      </c>
      <c r="Z5665" s="69">
        <v>0</v>
      </c>
      <c r="AA5665" s="67">
        <v>0</v>
      </c>
      <c r="AB5665" s="67">
        <v>0</v>
      </c>
      <c r="AC5665" s="67">
        <v>0</v>
      </c>
      <c r="AD5665" s="67">
        <v>0</v>
      </c>
      <c r="AE5665" s="67">
        <v>0</v>
      </c>
      <c r="AF5665" s="67">
        <v>0</v>
      </c>
      <c r="AG5665" s="67">
        <v>0</v>
      </c>
      <c r="AH5665" s="67">
        <v>0</v>
      </c>
      <c r="AI5665" s="69">
        <f t="shared" si="1423"/>
        <v>0</v>
      </c>
      <c r="AJ5665" s="67">
        <f t="shared" si="1423"/>
        <v>0</v>
      </c>
      <c r="AK5665" s="67">
        <f t="shared" si="1423"/>
        <v>0</v>
      </c>
      <c r="AL5665" s="67">
        <f t="shared" si="1423"/>
        <v>0</v>
      </c>
      <c r="AM5665" s="67">
        <f t="shared" si="1423"/>
        <v>0</v>
      </c>
      <c r="AN5665" s="67">
        <f t="shared" si="1423"/>
        <v>0</v>
      </c>
      <c r="AO5665" s="67">
        <f t="shared" si="1422"/>
        <v>0</v>
      </c>
      <c r="AP5665" s="67">
        <f t="shared" si="1422"/>
        <v>0</v>
      </c>
      <c r="AQ5665" s="68">
        <f t="shared" si="1422"/>
        <v>0</v>
      </c>
      <c r="AR5665" s="70">
        <f t="shared" si="1424"/>
        <v>0.5</v>
      </c>
      <c r="AS5665" s="71">
        <f t="shared" si="1425"/>
        <v>0.5</v>
      </c>
      <c r="AT5665" s="71">
        <f t="shared" si="1426"/>
        <v>1</v>
      </c>
      <c r="AU5665" s="71">
        <f t="shared" si="1427"/>
        <v>0.5</v>
      </c>
      <c r="AV5665" s="71">
        <f t="shared" si="1429"/>
        <v>0.5</v>
      </c>
      <c r="AW5665" s="71">
        <f t="shared" si="1429"/>
        <v>0.5</v>
      </c>
      <c r="AX5665" s="71">
        <f t="shared" si="1429"/>
        <v>1</v>
      </c>
      <c r="AY5665" s="71">
        <f t="shared" si="1419"/>
        <v>0.5</v>
      </c>
    </row>
    <row r="5666" spans="1:51" x14ac:dyDescent="0.35">
      <c r="A5666">
        <v>2001</v>
      </c>
      <c r="B5666">
        <v>8</v>
      </c>
      <c r="C5666">
        <v>24</v>
      </c>
      <c r="D5666">
        <v>22</v>
      </c>
      <c r="E5666">
        <v>5662</v>
      </c>
      <c r="F5666" s="112">
        <v>18.7</v>
      </c>
      <c r="G5666">
        <f>F5666+Input!$B$73</f>
        <v>18.7</v>
      </c>
      <c r="H5666" s="39">
        <f t="shared" si="1428"/>
        <v>22.587500000000002</v>
      </c>
      <c r="I5666" s="39">
        <f t="shared" si="1417"/>
        <v>20.229605263157897</v>
      </c>
      <c r="J5666" s="39">
        <f>Input!$B$105</f>
        <v>15</v>
      </c>
      <c r="K5666" s="66">
        <v>94</v>
      </c>
      <c r="L5666" s="66">
        <v>94</v>
      </c>
      <c r="M5666" s="19">
        <v>0</v>
      </c>
      <c r="N5666" s="19">
        <v>0</v>
      </c>
      <c r="O5666" s="19">
        <v>-17.777041180596882</v>
      </c>
      <c r="P5666" s="19">
        <v>318.04784517268695</v>
      </c>
      <c r="Q5666" s="19">
        <v>0</v>
      </c>
      <c r="R5666" s="67">
        <v>0</v>
      </c>
      <c r="S5666" s="67">
        <v>0</v>
      </c>
      <c r="T5666" s="67">
        <v>0</v>
      </c>
      <c r="U5666" s="67">
        <v>0</v>
      </c>
      <c r="V5666" s="67">
        <v>0</v>
      </c>
      <c r="W5666" s="67">
        <v>0</v>
      </c>
      <c r="X5666" s="67">
        <v>0</v>
      </c>
      <c r="Y5666" s="68">
        <v>0</v>
      </c>
      <c r="Z5666" s="69">
        <v>0</v>
      </c>
      <c r="AA5666" s="67">
        <v>0</v>
      </c>
      <c r="AB5666" s="67">
        <v>0</v>
      </c>
      <c r="AC5666" s="67">
        <v>0</v>
      </c>
      <c r="AD5666" s="67">
        <v>0</v>
      </c>
      <c r="AE5666" s="67">
        <v>0</v>
      </c>
      <c r="AF5666" s="67">
        <v>0</v>
      </c>
      <c r="AG5666" s="67">
        <v>0</v>
      </c>
      <c r="AH5666" s="67">
        <v>0</v>
      </c>
      <c r="AI5666" s="69">
        <f t="shared" si="1423"/>
        <v>0</v>
      </c>
      <c r="AJ5666" s="67">
        <f t="shared" si="1423"/>
        <v>0</v>
      </c>
      <c r="AK5666" s="67">
        <f t="shared" si="1423"/>
        <v>0</v>
      </c>
      <c r="AL5666" s="67">
        <f t="shared" si="1423"/>
        <v>0</v>
      </c>
      <c r="AM5666" s="67">
        <f t="shared" si="1423"/>
        <v>0</v>
      </c>
      <c r="AN5666" s="67">
        <f t="shared" si="1423"/>
        <v>0</v>
      </c>
      <c r="AO5666" s="67">
        <f t="shared" si="1422"/>
        <v>0</v>
      </c>
      <c r="AP5666" s="67">
        <f t="shared" si="1422"/>
        <v>0</v>
      </c>
      <c r="AQ5666" s="68">
        <f t="shared" si="1422"/>
        <v>0</v>
      </c>
      <c r="AR5666" s="70">
        <f t="shared" si="1424"/>
        <v>0.5</v>
      </c>
      <c r="AS5666" s="71">
        <f t="shared" si="1425"/>
        <v>0.5</v>
      </c>
      <c r="AT5666" s="71">
        <f t="shared" si="1426"/>
        <v>1</v>
      </c>
      <c r="AU5666" s="71">
        <f t="shared" si="1427"/>
        <v>0.5</v>
      </c>
      <c r="AV5666" s="71">
        <f t="shared" si="1429"/>
        <v>0.5</v>
      </c>
      <c r="AW5666" s="71">
        <f t="shared" si="1429"/>
        <v>0.5</v>
      </c>
      <c r="AX5666" s="71">
        <f t="shared" si="1429"/>
        <v>1</v>
      </c>
      <c r="AY5666" s="71">
        <f t="shared" si="1419"/>
        <v>0.5</v>
      </c>
    </row>
    <row r="5667" spans="1:51" x14ac:dyDescent="0.35">
      <c r="A5667">
        <v>2001</v>
      </c>
      <c r="B5667">
        <v>8</v>
      </c>
      <c r="C5667">
        <v>24</v>
      </c>
      <c r="D5667">
        <v>23</v>
      </c>
      <c r="E5667">
        <v>5663</v>
      </c>
      <c r="F5667" s="112">
        <v>18.2</v>
      </c>
      <c r="G5667">
        <f>F5667+Input!$B$73</f>
        <v>18.2</v>
      </c>
      <c r="H5667" s="39">
        <f t="shared" si="1428"/>
        <v>22.587500000000002</v>
      </c>
      <c r="I5667" s="39">
        <f t="shared" si="1417"/>
        <v>20.229605263157897</v>
      </c>
      <c r="J5667" s="39">
        <f>Input!$B$105</f>
        <v>15</v>
      </c>
      <c r="K5667" s="66">
        <v>96</v>
      </c>
      <c r="L5667" s="66">
        <v>96</v>
      </c>
      <c r="M5667" s="19">
        <v>0</v>
      </c>
      <c r="N5667" s="19">
        <v>0</v>
      </c>
      <c r="O5667" s="19">
        <v>-23.010622996457055</v>
      </c>
      <c r="P5667" s="19">
        <v>332.73033908934229</v>
      </c>
      <c r="Q5667" s="19">
        <v>0</v>
      </c>
      <c r="R5667" s="67">
        <v>0</v>
      </c>
      <c r="S5667" s="67">
        <v>0</v>
      </c>
      <c r="T5667" s="67">
        <v>0</v>
      </c>
      <c r="U5667" s="67">
        <v>0</v>
      </c>
      <c r="V5667" s="67">
        <v>0</v>
      </c>
      <c r="W5667" s="67">
        <v>0</v>
      </c>
      <c r="X5667" s="67">
        <v>0</v>
      </c>
      <c r="Y5667" s="68">
        <v>0</v>
      </c>
      <c r="Z5667" s="69">
        <v>0</v>
      </c>
      <c r="AA5667" s="67">
        <v>0</v>
      </c>
      <c r="AB5667" s="67">
        <v>0</v>
      </c>
      <c r="AC5667" s="67">
        <v>0</v>
      </c>
      <c r="AD5667" s="67">
        <v>0</v>
      </c>
      <c r="AE5667" s="67">
        <v>0</v>
      </c>
      <c r="AF5667" s="67">
        <v>0</v>
      </c>
      <c r="AG5667" s="67">
        <v>0</v>
      </c>
      <c r="AH5667" s="67">
        <v>0</v>
      </c>
      <c r="AI5667" s="69">
        <f t="shared" si="1423"/>
        <v>0</v>
      </c>
      <c r="AJ5667" s="67">
        <f t="shared" si="1423"/>
        <v>0</v>
      </c>
      <c r="AK5667" s="67">
        <f t="shared" si="1423"/>
        <v>0</v>
      </c>
      <c r="AL5667" s="67">
        <f t="shared" si="1423"/>
        <v>0</v>
      </c>
      <c r="AM5667" s="67">
        <f t="shared" si="1423"/>
        <v>0</v>
      </c>
      <c r="AN5667" s="67">
        <f t="shared" si="1423"/>
        <v>0</v>
      </c>
      <c r="AO5667" s="67">
        <f t="shared" si="1422"/>
        <v>0</v>
      </c>
      <c r="AP5667" s="67">
        <f t="shared" si="1422"/>
        <v>0</v>
      </c>
      <c r="AQ5667" s="68">
        <f t="shared" si="1422"/>
        <v>0</v>
      </c>
      <c r="AR5667" s="70">
        <f t="shared" si="1424"/>
        <v>0.5</v>
      </c>
      <c r="AS5667" s="71">
        <f t="shared" si="1425"/>
        <v>0.5</v>
      </c>
      <c r="AT5667" s="71">
        <f t="shared" si="1426"/>
        <v>1</v>
      </c>
      <c r="AU5667" s="71">
        <f t="shared" si="1427"/>
        <v>0.5</v>
      </c>
      <c r="AV5667" s="71">
        <f t="shared" si="1429"/>
        <v>0.5</v>
      </c>
      <c r="AW5667" s="71">
        <f t="shared" si="1429"/>
        <v>0.5</v>
      </c>
      <c r="AX5667" s="71">
        <f t="shared" si="1429"/>
        <v>1</v>
      </c>
      <c r="AY5667" s="71">
        <f t="shared" si="1419"/>
        <v>0.5</v>
      </c>
    </row>
    <row r="5668" spans="1:51" x14ac:dyDescent="0.35">
      <c r="A5668">
        <v>2001</v>
      </c>
      <c r="B5668">
        <v>8</v>
      </c>
      <c r="C5668">
        <v>24</v>
      </c>
      <c r="D5668">
        <v>24</v>
      </c>
      <c r="E5668">
        <v>5664</v>
      </c>
      <c r="F5668" s="112">
        <v>17.7</v>
      </c>
      <c r="G5668">
        <f>F5668+Input!$B$73</f>
        <v>17.7</v>
      </c>
      <c r="H5668" s="39">
        <f>AVERAGE(G5645:G5668)</f>
        <v>23.070833333333344</v>
      </c>
      <c r="I5668" s="39">
        <f t="shared" si="1417"/>
        <v>21.066118421052636</v>
      </c>
      <c r="J5668" s="39">
        <f>Input!$B$105</f>
        <v>15</v>
      </c>
      <c r="K5668" s="66">
        <v>98</v>
      </c>
      <c r="L5668" s="66">
        <v>98</v>
      </c>
      <c r="M5668" s="19">
        <v>0</v>
      </c>
      <c r="N5668" s="19">
        <v>0</v>
      </c>
      <c r="O5668" s="19">
        <v>-26.066374688639261</v>
      </c>
      <c r="P5668" s="19">
        <v>348.56334049488697</v>
      </c>
      <c r="Q5668" s="19">
        <v>0</v>
      </c>
      <c r="R5668" s="67">
        <v>0</v>
      </c>
      <c r="S5668" s="67">
        <v>0</v>
      </c>
      <c r="T5668" s="67">
        <v>0</v>
      </c>
      <c r="U5668" s="67">
        <v>0</v>
      </c>
      <c r="V5668" s="67">
        <v>0</v>
      </c>
      <c r="W5668" s="67">
        <v>0</v>
      </c>
      <c r="X5668" s="67">
        <v>0</v>
      </c>
      <c r="Y5668" s="68">
        <v>0</v>
      </c>
      <c r="Z5668" s="69">
        <v>0</v>
      </c>
      <c r="AA5668" s="67">
        <v>0</v>
      </c>
      <c r="AB5668" s="67">
        <v>0</v>
      </c>
      <c r="AC5668" s="67">
        <v>0</v>
      </c>
      <c r="AD5668" s="67">
        <v>0</v>
      </c>
      <c r="AE5668" s="67">
        <v>0</v>
      </c>
      <c r="AF5668" s="67">
        <v>0</v>
      </c>
      <c r="AG5668" s="67">
        <v>0</v>
      </c>
      <c r="AH5668" s="67">
        <v>0</v>
      </c>
      <c r="AI5668" s="69">
        <f t="shared" si="1423"/>
        <v>0</v>
      </c>
      <c r="AJ5668" s="67">
        <f t="shared" si="1423"/>
        <v>0</v>
      </c>
      <c r="AK5668" s="67">
        <f t="shared" si="1423"/>
        <v>0</v>
      </c>
      <c r="AL5668" s="67">
        <f t="shared" si="1423"/>
        <v>0</v>
      </c>
      <c r="AM5668" s="67">
        <f t="shared" si="1423"/>
        <v>0</v>
      </c>
      <c r="AN5668" s="67">
        <f t="shared" si="1423"/>
        <v>0</v>
      </c>
      <c r="AO5668" s="67">
        <f t="shared" si="1422"/>
        <v>0</v>
      </c>
      <c r="AP5668" s="67">
        <f t="shared" si="1422"/>
        <v>0</v>
      </c>
      <c r="AQ5668" s="68">
        <f t="shared" si="1422"/>
        <v>0</v>
      </c>
      <c r="AR5668" s="70">
        <f t="shared" si="1424"/>
        <v>0.5</v>
      </c>
      <c r="AS5668" s="71">
        <f t="shared" si="1425"/>
        <v>0.5</v>
      </c>
      <c r="AT5668" s="71">
        <f t="shared" si="1426"/>
        <v>1</v>
      </c>
      <c r="AU5668" s="71">
        <f t="shared" si="1427"/>
        <v>0.5</v>
      </c>
      <c r="AV5668" s="71">
        <f t="shared" si="1429"/>
        <v>0.5</v>
      </c>
      <c r="AW5668" s="71">
        <f t="shared" si="1429"/>
        <v>0.5</v>
      </c>
      <c r="AX5668" s="71">
        <f t="shared" si="1429"/>
        <v>1</v>
      </c>
      <c r="AY5668" s="71">
        <f t="shared" si="1419"/>
        <v>0.5</v>
      </c>
    </row>
    <row r="5669" spans="1:51" x14ac:dyDescent="0.35">
      <c r="A5669">
        <v>2001</v>
      </c>
      <c r="B5669">
        <v>8</v>
      </c>
      <c r="C5669">
        <v>25</v>
      </c>
      <c r="D5669">
        <v>1</v>
      </c>
      <c r="E5669">
        <v>5665</v>
      </c>
      <c r="F5669" s="112">
        <v>17.8</v>
      </c>
      <c r="G5669">
        <f>F5669+Input!$B$73</f>
        <v>17.8</v>
      </c>
      <c r="H5669" s="39">
        <f>H5668</f>
        <v>23.070833333333344</v>
      </c>
      <c r="I5669" s="39">
        <f t="shared" si="1417"/>
        <v>21.066118421052636</v>
      </c>
      <c r="J5669" s="39">
        <f>Input!$B$105</f>
        <v>15</v>
      </c>
      <c r="K5669" s="66">
        <v>99</v>
      </c>
      <c r="L5669" s="66">
        <v>99</v>
      </c>
      <c r="M5669" s="19">
        <v>0</v>
      </c>
      <c r="N5669" s="19">
        <v>0</v>
      </c>
      <c r="O5669" s="19">
        <v>-26.585878335951172</v>
      </c>
      <c r="P5669" s="19">
        <v>4.9799687409996984</v>
      </c>
      <c r="Q5669" s="19">
        <v>0</v>
      </c>
      <c r="R5669" s="67">
        <v>0</v>
      </c>
      <c r="S5669" s="67">
        <v>0</v>
      </c>
      <c r="T5669" s="67">
        <v>0</v>
      </c>
      <c r="U5669" s="67">
        <v>0</v>
      </c>
      <c r="V5669" s="67">
        <v>0</v>
      </c>
      <c r="W5669" s="67">
        <v>0</v>
      </c>
      <c r="X5669" s="67">
        <v>0</v>
      </c>
      <c r="Y5669" s="68">
        <v>0</v>
      </c>
      <c r="Z5669" s="69">
        <v>0</v>
      </c>
      <c r="AA5669" s="67">
        <v>0</v>
      </c>
      <c r="AB5669" s="67">
        <v>0</v>
      </c>
      <c r="AC5669" s="67">
        <v>0</v>
      </c>
      <c r="AD5669" s="67">
        <v>0</v>
      </c>
      <c r="AE5669" s="67">
        <v>0</v>
      </c>
      <c r="AF5669" s="67">
        <v>0</v>
      </c>
      <c r="AG5669" s="67">
        <v>0</v>
      </c>
      <c r="AH5669" s="67">
        <v>0</v>
      </c>
      <c r="AI5669" s="69">
        <f t="shared" si="1423"/>
        <v>0</v>
      </c>
      <c r="AJ5669" s="67">
        <f t="shared" si="1423"/>
        <v>0</v>
      </c>
      <c r="AK5669" s="67">
        <f t="shared" si="1423"/>
        <v>0</v>
      </c>
      <c r="AL5669" s="67">
        <f t="shared" si="1423"/>
        <v>0</v>
      </c>
      <c r="AM5669" s="67">
        <f t="shared" si="1423"/>
        <v>0</v>
      </c>
      <c r="AN5669" s="67">
        <f t="shared" si="1423"/>
        <v>0</v>
      </c>
      <c r="AO5669" s="67">
        <f t="shared" si="1422"/>
        <v>0</v>
      </c>
      <c r="AP5669" s="67">
        <f t="shared" si="1422"/>
        <v>0</v>
      </c>
      <c r="AQ5669" s="68">
        <f t="shared" si="1422"/>
        <v>0</v>
      </c>
      <c r="AR5669" s="70">
        <f t="shared" si="1424"/>
        <v>0.5</v>
      </c>
      <c r="AS5669" s="71">
        <f t="shared" si="1425"/>
        <v>0.1</v>
      </c>
      <c r="AT5669" s="71">
        <f t="shared" si="1426"/>
        <v>0.5</v>
      </c>
      <c r="AU5669" s="71">
        <f t="shared" si="1427"/>
        <v>0.5</v>
      </c>
      <c r="AV5669" s="71">
        <f t="shared" si="1429"/>
        <v>0.5</v>
      </c>
      <c r="AW5669" s="71">
        <f t="shared" si="1429"/>
        <v>0.1</v>
      </c>
      <c r="AX5669" s="71">
        <f t="shared" si="1429"/>
        <v>0.5</v>
      </c>
      <c r="AY5669" s="71">
        <f t="shared" si="1419"/>
        <v>0.5</v>
      </c>
    </row>
    <row r="5670" spans="1:51" x14ac:dyDescent="0.35">
      <c r="A5670">
        <v>2001</v>
      </c>
      <c r="B5670">
        <v>8</v>
      </c>
      <c r="C5670">
        <v>25</v>
      </c>
      <c r="D5670">
        <v>2</v>
      </c>
      <c r="E5670">
        <v>5666</v>
      </c>
      <c r="F5670" s="112">
        <v>18</v>
      </c>
      <c r="G5670">
        <f>F5670+Input!$B$73</f>
        <v>18</v>
      </c>
      <c r="H5670" s="39">
        <f t="shared" ref="H5670:H5691" si="1430">H5669</f>
        <v>23.070833333333344</v>
      </c>
      <c r="I5670" s="39">
        <f t="shared" si="1417"/>
        <v>21.066118421052636</v>
      </c>
      <c r="J5670" s="39">
        <f>Input!$B$105</f>
        <v>15</v>
      </c>
      <c r="K5670" s="66">
        <v>99</v>
      </c>
      <c r="L5670" s="66">
        <v>99</v>
      </c>
      <c r="M5670" s="19">
        <v>0</v>
      </c>
      <c r="N5670" s="19">
        <v>0</v>
      </c>
      <c r="O5670" s="19">
        <v>-24.822330942993904</v>
      </c>
      <c r="P5670" s="19">
        <v>21.289564453178041</v>
      </c>
      <c r="Q5670" s="19">
        <v>0</v>
      </c>
      <c r="R5670" s="67">
        <v>0</v>
      </c>
      <c r="S5670" s="67">
        <v>0</v>
      </c>
      <c r="T5670" s="67">
        <v>0</v>
      </c>
      <c r="U5670" s="67">
        <v>0</v>
      </c>
      <c r="V5670" s="67">
        <v>0</v>
      </c>
      <c r="W5670" s="67">
        <v>0</v>
      </c>
      <c r="X5670" s="67">
        <v>0</v>
      </c>
      <c r="Y5670" s="68">
        <v>0</v>
      </c>
      <c r="Z5670" s="69">
        <v>0</v>
      </c>
      <c r="AA5670" s="67">
        <v>0</v>
      </c>
      <c r="AB5670" s="67">
        <v>0</v>
      </c>
      <c r="AC5670" s="67">
        <v>0</v>
      </c>
      <c r="AD5670" s="67">
        <v>0</v>
      </c>
      <c r="AE5670" s="67">
        <v>0</v>
      </c>
      <c r="AF5670" s="67">
        <v>0</v>
      </c>
      <c r="AG5670" s="67">
        <v>0</v>
      </c>
      <c r="AH5670" s="67">
        <v>0</v>
      </c>
      <c r="AI5670" s="69">
        <f t="shared" si="1423"/>
        <v>0</v>
      </c>
      <c r="AJ5670" s="67">
        <f t="shared" si="1423"/>
        <v>0</v>
      </c>
      <c r="AK5670" s="67">
        <f t="shared" si="1423"/>
        <v>0</v>
      </c>
      <c r="AL5670" s="67">
        <f t="shared" si="1423"/>
        <v>0</v>
      </c>
      <c r="AM5670" s="67">
        <f t="shared" si="1423"/>
        <v>0</v>
      </c>
      <c r="AN5670" s="67">
        <f t="shared" si="1423"/>
        <v>0</v>
      </c>
      <c r="AO5670" s="67">
        <f t="shared" si="1422"/>
        <v>0</v>
      </c>
      <c r="AP5670" s="67">
        <f t="shared" si="1422"/>
        <v>0</v>
      </c>
      <c r="AQ5670" s="68">
        <f t="shared" si="1422"/>
        <v>0</v>
      </c>
      <c r="AR5670" s="70">
        <f t="shared" si="1424"/>
        <v>0.5</v>
      </c>
      <c r="AS5670" s="71">
        <f t="shared" si="1425"/>
        <v>0.1</v>
      </c>
      <c r="AT5670" s="71">
        <f t="shared" si="1426"/>
        <v>0.5</v>
      </c>
      <c r="AU5670" s="71">
        <f t="shared" si="1427"/>
        <v>0.5</v>
      </c>
      <c r="AV5670" s="71">
        <f t="shared" si="1429"/>
        <v>0.5</v>
      </c>
      <c r="AW5670" s="71">
        <f t="shared" si="1429"/>
        <v>0.1</v>
      </c>
      <c r="AX5670" s="71">
        <f t="shared" si="1429"/>
        <v>0.5</v>
      </c>
      <c r="AY5670" s="71">
        <f t="shared" si="1419"/>
        <v>0.5</v>
      </c>
    </row>
    <row r="5671" spans="1:51" x14ac:dyDescent="0.35">
      <c r="A5671">
        <v>2001</v>
      </c>
      <c r="B5671">
        <v>8</v>
      </c>
      <c r="C5671">
        <v>25</v>
      </c>
      <c r="D5671">
        <v>3</v>
      </c>
      <c r="E5671">
        <v>5667</v>
      </c>
      <c r="F5671" s="112">
        <v>17.5</v>
      </c>
      <c r="G5671">
        <f>F5671+Input!$B$73</f>
        <v>17.5</v>
      </c>
      <c r="H5671" s="39">
        <f t="shared" si="1430"/>
        <v>23.070833333333344</v>
      </c>
      <c r="I5671" s="39">
        <f t="shared" si="1417"/>
        <v>21.066118421052636</v>
      </c>
      <c r="J5671" s="39">
        <f>Input!$B$105</f>
        <v>15</v>
      </c>
      <c r="K5671" s="66">
        <v>99</v>
      </c>
      <c r="L5671" s="66">
        <v>99</v>
      </c>
      <c r="M5671" s="19">
        <v>0</v>
      </c>
      <c r="N5671" s="19">
        <v>0</v>
      </c>
      <c r="O5671" s="19">
        <v>-20.367947987265609</v>
      </c>
      <c r="P5671" s="19">
        <v>36.51013728474755</v>
      </c>
      <c r="Q5671" s="19">
        <v>0</v>
      </c>
      <c r="R5671" s="67">
        <v>0</v>
      </c>
      <c r="S5671" s="67">
        <v>0</v>
      </c>
      <c r="T5671" s="67">
        <v>0</v>
      </c>
      <c r="U5671" s="67">
        <v>0</v>
      </c>
      <c r="V5671" s="67">
        <v>0</v>
      </c>
      <c r="W5671" s="67">
        <v>0</v>
      </c>
      <c r="X5671" s="67">
        <v>0</v>
      </c>
      <c r="Y5671" s="68">
        <v>0</v>
      </c>
      <c r="Z5671" s="69">
        <v>0</v>
      </c>
      <c r="AA5671" s="67">
        <v>0</v>
      </c>
      <c r="AB5671" s="67">
        <v>0</v>
      </c>
      <c r="AC5671" s="67">
        <v>0</v>
      </c>
      <c r="AD5671" s="67">
        <v>0</v>
      </c>
      <c r="AE5671" s="67">
        <v>0</v>
      </c>
      <c r="AF5671" s="67">
        <v>0</v>
      </c>
      <c r="AG5671" s="67">
        <v>0</v>
      </c>
      <c r="AH5671" s="67">
        <v>0</v>
      </c>
      <c r="AI5671" s="69">
        <f t="shared" si="1423"/>
        <v>0</v>
      </c>
      <c r="AJ5671" s="67">
        <f t="shared" si="1423"/>
        <v>0</v>
      </c>
      <c r="AK5671" s="67">
        <f t="shared" si="1423"/>
        <v>0</v>
      </c>
      <c r="AL5671" s="67">
        <f t="shared" si="1423"/>
        <v>0</v>
      </c>
      <c r="AM5671" s="67">
        <f t="shared" si="1423"/>
        <v>0</v>
      </c>
      <c r="AN5671" s="67">
        <f t="shared" si="1423"/>
        <v>0</v>
      </c>
      <c r="AO5671" s="67">
        <f t="shared" si="1422"/>
        <v>0</v>
      </c>
      <c r="AP5671" s="67">
        <f t="shared" si="1422"/>
        <v>0</v>
      </c>
      <c r="AQ5671" s="68">
        <f t="shared" si="1422"/>
        <v>0</v>
      </c>
      <c r="AR5671" s="70">
        <f t="shared" si="1424"/>
        <v>0.5</v>
      </c>
      <c r="AS5671" s="71">
        <f t="shared" si="1425"/>
        <v>0.1</v>
      </c>
      <c r="AT5671" s="71">
        <f t="shared" si="1426"/>
        <v>0.5</v>
      </c>
      <c r="AU5671" s="71">
        <f t="shared" si="1427"/>
        <v>0.5</v>
      </c>
      <c r="AV5671" s="71">
        <f t="shared" si="1429"/>
        <v>0.5</v>
      </c>
      <c r="AW5671" s="71">
        <f t="shared" si="1429"/>
        <v>0.1</v>
      </c>
      <c r="AX5671" s="71">
        <f t="shared" si="1429"/>
        <v>0.5</v>
      </c>
      <c r="AY5671" s="71">
        <f t="shared" si="1419"/>
        <v>0.5</v>
      </c>
    </row>
    <row r="5672" spans="1:51" x14ac:dyDescent="0.35">
      <c r="A5672">
        <v>2001</v>
      </c>
      <c r="B5672">
        <v>8</v>
      </c>
      <c r="C5672">
        <v>25</v>
      </c>
      <c r="D5672">
        <v>4</v>
      </c>
      <c r="E5672">
        <v>5668</v>
      </c>
      <c r="F5672" s="112">
        <v>17.899999999999999</v>
      </c>
      <c r="G5672">
        <f>F5672+Input!$B$73</f>
        <v>17.899999999999999</v>
      </c>
      <c r="H5672" s="39">
        <f t="shared" si="1430"/>
        <v>23.070833333333344</v>
      </c>
      <c r="I5672" s="39">
        <f t="shared" si="1417"/>
        <v>21.066118421052636</v>
      </c>
      <c r="J5672" s="39">
        <f>Input!$B$105</f>
        <v>15</v>
      </c>
      <c r="K5672" s="66">
        <v>99</v>
      </c>
      <c r="L5672" s="66">
        <v>99</v>
      </c>
      <c r="M5672" s="19">
        <v>0</v>
      </c>
      <c r="N5672" s="19">
        <v>0</v>
      </c>
      <c r="O5672" s="19">
        <v>-14.031121124528147</v>
      </c>
      <c r="P5672" s="19">
        <v>50.442526542144869</v>
      </c>
      <c r="Q5672" s="19">
        <v>0</v>
      </c>
      <c r="R5672" s="67">
        <v>0</v>
      </c>
      <c r="S5672" s="67">
        <v>0</v>
      </c>
      <c r="T5672" s="67">
        <v>0</v>
      </c>
      <c r="U5672" s="67">
        <v>0</v>
      </c>
      <c r="V5672" s="67">
        <v>0</v>
      </c>
      <c r="W5672" s="67">
        <v>0</v>
      </c>
      <c r="X5672" s="67">
        <v>0</v>
      </c>
      <c r="Y5672" s="68">
        <v>0</v>
      </c>
      <c r="Z5672" s="69">
        <v>0</v>
      </c>
      <c r="AA5672" s="67">
        <v>0</v>
      </c>
      <c r="AB5672" s="67">
        <v>0</v>
      </c>
      <c r="AC5672" s="67">
        <v>0</v>
      </c>
      <c r="AD5672" s="67">
        <v>0</v>
      </c>
      <c r="AE5672" s="67">
        <v>0</v>
      </c>
      <c r="AF5672" s="67">
        <v>0</v>
      </c>
      <c r="AG5672" s="67">
        <v>0</v>
      </c>
      <c r="AH5672" s="67">
        <v>0</v>
      </c>
      <c r="AI5672" s="69">
        <f t="shared" si="1423"/>
        <v>0</v>
      </c>
      <c r="AJ5672" s="67">
        <f t="shared" si="1423"/>
        <v>0</v>
      </c>
      <c r="AK5672" s="67">
        <f t="shared" si="1423"/>
        <v>0</v>
      </c>
      <c r="AL5672" s="67">
        <f t="shared" si="1423"/>
        <v>0</v>
      </c>
      <c r="AM5672" s="67">
        <f t="shared" si="1423"/>
        <v>0</v>
      </c>
      <c r="AN5672" s="67">
        <f t="shared" si="1423"/>
        <v>0</v>
      </c>
      <c r="AO5672" s="67">
        <f t="shared" si="1422"/>
        <v>0</v>
      </c>
      <c r="AP5672" s="67">
        <f t="shared" si="1422"/>
        <v>0</v>
      </c>
      <c r="AQ5672" s="68">
        <f t="shared" si="1422"/>
        <v>0</v>
      </c>
      <c r="AR5672" s="70">
        <f t="shared" si="1424"/>
        <v>0.5</v>
      </c>
      <c r="AS5672" s="71">
        <f t="shared" si="1425"/>
        <v>0.1</v>
      </c>
      <c r="AT5672" s="71">
        <f t="shared" si="1426"/>
        <v>0.5</v>
      </c>
      <c r="AU5672" s="71">
        <f t="shared" si="1427"/>
        <v>0.5</v>
      </c>
      <c r="AV5672" s="71">
        <f t="shared" si="1429"/>
        <v>0.5</v>
      </c>
      <c r="AW5672" s="71">
        <f t="shared" si="1429"/>
        <v>0.1</v>
      </c>
      <c r="AX5672" s="71">
        <f t="shared" si="1429"/>
        <v>0.5</v>
      </c>
      <c r="AY5672" s="71">
        <f t="shared" si="1419"/>
        <v>0.5</v>
      </c>
    </row>
    <row r="5673" spans="1:51" x14ac:dyDescent="0.35">
      <c r="A5673">
        <v>2001</v>
      </c>
      <c r="B5673">
        <v>8</v>
      </c>
      <c r="C5673">
        <v>25</v>
      </c>
      <c r="D5673">
        <v>5</v>
      </c>
      <c r="E5673">
        <v>5669</v>
      </c>
      <c r="F5673" s="112">
        <v>17.100000000000001</v>
      </c>
      <c r="G5673">
        <f>F5673+Input!$B$73</f>
        <v>17.100000000000001</v>
      </c>
      <c r="H5673" s="39">
        <f t="shared" si="1430"/>
        <v>23.070833333333344</v>
      </c>
      <c r="I5673" s="39">
        <f t="shared" si="1417"/>
        <v>21.066118421052636</v>
      </c>
      <c r="J5673" s="39">
        <f>Input!$B$105</f>
        <v>15</v>
      </c>
      <c r="K5673" s="66">
        <v>99</v>
      </c>
      <c r="L5673" s="66">
        <v>99</v>
      </c>
      <c r="M5673" s="19">
        <v>0</v>
      </c>
      <c r="N5673" s="19">
        <v>0</v>
      </c>
      <c r="O5673" s="19">
        <v>-6.3271859386361067</v>
      </c>
      <c r="P5673" s="19">
        <v>63.209933067347393</v>
      </c>
      <c r="Q5673" s="19">
        <v>0</v>
      </c>
      <c r="R5673" s="67">
        <v>0</v>
      </c>
      <c r="S5673" s="67">
        <v>0</v>
      </c>
      <c r="T5673" s="67">
        <v>0</v>
      </c>
      <c r="U5673" s="67">
        <v>0</v>
      </c>
      <c r="V5673" s="67">
        <v>0</v>
      </c>
      <c r="W5673" s="67">
        <v>0</v>
      </c>
      <c r="X5673" s="67">
        <v>0</v>
      </c>
      <c r="Y5673" s="68">
        <v>0</v>
      </c>
      <c r="Z5673" s="69">
        <v>0</v>
      </c>
      <c r="AA5673" s="67">
        <v>0</v>
      </c>
      <c r="AB5673" s="67">
        <v>0</v>
      </c>
      <c r="AC5673" s="67">
        <v>0</v>
      </c>
      <c r="AD5673" s="67">
        <v>0</v>
      </c>
      <c r="AE5673" s="67">
        <v>0</v>
      </c>
      <c r="AF5673" s="67">
        <v>0</v>
      </c>
      <c r="AG5673" s="67">
        <v>0</v>
      </c>
      <c r="AH5673" s="67">
        <v>0</v>
      </c>
      <c r="AI5673" s="69">
        <f t="shared" si="1423"/>
        <v>0</v>
      </c>
      <c r="AJ5673" s="67">
        <f t="shared" si="1423"/>
        <v>0</v>
      </c>
      <c r="AK5673" s="67">
        <f t="shared" si="1423"/>
        <v>0</v>
      </c>
      <c r="AL5673" s="67">
        <f t="shared" si="1423"/>
        <v>0</v>
      </c>
      <c r="AM5673" s="67">
        <f t="shared" si="1423"/>
        <v>0</v>
      </c>
      <c r="AN5673" s="67">
        <f t="shared" si="1423"/>
        <v>0</v>
      </c>
      <c r="AO5673" s="67">
        <f t="shared" si="1422"/>
        <v>0</v>
      </c>
      <c r="AP5673" s="67">
        <f t="shared" si="1422"/>
        <v>0</v>
      </c>
      <c r="AQ5673" s="68">
        <f t="shared" si="1422"/>
        <v>0</v>
      </c>
      <c r="AR5673" s="70">
        <f t="shared" si="1424"/>
        <v>0.5</v>
      </c>
      <c r="AS5673" s="71">
        <f t="shared" si="1425"/>
        <v>0.1</v>
      </c>
      <c r="AT5673" s="71">
        <f t="shared" si="1426"/>
        <v>0.5</v>
      </c>
      <c r="AU5673" s="71">
        <f t="shared" si="1427"/>
        <v>0.5</v>
      </c>
      <c r="AV5673" s="71">
        <f t="shared" ref="AV5673:AX5692" si="1431">AV5505</f>
        <v>0.5</v>
      </c>
      <c r="AW5673" s="71">
        <f t="shared" si="1431"/>
        <v>0.1</v>
      </c>
      <c r="AX5673" s="71">
        <f t="shared" si="1431"/>
        <v>0.5</v>
      </c>
      <c r="AY5673" s="71">
        <f t="shared" si="1419"/>
        <v>0.5</v>
      </c>
    </row>
    <row r="5674" spans="1:51" x14ac:dyDescent="0.35">
      <c r="A5674">
        <v>2001</v>
      </c>
      <c r="B5674">
        <v>8</v>
      </c>
      <c r="C5674">
        <v>25</v>
      </c>
      <c r="D5674">
        <v>6</v>
      </c>
      <c r="E5674">
        <v>5670</v>
      </c>
      <c r="F5674" s="112">
        <v>16.2</v>
      </c>
      <c r="G5674">
        <f>F5674+Input!$B$73</f>
        <v>16.2</v>
      </c>
      <c r="H5674" s="39">
        <f t="shared" si="1430"/>
        <v>23.070833333333344</v>
      </c>
      <c r="I5674" s="39">
        <f t="shared" si="1417"/>
        <v>21.066118421052636</v>
      </c>
      <c r="J5674" s="39">
        <f>Input!$B$105</f>
        <v>15</v>
      </c>
      <c r="K5674" s="66">
        <v>99</v>
      </c>
      <c r="L5674" s="66">
        <v>99</v>
      </c>
      <c r="M5674" s="19">
        <v>0</v>
      </c>
      <c r="N5674" s="19">
        <v>0</v>
      </c>
      <c r="O5674" s="19">
        <v>2.273469545621813</v>
      </c>
      <c r="P5674" s="19">
        <v>75.187563289951399</v>
      </c>
      <c r="Q5674" s="19">
        <v>0</v>
      </c>
      <c r="R5674" s="67">
        <v>0</v>
      </c>
      <c r="S5674" s="67">
        <v>0</v>
      </c>
      <c r="T5674" s="67">
        <v>0</v>
      </c>
      <c r="U5674" s="67">
        <v>0</v>
      </c>
      <c r="V5674" s="67">
        <v>0</v>
      </c>
      <c r="W5674" s="67">
        <v>0</v>
      </c>
      <c r="X5674" s="67">
        <v>0</v>
      </c>
      <c r="Y5674" s="68">
        <v>0</v>
      </c>
      <c r="Z5674" s="69">
        <v>0</v>
      </c>
      <c r="AA5674" s="67">
        <v>0</v>
      </c>
      <c r="AB5674" s="67">
        <v>0</v>
      </c>
      <c r="AC5674" s="67">
        <v>0</v>
      </c>
      <c r="AD5674" s="67">
        <v>0</v>
      </c>
      <c r="AE5674" s="67">
        <v>0</v>
      </c>
      <c r="AF5674" s="67">
        <v>0</v>
      </c>
      <c r="AG5674" s="67">
        <v>0</v>
      </c>
      <c r="AH5674" s="67">
        <v>0</v>
      </c>
      <c r="AI5674" s="69">
        <f t="shared" si="1423"/>
        <v>0</v>
      </c>
      <c r="AJ5674" s="67">
        <f t="shared" si="1423"/>
        <v>0</v>
      </c>
      <c r="AK5674" s="67">
        <f t="shared" si="1423"/>
        <v>0</v>
      </c>
      <c r="AL5674" s="67">
        <f t="shared" si="1423"/>
        <v>0</v>
      </c>
      <c r="AM5674" s="67">
        <f t="shared" si="1423"/>
        <v>0</v>
      </c>
      <c r="AN5674" s="67">
        <f t="shared" si="1423"/>
        <v>0</v>
      </c>
      <c r="AO5674" s="67">
        <f t="shared" si="1422"/>
        <v>0</v>
      </c>
      <c r="AP5674" s="67">
        <f t="shared" si="1422"/>
        <v>0</v>
      </c>
      <c r="AQ5674" s="68">
        <f t="shared" si="1422"/>
        <v>0</v>
      </c>
      <c r="AR5674" s="70">
        <f t="shared" si="1424"/>
        <v>0.5</v>
      </c>
      <c r="AS5674" s="71">
        <f t="shared" si="1425"/>
        <v>0.1</v>
      </c>
      <c r="AT5674" s="71">
        <f t="shared" si="1426"/>
        <v>0.5</v>
      </c>
      <c r="AU5674" s="71">
        <f t="shared" si="1427"/>
        <v>0.5</v>
      </c>
      <c r="AV5674" s="71">
        <f t="shared" si="1431"/>
        <v>0.5</v>
      </c>
      <c r="AW5674" s="71">
        <f t="shared" si="1431"/>
        <v>0.1</v>
      </c>
      <c r="AX5674" s="71">
        <f t="shared" si="1431"/>
        <v>0.5</v>
      </c>
      <c r="AY5674" s="71">
        <f t="shared" si="1419"/>
        <v>0.5</v>
      </c>
    </row>
    <row r="5675" spans="1:51" x14ac:dyDescent="0.35">
      <c r="A5675">
        <v>2001</v>
      </c>
      <c r="B5675">
        <v>8</v>
      </c>
      <c r="C5675">
        <v>25</v>
      </c>
      <c r="D5675">
        <v>7</v>
      </c>
      <c r="E5675">
        <v>5671</v>
      </c>
      <c r="F5675" s="112">
        <v>18.3</v>
      </c>
      <c r="G5675">
        <f>F5675+Input!$B$73</f>
        <v>18.3</v>
      </c>
      <c r="H5675" s="39">
        <f t="shared" si="1430"/>
        <v>23.070833333333344</v>
      </c>
      <c r="I5675" s="39">
        <f t="shared" si="1417"/>
        <v>21.066118421052636</v>
      </c>
      <c r="J5675" s="39">
        <f>Input!$B$105</f>
        <v>15</v>
      </c>
      <c r="K5675" s="66">
        <v>99</v>
      </c>
      <c r="L5675" s="66">
        <v>99</v>
      </c>
      <c r="M5675" s="19">
        <v>4.8857477790035109</v>
      </c>
      <c r="N5675" s="19">
        <v>35.348659970202519</v>
      </c>
      <c r="O5675" s="19">
        <v>11.359388904994351</v>
      </c>
      <c r="P5675" s="19">
        <v>86.877602009461626</v>
      </c>
      <c r="Q5675" s="19">
        <v>1.2480856603608603</v>
      </c>
      <c r="R5675" s="67">
        <v>4.2198378769720808</v>
      </c>
      <c r="S5675" s="67">
        <v>4.7196662962687448</v>
      </c>
      <c r="T5675" s="67">
        <v>2.4547782090863715</v>
      </c>
      <c r="U5675" s="67">
        <v>0</v>
      </c>
      <c r="V5675" s="67">
        <v>0</v>
      </c>
      <c r="W5675" s="67">
        <v>0</v>
      </c>
      <c r="X5675" s="67">
        <v>0</v>
      </c>
      <c r="Y5675" s="68">
        <v>0.65134002979748118</v>
      </c>
      <c r="Z5675" s="69">
        <v>48.097648222226915</v>
      </c>
      <c r="AA5675" s="67">
        <v>130.51460379733612</v>
      </c>
      <c r="AB5675" s="67">
        <v>144.37657263783564</v>
      </c>
      <c r="AC5675" s="67">
        <v>81.563401398154141</v>
      </c>
      <c r="AD5675" s="67">
        <v>13.483921058530155</v>
      </c>
      <c r="AE5675" s="67">
        <v>13.483921058530155</v>
      </c>
      <c r="AF5675" s="67">
        <v>13.483921058530155</v>
      </c>
      <c r="AG5675" s="67">
        <v>13.483921058530155</v>
      </c>
      <c r="AH5675" s="67">
        <v>35.348659970202519</v>
      </c>
      <c r="AI5675" s="69">
        <f t="shared" si="1423"/>
        <v>49.345733882587773</v>
      </c>
      <c r="AJ5675" s="67">
        <f t="shared" si="1423"/>
        <v>134.73444167430821</v>
      </c>
      <c r="AK5675" s="67">
        <f t="shared" si="1423"/>
        <v>149.09623893410438</v>
      </c>
      <c r="AL5675" s="67">
        <f t="shared" si="1423"/>
        <v>84.018179607240512</v>
      </c>
      <c r="AM5675" s="67">
        <f t="shared" si="1423"/>
        <v>13.483921058530155</v>
      </c>
      <c r="AN5675" s="67">
        <f t="shared" si="1423"/>
        <v>13.483921058530155</v>
      </c>
      <c r="AO5675" s="67">
        <f t="shared" si="1422"/>
        <v>13.483921058530155</v>
      </c>
      <c r="AP5675" s="67">
        <f t="shared" si="1422"/>
        <v>13.483921058530155</v>
      </c>
      <c r="AQ5675" s="68">
        <f t="shared" si="1422"/>
        <v>36</v>
      </c>
      <c r="AR5675" s="70">
        <f t="shared" si="1424"/>
        <v>0.5</v>
      </c>
      <c r="AS5675" s="71">
        <f t="shared" si="1425"/>
        <v>0.1</v>
      </c>
      <c r="AT5675" s="71">
        <f t="shared" si="1426"/>
        <v>0.5</v>
      </c>
      <c r="AU5675" s="71">
        <f t="shared" si="1427"/>
        <v>0.5</v>
      </c>
      <c r="AV5675" s="71">
        <f t="shared" si="1431"/>
        <v>0.5</v>
      </c>
      <c r="AW5675" s="71">
        <f t="shared" si="1431"/>
        <v>0.1</v>
      </c>
      <c r="AX5675" s="71">
        <f t="shared" si="1431"/>
        <v>0.5</v>
      </c>
      <c r="AY5675" s="71">
        <f t="shared" si="1419"/>
        <v>0.5</v>
      </c>
    </row>
    <row r="5676" spans="1:51" x14ac:dyDescent="0.35">
      <c r="A5676">
        <v>2001</v>
      </c>
      <c r="B5676">
        <v>8</v>
      </c>
      <c r="C5676">
        <v>25</v>
      </c>
      <c r="D5676">
        <v>8</v>
      </c>
      <c r="E5676">
        <v>5672</v>
      </c>
      <c r="F5676" s="112">
        <v>22.1</v>
      </c>
      <c r="G5676">
        <f>F5676+Input!$B$73</f>
        <v>22.1</v>
      </c>
      <c r="H5676" s="39">
        <f t="shared" si="1430"/>
        <v>23.070833333333344</v>
      </c>
      <c r="I5676" s="39">
        <f t="shared" si="1417"/>
        <v>21.066118421052636</v>
      </c>
      <c r="J5676" s="39">
        <f>Input!$B$105</f>
        <v>15</v>
      </c>
      <c r="K5676" s="66">
        <v>84</v>
      </c>
      <c r="L5676" s="66">
        <v>84</v>
      </c>
      <c r="M5676" s="19">
        <v>72.47353208786835</v>
      </c>
      <c r="N5676" s="19">
        <v>129.02497703106417</v>
      </c>
      <c r="O5676" s="19">
        <v>20.545730909788638</v>
      </c>
      <c r="P5676" s="19">
        <v>98.871521884234298</v>
      </c>
      <c r="Q5676" s="19">
        <v>3.8702432059116463</v>
      </c>
      <c r="R5676" s="67">
        <v>52.904746857844053</v>
      </c>
      <c r="S5676" s="67">
        <v>70.948367314366791</v>
      </c>
      <c r="T5676" s="67">
        <v>47.431396426361481</v>
      </c>
      <c r="U5676" s="67">
        <v>0</v>
      </c>
      <c r="V5676" s="67">
        <v>0</v>
      </c>
      <c r="W5676" s="67">
        <v>0</v>
      </c>
      <c r="X5676" s="67">
        <v>0</v>
      </c>
      <c r="Y5676" s="68">
        <v>20.975022968935832</v>
      </c>
      <c r="Z5676" s="69">
        <v>65.578415573130002</v>
      </c>
      <c r="AA5676" s="67">
        <v>170.98141668547345</v>
      </c>
      <c r="AB5676" s="67">
        <v>209.76740625212054</v>
      </c>
      <c r="AC5676" s="67">
        <v>159.21607761499084</v>
      </c>
      <c r="AD5676" s="67">
        <v>57.259064533432714</v>
      </c>
      <c r="AE5676" s="67">
        <v>57.259064533432714</v>
      </c>
      <c r="AF5676" s="67">
        <v>57.259064533432714</v>
      </c>
      <c r="AG5676" s="67">
        <v>57.259064533432714</v>
      </c>
      <c r="AH5676" s="67">
        <v>129.02497703106417</v>
      </c>
      <c r="AI5676" s="69">
        <f t="shared" si="1423"/>
        <v>69.448658779041651</v>
      </c>
      <c r="AJ5676" s="67">
        <f t="shared" si="1423"/>
        <v>223.88616354331751</v>
      </c>
      <c r="AK5676" s="67">
        <f t="shared" si="1423"/>
        <v>280.71577356648731</v>
      </c>
      <c r="AL5676" s="67">
        <f t="shared" si="1423"/>
        <v>206.64747404135233</v>
      </c>
      <c r="AM5676" s="67">
        <f t="shared" si="1423"/>
        <v>57.259064533432714</v>
      </c>
      <c r="AN5676" s="67">
        <f t="shared" si="1423"/>
        <v>57.259064533432714</v>
      </c>
      <c r="AO5676" s="67">
        <f t="shared" si="1422"/>
        <v>57.259064533432714</v>
      </c>
      <c r="AP5676" s="67">
        <f t="shared" si="1422"/>
        <v>57.259064533432714</v>
      </c>
      <c r="AQ5676" s="68">
        <f t="shared" si="1422"/>
        <v>150</v>
      </c>
      <c r="AR5676" s="70">
        <f t="shared" si="1424"/>
        <v>0.5</v>
      </c>
      <c r="AS5676" s="71">
        <f t="shared" si="1425"/>
        <v>0.5</v>
      </c>
      <c r="AT5676" s="71">
        <f t="shared" si="1426"/>
        <v>1</v>
      </c>
      <c r="AU5676" s="71">
        <f t="shared" si="1427"/>
        <v>0.5</v>
      </c>
      <c r="AV5676" s="71">
        <f t="shared" si="1431"/>
        <v>0.5</v>
      </c>
      <c r="AW5676" s="71">
        <f t="shared" si="1431"/>
        <v>0.5</v>
      </c>
      <c r="AX5676" s="71">
        <f t="shared" si="1431"/>
        <v>1</v>
      </c>
      <c r="AY5676" s="71">
        <f t="shared" si="1419"/>
        <v>0.5</v>
      </c>
    </row>
    <row r="5677" spans="1:51" x14ac:dyDescent="0.35">
      <c r="A5677">
        <v>2001</v>
      </c>
      <c r="B5677">
        <v>8</v>
      </c>
      <c r="C5677">
        <v>25</v>
      </c>
      <c r="D5677">
        <v>9</v>
      </c>
      <c r="E5677">
        <v>5673</v>
      </c>
      <c r="F5677" s="112">
        <v>24.6</v>
      </c>
      <c r="G5677">
        <f>F5677+Input!$B$73</f>
        <v>24.6</v>
      </c>
      <c r="H5677" s="39">
        <f t="shared" si="1430"/>
        <v>23.070833333333344</v>
      </c>
      <c r="I5677" s="39">
        <f t="shared" ref="I5677:I5740" si="1432">(H5677+0.8*H5653+0.6*H5629+0.5*H5605+0.4*H5581+0.3*H5557+0.2*H5533)/3.8</f>
        <v>21.066118421052636</v>
      </c>
      <c r="J5677" s="39">
        <f>Input!$B$105</f>
        <v>15</v>
      </c>
      <c r="K5677" s="66">
        <v>73</v>
      </c>
      <c r="L5677" s="66">
        <v>73</v>
      </c>
      <c r="M5677" s="19">
        <v>242.50536359426724</v>
      </c>
      <c r="N5677" s="19">
        <v>191.28459371479241</v>
      </c>
      <c r="O5677" s="19">
        <v>29.416327065643259</v>
      </c>
      <c r="P5677" s="19">
        <v>111.8717168243662</v>
      </c>
      <c r="Q5677" s="19">
        <v>0</v>
      </c>
      <c r="R5677" s="67">
        <v>133.88598947016138</v>
      </c>
      <c r="S5677" s="67">
        <v>224.36353069921864</v>
      </c>
      <c r="T5677" s="67">
        <v>183.41195854658588</v>
      </c>
      <c r="U5677" s="67">
        <v>35.020148578774837</v>
      </c>
      <c r="V5677" s="67">
        <v>0</v>
      </c>
      <c r="W5677" s="67">
        <v>0</v>
      </c>
      <c r="X5677" s="67">
        <v>0</v>
      </c>
      <c r="Y5677" s="68">
        <v>105.71540628520759</v>
      </c>
      <c r="Z5677" s="69">
        <v>94.623712088525977</v>
      </c>
      <c r="AA5677" s="67">
        <v>177.2281313732513</v>
      </c>
      <c r="AB5677" s="67">
        <v>233.05058733830751</v>
      </c>
      <c r="AC5677" s="67">
        <v>207.78445717897026</v>
      </c>
      <c r="AD5677" s="67">
        <v>116.23029727389525</v>
      </c>
      <c r="AE5677" s="67">
        <v>94.623712088525977</v>
      </c>
      <c r="AF5677" s="67">
        <v>94.623712088525977</v>
      </c>
      <c r="AG5677" s="67">
        <v>94.623712088525977</v>
      </c>
      <c r="AH5677" s="67">
        <v>191.28459371479241</v>
      </c>
      <c r="AI5677" s="69">
        <f t="shared" si="1423"/>
        <v>94.623712088525977</v>
      </c>
      <c r="AJ5677" s="67">
        <f t="shared" si="1423"/>
        <v>311.11412084341271</v>
      </c>
      <c r="AK5677" s="67">
        <f t="shared" si="1423"/>
        <v>457.41411803752612</v>
      </c>
      <c r="AL5677" s="67">
        <f t="shared" si="1423"/>
        <v>391.19641572555611</v>
      </c>
      <c r="AM5677" s="67">
        <f t="shared" si="1423"/>
        <v>151.25044585267008</v>
      </c>
      <c r="AN5677" s="67">
        <f t="shared" si="1423"/>
        <v>94.623712088525977</v>
      </c>
      <c r="AO5677" s="67">
        <f t="shared" si="1422"/>
        <v>94.623712088525977</v>
      </c>
      <c r="AP5677" s="67">
        <f t="shared" si="1422"/>
        <v>94.623712088525977</v>
      </c>
      <c r="AQ5677" s="68">
        <f t="shared" si="1422"/>
        <v>297</v>
      </c>
      <c r="AR5677" s="70">
        <f t="shared" si="1424"/>
        <v>0.5</v>
      </c>
      <c r="AS5677" s="71">
        <f t="shared" si="1425"/>
        <v>0.5</v>
      </c>
      <c r="AT5677" s="71">
        <f t="shared" si="1426"/>
        <v>1</v>
      </c>
      <c r="AU5677" s="71">
        <f t="shared" si="1427"/>
        <v>0.5</v>
      </c>
      <c r="AV5677" s="71">
        <f t="shared" si="1431"/>
        <v>0.5</v>
      </c>
      <c r="AW5677" s="71">
        <f t="shared" si="1431"/>
        <v>0.5</v>
      </c>
      <c r="AX5677" s="71">
        <f t="shared" si="1431"/>
        <v>1</v>
      </c>
      <c r="AY5677" s="71">
        <f t="shared" ref="AY5677:AY5740" si="1433">AY5509</f>
        <v>0.5</v>
      </c>
    </row>
    <row r="5678" spans="1:51" x14ac:dyDescent="0.35">
      <c r="A5678">
        <v>2001</v>
      </c>
      <c r="B5678">
        <v>8</v>
      </c>
      <c r="C5678">
        <v>25</v>
      </c>
      <c r="D5678">
        <v>10</v>
      </c>
      <c r="E5678">
        <v>5674</v>
      </c>
      <c r="F5678" s="112">
        <v>26.8</v>
      </c>
      <c r="G5678">
        <f>F5678+Input!$B$73</f>
        <v>26.8</v>
      </c>
      <c r="H5678" s="39">
        <f t="shared" si="1430"/>
        <v>23.070833333333344</v>
      </c>
      <c r="I5678" s="39">
        <f t="shared" si="1432"/>
        <v>21.066118421052636</v>
      </c>
      <c r="J5678" s="39">
        <f>Input!$B$105</f>
        <v>15</v>
      </c>
      <c r="K5678" s="66">
        <v>68</v>
      </c>
      <c r="L5678" s="66">
        <v>68</v>
      </c>
      <c r="M5678" s="19">
        <v>403.55056987269933</v>
      </c>
      <c r="N5678" s="19">
        <v>211.8471899571812</v>
      </c>
      <c r="O5678" s="19">
        <v>37.44500294666306</v>
      </c>
      <c r="P5678" s="19">
        <v>126.71092796390187</v>
      </c>
      <c r="Q5678" s="19">
        <v>0</v>
      </c>
      <c r="R5678" s="67">
        <v>138.07486447360924</v>
      </c>
      <c r="S5678" s="67">
        <v>326.21987545819331</v>
      </c>
      <c r="T5678" s="67">
        <v>323.26970771502971</v>
      </c>
      <c r="U5678" s="67">
        <v>130.95252949678817</v>
      </c>
      <c r="V5678" s="67">
        <v>0</v>
      </c>
      <c r="W5678" s="67">
        <v>0</v>
      </c>
      <c r="X5678" s="67">
        <v>0</v>
      </c>
      <c r="Y5678" s="68">
        <v>227.1528100428188</v>
      </c>
      <c r="Z5678" s="69">
        <v>117.69733931992761</v>
      </c>
      <c r="AA5678" s="67">
        <v>168.96447709634538</v>
      </c>
      <c r="AB5678" s="67">
        <v>238.8226387310861</v>
      </c>
      <c r="AC5678" s="67">
        <v>237.72724271727205</v>
      </c>
      <c r="AD5678" s="67">
        <v>166.31995718362606</v>
      </c>
      <c r="AE5678" s="67">
        <v>117.69733931992761</v>
      </c>
      <c r="AF5678" s="67">
        <v>117.69733931992761</v>
      </c>
      <c r="AG5678" s="67">
        <v>117.69733931992761</v>
      </c>
      <c r="AH5678" s="67">
        <v>211.8471899571812</v>
      </c>
      <c r="AI5678" s="69">
        <f t="shared" si="1423"/>
        <v>117.69733931992761</v>
      </c>
      <c r="AJ5678" s="67">
        <f t="shared" si="1423"/>
        <v>307.03934156995462</v>
      </c>
      <c r="AK5678" s="67">
        <f t="shared" si="1423"/>
        <v>565.04251418927947</v>
      </c>
      <c r="AL5678" s="67">
        <f t="shared" si="1423"/>
        <v>560.99695043230179</v>
      </c>
      <c r="AM5678" s="67">
        <f t="shared" si="1423"/>
        <v>297.2724866804142</v>
      </c>
      <c r="AN5678" s="67">
        <f t="shared" si="1423"/>
        <v>117.69733931992761</v>
      </c>
      <c r="AO5678" s="67">
        <f t="shared" si="1422"/>
        <v>117.69733931992761</v>
      </c>
      <c r="AP5678" s="67">
        <f t="shared" si="1422"/>
        <v>117.69733931992761</v>
      </c>
      <c r="AQ5678" s="68">
        <f t="shared" si="1422"/>
        <v>439</v>
      </c>
      <c r="AR5678" s="70">
        <f t="shared" si="1424"/>
        <v>0.5</v>
      </c>
      <c r="AS5678" s="71">
        <f t="shared" si="1425"/>
        <v>0.5</v>
      </c>
      <c r="AT5678" s="71">
        <f t="shared" si="1426"/>
        <v>1</v>
      </c>
      <c r="AU5678" s="71">
        <f t="shared" si="1427"/>
        <v>0.5</v>
      </c>
      <c r="AV5678" s="71">
        <f t="shared" si="1431"/>
        <v>0.5</v>
      </c>
      <c r="AW5678" s="71">
        <f t="shared" si="1431"/>
        <v>0.5</v>
      </c>
      <c r="AX5678" s="71">
        <f t="shared" si="1431"/>
        <v>1</v>
      </c>
      <c r="AY5678" s="71">
        <f t="shared" si="1433"/>
        <v>0.5</v>
      </c>
    </row>
    <row r="5679" spans="1:51" x14ac:dyDescent="0.35">
      <c r="A5679">
        <v>2001</v>
      </c>
      <c r="B5679">
        <v>8</v>
      </c>
      <c r="C5679">
        <v>25</v>
      </c>
      <c r="D5679">
        <v>11</v>
      </c>
      <c r="E5679">
        <v>5675</v>
      </c>
      <c r="F5679" s="112">
        <v>28.7</v>
      </c>
      <c r="G5679">
        <f>F5679+Input!$B$73</f>
        <v>28.7</v>
      </c>
      <c r="H5679" s="39">
        <f t="shared" si="1430"/>
        <v>23.070833333333344</v>
      </c>
      <c r="I5679" s="39">
        <f t="shared" si="1432"/>
        <v>21.066118421052636</v>
      </c>
      <c r="J5679" s="39">
        <f>Input!$B$105</f>
        <v>15</v>
      </c>
      <c r="K5679" s="66">
        <v>57</v>
      </c>
      <c r="L5679" s="66">
        <v>57</v>
      </c>
      <c r="M5679" s="19">
        <v>532.44037426071122</v>
      </c>
      <c r="N5679" s="19">
        <v>208.72518194288008</v>
      </c>
      <c r="O5679" s="19">
        <v>43.910573931327953</v>
      </c>
      <c r="P5679" s="19">
        <v>144.22229400606051</v>
      </c>
      <c r="Q5679" s="19">
        <v>0</v>
      </c>
      <c r="R5679" s="67">
        <v>60.943088721844575</v>
      </c>
      <c r="S5679" s="67">
        <v>338.88184160448526</v>
      </c>
      <c r="T5679" s="67">
        <v>418.30820771718948</v>
      </c>
      <c r="U5679" s="67">
        <v>252.69529900114597</v>
      </c>
      <c r="V5679" s="67">
        <v>0</v>
      </c>
      <c r="W5679" s="67">
        <v>0</v>
      </c>
      <c r="X5679" s="67">
        <v>0</v>
      </c>
      <c r="Y5679" s="68">
        <v>352.27481805711989</v>
      </c>
      <c r="Z5679" s="69">
        <v>126.33382683822224</v>
      </c>
      <c r="AA5679" s="67">
        <v>144.16238434422837</v>
      </c>
      <c r="AB5679" s="67">
        <v>225.47180175056383</v>
      </c>
      <c r="AC5679" s="67">
        <v>248.70753799945319</v>
      </c>
      <c r="AD5679" s="67">
        <v>200.2584139280213</v>
      </c>
      <c r="AE5679" s="67">
        <v>126.33382683822224</v>
      </c>
      <c r="AF5679" s="67">
        <v>126.33382683822224</v>
      </c>
      <c r="AG5679" s="67">
        <v>126.33382683822224</v>
      </c>
      <c r="AH5679" s="67">
        <v>208.72518194288008</v>
      </c>
      <c r="AI5679" s="69">
        <f t="shared" si="1423"/>
        <v>126.33382683822224</v>
      </c>
      <c r="AJ5679" s="67">
        <f t="shared" si="1423"/>
        <v>205.10547306607293</v>
      </c>
      <c r="AK5679" s="67">
        <f t="shared" si="1423"/>
        <v>564.35364335504914</v>
      </c>
      <c r="AL5679" s="67">
        <f t="shared" ref="AL5679:AQ5731" si="1434">(T5679+AC5679)</f>
        <v>667.01574571664264</v>
      </c>
      <c r="AM5679" s="67">
        <f t="shared" si="1434"/>
        <v>452.9537129291673</v>
      </c>
      <c r="AN5679" s="67">
        <f t="shared" si="1434"/>
        <v>126.33382683822224</v>
      </c>
      <c r="AO5679" s="67">
        <f t="shared" si="1422"/>
        <v>126.33382683822224</v>
      </c>
      <c r="AP5679" s="67">
        <f t="shared" si="1422"/>
        <v>126.33382683822224</v>
      </c>
      <c r="AQ5679" s="68">
        <f t="shared" si="1422"/>
        <v>561</v>
      </c>
      <c r="AR5679" s="70">
        <f t="shared" si="1424"/>
        <v>0.5</v>
      </c>
      <c r="AS5679" s="71">
        <f t="shared" si="1425"/>
        <v>0.5</v>
      </c>
      <c r="AT5679" s="71">
        <f t="shared" si="1426"/>
        <v>1</v>
      </c>
      <c r="AU5679" s="71">
        <f t="shared" si="1427"/>
        <v>0.5</v>
      </c>
      <c r="AV5679" s="71">
        <f t="shared" si="1431"/>
        <v>0.5</v>
      </c>
      <c r="AW5679" s="71">
        <f t="shared" si="1431"/>
        <v>0.5</v>
      </c>
      <c r="AX5679" s="71">
        <f t="shared" si="1431"/>
        <v>1</v>
      </c>
      <c r="AY5679" s="71">
        <f t="shared" si="1433"/>
        <v>0.5</v>
      </c>
    </row>
    <row r="5680" spans="1:51" x14ac:dyDescent="0.35">
      <c r="A5680">
        <v>2001</v>
      </c>
      <c r="B5680">
        <v>8</v>
      </c>
      <c r="C5680">
        <v>25</v>
      </c>
      <c r="D5680">
        <v>12</v>
      </c>
      <c r="E5680">
        <v>5676</v>
      </c>
      <c r="F5680" s="112">
        <v>30</v>
      </c>
      <c r="G5680">
        <f>F5680+Input!$B$73</f>
        <v>30</v>
      </c>
      <c r="H5680" s="39">
        <f t="shared" si="1430"/>
        <v>23.070833333333344</v>
      </c>
      <c r="I5680" s="39">
        <f t="shared" si="1432"/>
        <v>21.066118421052636</v>
      </c>
      <c r="J5680" s="39">
        <f>Input!$B$105</f>
        <v>15</v>
      </c>
      <c r="K5680" s="66">
        <v>53</v>
      </c>
      <c r="L5680" s="66">
        <v>53</v>
      </c>
      <c r="M5680" s="19">
        <v>610.62780439819426</v>
      </c>
      <c r="N5680" s="19">
        <v>201.06564085340585</v>
      </c>
      <c r="O5680" s="19">
        <v>47.895947719432016</v>
      </c>
      <c r="P5680" s="19">
        <v>164.67470734951826</v>
      </c>
      <c r="Q5680" s="19">
        <v>0</v>
      </c>
      <c r="R5680" s="67">
        <v>0</v>
      </c>
      <c r="S5680" s="67">
        <v>257.19011218508717</v>
      </c>
      <c r="T5680" s="67">
        <v>434.22410484568053</v>
      </c>
      <c r="U5680" s="67">
        <v>356.89550599699106</v>
      </c>
      <c r="V5680" s="67">
        <v>70.502360085272571</v>
      </c>
      <c r="W5680" s="67">
        <v>0</v>
      </c>
      <c r="X5680" s="67">
        <v>0</v>
      </c>
      <c r="Y5680" s="68">
        <v>442.93435914659415</v>
      </c>
      <c r="Z5680" s="69">
        <v>129.03047916837787</v>
      </c>
      <c r="AA5680" s="67">
        <v>129.03047916837787</v>
      </c>
      <c r="AB5680" s="67">
        <v>188.10344541443374</v>
      </c>
      <c r="AC5680" s="67">
        <v>228.76567377147757</v>
      </c>
      <c r="AD5680" s="67">
        <v>211.0043777759455</v>
      </c>
      <c r="AE5680" s="67">
        <v>145.2238837366973</v>
      </c>
      <c r="AF5680" s="67">
        <v>129.03047916837787</v>
      </c>
      <c r="AG5680" s="67">
        <v>129.03047916837787</v>
      </c>
      <c r="AH5680" s="67">
        <v>201.06564085340585</v>
      </c>
      <c r="AI5680" s="69">
        <f t="shared" ref="AI5680:AN5743" si="1435">(Q5680+Z5680)</f>
        <v>129.03047916837787</v>
      </c>
      <c r="AJ5680" s="67">
        <f t="shared" si="1435"/>
        <v>129.03047916837787</v>
      </c>
      <c r="AK5680" s="67">
        <f t="shared" si="1435"/>
        <v>445.29355759952091</v>
      </c>
      <c r="AL5680" s="67">
        <f t="shared" si="1434"/>
        <v>662.98977861715809</v>
      </c>
      <c r="AM5680" s="67">
        <f t="shared" si="1434"/>
        <v>567.89988377293662</v>
      </c>
      <c r="AN5680" s="67">
        <f t="shared" si="1434"/>
        <v>215.72624382196989</v>
      </c>
      <c r="AO5680" s="67">
        <f t="shared" si="1422"/>
        <v>129.03047916837787</v>
      </c>
      <c r="AP5680" s="67">
        <f t="shared" si="1422"/>
        <v>129.03047916837787</v>
      </c>
      <c r="AQ5680" s="68">
        <f t="shared" si="1422"/>
        <v>644</v>
      </c>
      <c r="AR5680" s="70">
        <f t="shared" si="1424"/>
        <v>0.5</v>
      </c>
      <c r="AS5680" s="71">
        <f t="shared" si="1425"/>
        <v>0.5</v>
      </c>
      <c r="AT5680" s="71">
        <f t="shared" si="1426"/>
        <v>1</v>
      </c>
      <c r="AU5680" s="71">
        <f t="shared" si="1427"/>
        <v>0.5</v>
      </c>
      <c r="AV5680" s="71">
        <f t="shared" si="1431"/>
        <v>0.5</v>
      </c>
      <c r="AW5680" s="71">
        <f t="shared" si="1431"/>
        <v>0.5</v>
      </c>
      <c r="AX5680" s="71">
        <f t="shared" si="1431"/>
        <v>1</v>
      </c>
      <c r="AY5680" s="71">
        <f t="shared" si="1433"/>
        <v>0.5</v>
      </c>
    </row>
    <row r="5681" spans="1:51" x14ac:dyDescent="0.35">
      <c r="A5681">
        <v>2001</v>
      </c>
      <c r="B5681">
        <v>8</v>
      </c>
      <c r="C5681">
        <v>25</v>
      </c>
      <c r="D5681">
        <v>13</v>
      </c>
      <c r="E5681">
        <v>5677</v>
      </c>
      <c r="F5681" s="112">
        <v>30.3</v>
      </c>
      <c r="G5681">
        <f>F5681+Input!$B$73</f>
        <v>30.3</v>
      </c>
      <c r="H5681" s="39">
        <f t="shared" si="1430"/>
        <v>23.070833333333344</v>
      </c>
      <c r="I5681" s="39">
        <f t="shared" si="1432"/>
        <v>21.066118421052636</v>
      </c>
      <c r="J5681" s="39">
        <f>Input!$B$105</f>
        <v>15</v>
      </c>
      <c r="K5681" s="66">
        <v>49</v>
      </c>
      <c r="L5681" s="66">
        <v>49</v>
      </c>
      <c r="M5681" s="19">
        <v>650.4654618365422</v>
      </c>
      <c r="N5681" s="19">
        <v>193.31997831381128</v>
      </c>
      <c r="O5681" s="19">
        <v>48.580206341337373</v>
      </c>
      <c r="P5681" s="19">
        <v>186.84533103082413</v>
      </c>
      <c r="Q5681" s="19">
        <v>0</v>
      </c>
      <c r="R5681" s="67">
        <v>0</v>
      </c>
      <c r="S5681" s="67">
        <v>115.26692405722667</v>
      </c>
      <c r="T5681" s="67">
        <v>378.92596062688324</v>
      </c>
      <c r="U5681" s="67">
        <v>420.61530859656506</v>
      </c>
      <c r="V5681" s="67">
        <v>215.91391333212385</v>
      </c>
      <c r="W5681" s="67">
        <v>0</v>
      </c>
      <c r="X5681" s="67">
        <v>0</v>
      </c>
      <c r="Y5681" s="68">
        <v>487.68002168618875</v>
      </c>
      <c r="Z5681" s="69">
        <v>129.98880356642414</v>
      </c>
      <c r="AA5681" s="67">
        <v>129.98880356642414</v>
      </c>
      <c r="AB5681" s="67">
        <v>154.44307982554682</v>
      </c>
      <c r="AC5681" s="67">
        <v>210.37925554311406</v>
      </c>
      <c r="AD5681" s="67">
        <v>219.22379477803932</v>
      </c>
      <c r="AE5681" s="67">
        <v>175.79568639944441</v>
      </c>
      <c r="AF5681" s="67">
        <v>129.98880356642414</v>
      </c>
      <c r="AG5681" s="67">
        <v>129.98880356642414</v>
      </c>
      <c r="AH5681" s="67">
        <v>193.31997831381128</v>
      </c>
      <c r="AI5681" s="69">
        <f t="shared" si="1435"/>
        <v>129.98880356642414</v>
      </c>
      <c r="AJ5681" s="67">
        <f t="shared" si="1435"/>
        <v>129.98880356642414</v>
      </c>
      <c r="AK5681" s="67">
        <f t="shared" si="1435"/>
        <v>269.71000388277349</v>
      </c>
      <c r="AL5681" s="67">
        <f t="shared" si="1434"/>
        <v>589.30521616999727</v>
      </c>
      <c r="AM5681" s="67">
        <f t="shared" si="1434"/>
        <v>639.83910337460441</v>
      </c>
      <c r="AN5681" s="67">
        <f t="shared" si="1434"/>
        <v>391.70959973156823</v>
      </c>
      <c r="AO5681" s="67">
        <f t="shared" si="1422"/>
        <v>129.98880356642414</v>
      </c>
      <c r="AP5681" s="67">
        <f t="shared" si="1422"/>
        <v>129.98880356642414</v>
      </c>
      <c r="AQ5681" s="68">
        <f t="shared" si="1422"/>
        <v>681</v>
      </c>
      <c r="AR5681" s="70">
        <f t="shared" si="1424"/>
        <v>0.5</v>
      </c>
      <c r="AS5681" s="71">
        <f t="shared" si="1425"/>
        <v>0.5</v>
      </c>
      <c r="AT5681" s="71">
        <f t="shared" si="1426"/>
        <v>1</v>
      </c>
      <c r="AU5681" s="71">
        <f t="shared" si="1427"/>
        <v>0.5</v>
      </c>
      <c r="AV5681" s="71">
        <f t="shared" si="1431"/>
        <v>0.5</v>
      </c>
      <c r="AW5681" s="71">
        <f t="shared" si="1431"/>
        <v>0.5</v>
      </c>
      <c r="AX5681" s="71">
        <f t="shared" si="1431"/>
        <v>1</v>
      </c>
      <c r="AY5681" s="71">
        <f t="shared" si="1433"/>
        <v>0.5</v>
      </c>
    </row>
    <row r="5682" spans="1:51" x14ac:dyDescent="0.35">
      <c r="A5682">
        <v>2001</v>
      </c>
      <c r="B5682">
        <v>8</v>
      </c>
      <c r="C5682">
        <v>25</v>
      </c>
      <c r="D5682">
        <v>14</v>
      </c>
      <c r="E5682">
        <v>5678</v>
      </c>
      <c r="F5682" s="112">
        <v>30.9</v>
      </c>
      <c r="G5682">
        <f>F5682+Input!$B$73</f>
        <v>30.9</v>
      </c>
      <c r="H5682" s="39">
        <f t="shared" si="1430"/>
        <v>23.070833333333344</v>
      </c>
      <c r="I5682" s="39">
        <f t="shared" si="1432"/>
        <v>21.066118421052636</v>
      </c>
      <c r="J5682" s="39">
        <f>Input!$B$105</f>
        <v>15</v>
      </c>
      <c r="K5682" s="66">
        <v>49</v>
      </c>
      <c r="L5682" s="66">
        <v>49</v>
      </c>
      <c r="M5682" s="19">
        <v>730.12004544926197</v>
      </c>
      <c r="N5682" s="19">
        <v>161.80561660305122</v>
      </c>
      <c r="O5682" s="19">
        <v>45.795443232327088</v>
      </c>
      <c r="P5682" s="19">
        <v>208.20606206645061</v>
      </c>
      <c r="Q5682" s="19">
        <v>0</v>
      </c>
      <c r="R5682" s="67">
        <v>0</v>
      </c>
      <c r="S5682" s="67">
        <v>0</v>
      </c>
      <c r="T5682" s="67">
        <v>298.4070549734268</v>
      </c>
      <c r="U5682" s="67">
        <v>479.58297804544361</v>
      </c>
      <c r="V5682" s="67">
        <v>379.82569686171797</v>
      </c>
      <c r="W5682" s="67">
        <v>57.571673794209822</v>
      </c>
      <c r="X5682" s="67">
        <v>0</v>
      </c>
      <c r="Y5682" s="68">
        <v>535.19438339694875</v>
      </c>
      <c r="Z5682" s="69">
        <v>123.48369752800158</v>
      </c>
      <c r="AA5682" s="67">
        <v>123.48369752800158</v>
      </c>
      <c r="AB5682" s="67">
        <v>123.48369752800158</v>
      </c>
      <c r="AC5682" s="67">
        <v>173.45641430073039</v>
      </c>
      <c r="AD5682" s="67">
        <v>203.79702769715911</v>
      </c>
      <c r="AE5682" s="67">
        <v>187.09118151984364</v>
      </c>
      <c r="AF5682" s="67">
        <v>133.12493388853665</v>
      </c>
      <c r="AG5682" s="67">
        <v>123.48369752800158</v>
      </c>
      <c r="AH5682" s="67">
        <v>161.80561660305122</v>
      </c>
      <c r="AI5682" s="69">
        <f t="shared" si="1435"/>
        <v>123.48369752800158</v>
      </c>
      <c r="AJ5682" s="67">
        <f t="shared" si="1435"/>
        <v>123.48369752800158</v>
      </c>
      <c r="AK5682" s="67">
        <f t="shared" si="1435"/>
        <v>123.48369752800158</v>
      </c>
      <c r="AL5682" s="67">
        <f t="shared" si="1434"/>
        <v>471.86346927415718</v>
      </c>
      <c r="AM5682" s="67">
        <f t="shared" si="1434"/>
        <v>683.38000574260275</v>
      </c>
      <c r="AN5682" s="67">
        <f t="shared" si="1434"/>
        <v>566.91687838156167</v>
      </c>
      <c r="AO5682" s="67">
        <f t="shared" si="1422"/>
        <v>190.69660768274647</v>
      </c>
      <c r="AP5682" s="67">
        <f t="shared" si="1422"/>
        <v>123.48369752800158</v>
      </c>
      <c r="AQ5682" s="68">
        <f t="shared" si="1422"/>
        <v>697</v>
      </c>
      <c r="AR5682" s="70">
        <f t="shared" si="1424"/>
        <v>0.5</v>
      </c>
      <c r="AS5682" s="71">
        <f t="shared" si="1425"/>
        <v>0.5</v>
      </c>
      <c r="AT5682" s="71">
        <f t="shared" si="1426"/>
        <v>1</v>
      </c>
      <c r="AU5682" s="71">
        <f t="shared" si="1427"/>
        <v>0.5</v>
      </c>
      <c r="AV5682" s="71">
        <f t="shared" si="1431"/>
        <v>0.5</v>
      </c>
      <c r="AW5682" s="71">
        <f t="shared" si="1431"/>
        <v>0.5</v>
      </c>
      <c r="AX5682" s="71">
        <f t="shared" si="1431"/>
        <v>1</v>
      </c>
      <c r="AY5682" s="71">
        <f t="shared" si="1433"/>
        <v>0.5</v>
      </c>
    </row>
    <row r="5683" spans="1:51" x14ac:dyDescent="0.35">
      <c r="A5683">
        <v>2001</v>
      </c>
      <c r="B5683">
        <v>8</v>
      </c>
      <c r="C5683">
        <v>25</v>
      </c>
      <c r="D5683">
        <v>15</v>
      </c>
      <c r="E5683">
        <v>5679</v>
      </c>
      <c r="F5683" s="112">
        <v>30.8</v>
      </c>
      <c r="G5683">
        <f>F5683+Input!$B$73</f>
        <v>30.8</v>
      </c>
      <c r="H5683" s="39">
        <f t="shared" si="1430"/>
        <v>23.070833333333344</v>
      </c>
      <c r="I5683" s="39">
        <f t="shared" si="1432"/>
        <v>21.066118421052636</v>
      </c>
      <c r="J5683" s="39">
        <f>Input!$B$105</f>
        <v>15</v>
      </c>
      <c r="K5683" s="66">
        <v>47</v>
      </c>
      <c r="L5683" s="66">
        <v>47</v>
      </c>
      <c r="M5683" s="19">
        <v>672.08159150243773</v>
      </c>
      <c r="N5683" s="19">
        <v>167.41326093999973</v>
      </c>
      <c r="O5683" s="19">
        <v>40.172946252182065</v>
      </c>
      <c r="P5683" s="19">
        <v>226.88336480167035</v>
      </c>
      <c r="Q5683" s="19">
        <v>0</v>
      </c>
      <c r="R5683" s="67">
        <v>0</v>
      </c>
      <c r="S5683" s="67">
        <v>0</v>
      </c>
      <c r="T5683" s="67">
        <v>135.38999010221107</v>
      </c>
      <c r="U5683" s="67">
        <v>412.94668625533558</v>
      </c>
      <c r="V5683" s="67">
        <v>448.60481413711193</v>
      </c>
      <c r="W5683" s="67">
        <v>221.47632604322976</v>
      </c>
      <c r="X5683" s="67">
        <v>0</v>
      </c>
      <c r="Y5683" s="68">
        <v>454.58673906000024</v>
      </c>
      <c r="Z5683" s="69">
        <v>118.14383501874212</v>
      </c>
      <c r="AA5683" s="67">
        <v>118.14383501874212</v>
      </c>
      <c r="AB5683" s="67">
        <v>118.14383501874212</v>
      </c>
      <c r="AC5683" s="67">
        <v>143.39007346607673</v>
      </c>
      <c r="AD5683" s="67">
        <v>195.14620793692004</v>
      </c>
      <c r="AE5683" s="67">
        <v>201.79539668720545</v>
      </c>
      <c r="AF5683" s="67">
        <v>159.4426351257944</v>
      </c>
      <c r="AG5683" s="67">
        <v>118.14383501874212</v>
      </c>
      <c r="AH5683" s="67">
        <v>167.41326093999973</v>
      </c>
      <c r="AI5683" s="69">
        <f t="shared" si="1435"/>
        <v>118.14383501874212</v>
      </c>
      <c r="AJ5683" s="67">
        <f t="shared" si="1435"/>
        <v>118.14383501874212</v>
      </c>
      <c r="AK5683" s="67">
        <f t="shared" si="1435"/>
        <v>118.14383501874212</v>
      </c>
      <c r="AL5683" s="67">
        <f t="shared" si="1434"/>
        <v>278.7800635682878</v>
      </c>
      <c r="AM5683" s="67">
        <f t="shared" si="1434"/>
        <v>608.09289419225559</v>
      </c>
      <c r="AN5683" s="67">
        <f t="shared" si="1434"/>
        <v>650.40021082431736</v>
      </c>
      <c r="AO5683" s="67">
        <f t="shared" si="1422"/>
        <v>380.91896116902416</v>
      </c>
      <c r="AP5683" s="67">
        <f t="shared" si="1422"/>
        <v>118.14383501874212</v>
      </c>
      <c r="AQ5683" s="68">
        <f t="shared" si="1422"/>
        <v>622</v>
      </c>
      <c r="AR5683" s="70">
        <f t="shared" si="1424"/>
        <v>0.5</v>
      </c>
      <c r="AS5683" s="71">
        <f t="shared" si="1425"/>
        <v>0.5</v>
      </c>
      <c r="AT5683" s="71">
        <f t="shared" si="1426"/>
        <v>1</v>
      </c>
      <c r="AU5683" s="71">
        <f t="shared" si="1427"/>
        <v>0.5</v>
      </c>
      <c r="AV5683" s="71">
        <f t="shared" si="1431"/>
        <v>0.5</v>
      </c>
      <c r="AW5683" s="71">
        <f t="shared" si="1431"/>
        <v>0.5</v>
      </c>
      <c r="AX5683" s="71">
        <f t="shared" si="1431"/>
        <v>1</v>
      </c>
      <c r="AY5683" s="71">
        <f t="shared" si="1433"/>
        <v>0.5</v>
      </c>
    </row>
    <row r="5684" spans="1:51" x14ac:dyDescent="0.35">
      <c r="A5684">
        <v>2001</v>
      </c>
      <c r="B5684">
        <v>8</v>
      </c>
      <c r="C5684">
        <v>25</v>
      </c>
      <c r="D5684">
        <v>16</v>
      </c>
      <c r="E5684">
        <v>5680</v>
      </c>
      <c r="F5684" s="112">
        <v>30.8</v>
      </c>
      <c r="G5684">
        <f>F5684+Input!$B$73</f>
        <v>30.8</v>
      </c>
      <c r="H5684" s="39">
        <f t="shared" si="1430"/>
        <v>23.070833333333344</v>
      </c>
      <c r="I5684" s="39">
        <f t="shared" si="1432"/>
        <v>21.066118421052636</v>
      </c>
      <c r="J5684" s="39">
        <f>Input!$B$105</f>
        <v>15</v>
      </c>
      <c r="K5684" s="66">
        <v>46</v>
      </c>
      <c r="L5684" s="66">
        <v>46</v>
      </c>
      <c r="M5684" s="19">
        <v>695.3261529234918</v>
      </c>
      <c r="N5684" s="19">
        <v>138.10433088028554</v>
      </c>
      <c r="O5684" s="19">
        <v>32.649485376664742</v>
      </c>
      <c r="P5684" s="19">
        <v>242.66725866172547</v>
      </c>
      <c r="Q5684" s="19">
        <v>0</v>
      </c>
      <c r="R5684" s="67">
        <v>0</v>
      </c>
      <c r="S5684" s="67">
        <v>0</v>
      </c>
      <c r="T5684" s="67">
        <v>0</v>
      </c>
      <c r="U5684" s="67">
        <v>363.1354332314213</v>
      </c>
      <c r="V5684" s="67">
        <v>531.01220192602818</v>
      </c>
      <c r="W5684" s="67">
        <v>387.82922451796827</v>
      </c>
      <c r="X5684" s="67">
        <v>17.461147271922254</v>
      </c>
      <c r="Y5684" s="68">
        <v>405.89566911971446</v>
      </c>
      <c r="Z5684" s="69">
        <v>103.44286809349924</v>
      </c>
      <c r="AA5684" s="67">
        <v>103.44286809349924</v>
      </c>
      <c r="AB5684" s="67">
        <v>103.44286809349924</v>
      </c>
      <c r="AC5684" s="67">
        <v>103.44286809349924</v>
      </c>
      <c r="AD5684" s="67">
        <v>161.20226395921819</v>
      </c>
      <c r="AE5684" s="67">
        <v>187.90431463327101</v>
      </c>
      <c r="AF5684" s="67">
        <v>165.12999542197565</v>
      </c>
      <c r="AG5684" s="67">
        <v>106.22019364549473</v>
      </c>
      <c r="AH5684" s="67">
        <v>138.10433088028554</v>
      </c>
      <c r="AI5684" s="69">
        <f t="shared" si="1435"/>
        <v>103.44286809349924</v>
      </c>
      <c r="AJ5684" s="67">
        <f t="shared" si="1435"/>
        <v>103.44286809349924</v>
      </c>
      <c r="AK5684" s="67">
        <f t="shared" si="1435"/>
        <v>103.44286809349924</v>
      </c>
      <c r="AL5684" s="67">
        <f t="shared" si="1434"/>
        <v>103.44286809349924</v>
      </c>
      <c r="AM5684" s="67">
        <f t="shared" si="1434"/>
        <v>524.33769719063946</v>
      </c>
      <c r="AN5684" s="67">
        <f t="shared" si="1434"/>
        <v>718.91651655929923</v>
      </c>
      <c r="AO5684" s="67">
        <f t="shared" si="1422"/>
        <v>552.95921993994398</v>
      </c>
      <c r="AP5684" s="67">
        <f t="shared" si="1422"/>
        <v>123.68134091741699</v>
      </c>
      <c r="AQ5684" s="68">
        <f t="shared" si="1422"/>
        <v>544</v>
      </c>
      <c r="AR5684" s="70">
        <f t="shared" si="1424"/>
        <v>0.5</v>
      </c>
      <c r="AS5684" s="71">
        <f t="shared" si="1425"/>
        <v>0.5</v>
      </c>
      <c r="AT5684" s="71">
        <f t="shared" si="1426"/>
        <v>1</v>
      </c>
      <c r="AU5684" s="71">
        <f t="shared" si="1427"/>
        <v>0.5</v>
      </c>
      <c r="AV5684" s="71">
        <f t="shared" si="1431"/>
        <v>0.5</v>
      </c>
      <c r="AW5684" s="71">
        <f t="shared" si="1431"/>
        <v>0.5</v>
      </c>
      <c r="AX5684" s="71">
        <f t="shared" si="1431"/>
        <v>1</v>
      </c>
      <c r="AY5684" s="71">
        <f t="shared" si="1433"/>
        <v>0.5</v>
      </c>
    </row>
    <row r="5685" spans="1:51" x14ac:dyDescent="0.35">
      <c r="A5685">
        <v>2001</v>
      </c>
      <c r="B5685">
        <v>8</v>
      </c>
      <c r="C5685">
        <v>25</v>
      </c>
      <c r="D5685">
        <v>17</v>
      </c>
      <c r="E5685">
        <v>5681</v>
      </c>
      <c r="F5685" s="112">
        <v>30.6</v>
      </c>
      <c r="G5685">
        <f>F5685+Input!$B$73</f>
        <v>30.6</v>
      </c>
      <c r="H5685" s="39">
        <f t="shared" si="1430"/>
        <v>23.070833333333344</v>
      </c>
      <c r="I5685" s="39">
        <f t="shared" si="1432"/>
        <v>21.066118421052636</v>
      </c>
      <c r="J5685" s="39">
        <f>Input!$B$105</f>
        <v>15</v>
      </c>
      <c r="K5685" s="66">
        <v>46</v>
      </c>
      <c r="L5685" s="66">
        <v>46</v>
      </c>
      <c r="M5685" s="19">
        <v>649.81039314289251</v>
      </c>
      <c r="N5685" s="19">
        <v>119.13434165448214</v>
      </c>
      <c r="O5685" s="19">
        <v>24.032528327207057</v>
      </c>
      <c r="P5685" s="19">
        <v>256.2726799885952</v>
      </c>
      <c r="Q5685" s="19">
        <v>0</v>
      </c>
      <c r="R5685" s="67">
        <v>0</v>
      </c>
      <c r="S5685" s="67">
        <v>0</v>
      </c>
      <c r="T5685" s="67">
        <v>0</v>
      </c>
      <c r="U5685" s="67">
        <v>251.2195208494276</v>
      </c>
      <c r="V5685" s="67">
        <v>521.32631087947311</v>
      </c>
      <c r="W5685" s="67">
        <v>486.04721841825568</v>
      </c>
      <c r="X5685" s="67">
        <v>166.04825736134219</v>
      </c>
      <c r="Y5685" s="68">
        <v>299.86565834551789</v>
      </c>
      <c r="Z5685" s="69">
        <v>86.32238937080588</v>
      </c>
      <c r="AA5685" s="67">
        <v>86.32238937080588</v>
      </c>
      <c r="AB5685" s="67">
        <v>86.32238937080588</v>
      </c>
      <c r="AC5685" s="67">
        <v>86.32238937080588</v>
      </c>
      <c r="AD5685" s="67">
        <v>126.09037577719653</v>
      </c>
      <c r="AE5685" s="67">
        <v>168.84821210245093</v>
      </c>
      <c r="AF5685" s="67">
        <v>163.26354071750555</v>
      </c>
      <c r="AG5685" s="67">
        <v>112.60778637826442</v>
      </c>
      <c r="AH5685" s="67">
        <v>119.13434165448214</v>
      </c>
      <c r="AI5685" s="69">
        <f t="shared" si="1435"/>
        <v>86.32238937080588</v>
      </c>
      <c r="AJ5685" s="67">
        <f t="shared" si="1435"/>
        <v>86.32238937080588</v>
      </c>
      <c r="AK5685" s="67">
        <f t="shared" si="1435"/>
        <v>86.32238937080588</v>
      </c>
      <c r="AL5685" s="67">
        <f t="shared" si="1434"/>
        <v>86.32238937080588</v>
      </c>
      <c r="AM5685" s="67">
        <f t="shared" si="1434"/>
        <v>377.3098966266241</v>
      </c>
      <c r="AN5685" s="67">
        <f t="shared" si="1434"/>
        <v>690.17452298192404</v>
      </c>
      <c r="AO5685" s="67">
        <f t="shared" si="1422"/>
        <v>649.31075913576126</v>
      </c>
      <c r="AP5685" s="67">
        <f t="shared" si="1422"/>
        <v>278.65604373960662</v>
      </c>
      <c r="AQ5685" s="68">
        <f t="shared" si="1422"/>
        <v>419</v>
      </c>
      <c r="AR5685" s="70">
        <f t="shared" si="1424"/>
        <v>0.5</v>
      </c>
      <c r="AS5685" s="71">
        <f t="shared" si="1425"/>
        <v>0.5</v>
      </c>
      <c r="AT5685" s="71">
        <f t="shared" si="1426"/>
        <v>1</v>
      </c>
      <c r="AU5685" s="71">
        <f t="shared" si="1427"/>
        <v>0.5</v>
      </c>
      <c r="AV5685" s="71">
        <f t="shared" si="1431"/>
        <v>0.5</v>
      </c>
      <c r="AW5685" s="71">
        <f t="shared" si="1431"/>
        <v>0.5</v>
      </c>
      <c r="AX5685" s="71">
        <f t="shared" si="1431"/>
        <v>1</v>
      </c>
      <c r="AY5685" s="71">
        <f t="shared" si="1433"/>
        <v>0.5</v>
      </c>
    </row>
    <row r="5686" spans="1:51" x14ac:dyDescent="0.35">
      <c r="A5686">
        <v>2001</v>
      </c>
      <c r="B5686">
        <v>8</v>
      </c>
      <c r="C5686">
        <v>25</v>
      </c>
      <c r="D5686">
        <v>18</v>
      </c>
      <c r="E5686">
        <v>5682</v>
      </c>
      <c r="F5686" s="112">
        <v>29.4</v>
      </c>
      <c r="G5686">
        <f>F5686+Input!$B$73</f>
        <v>29.4</v>
      </c>
      <c r="H5686" s="39">
        <f t="shared" si="1430"/>
        <v>23.070833333333344</v>
      </c>
      <c r="I5686" s="39">
        <f t="shared" si="1432"/>
        <v>21.066118421052636</v>
      </c>
      <c r="J5686" s="39">
        <f>Input!$B$105</f>
        <v>15</v>
      </c>
      <c r="K5686" s="66">
        <v>52</v>
      </c>
      <c r="L5686" s="66">
        <v>52</v>
      </c>
      <c r="M5686" s="19">
        <v>462.43922311173566</v>
      </c>
      <c r="N5686" s="19">
        <v>110.99699847562306</v>
      </c>
      <c r="O5686" s="19">
        <v>14.914668280142273</v>
      </c>
      <c r="P5686" s="19">
        <v>268.56448777538952</v>
      </c>
      <c r="Q5686" s="19">
        <v>0</v>
      </c>
      <c r="R5686" s="67">
        <v>0</v>
      </c>
      <c r="S5686" s="67">
        <v>0</v>
      </c>
      <c r="T5686" s="67">
        <v>0</v>
      </c>
      <c r="U5686" s="67">
        <v>100.22480604903215</v>
      </c>
      <c r="V5686" s="67">
        <v>360.98732090458662</v>
      </c>
      <c r="W5686" s="67">
        <v>410.28835901896298</v>
      </c>
      <c r="X5686" s="67">
        <v>219.24804090383239</v>
      </c>
      <c r="Y5686" s="68">
        <v>147.00300152437694</v>
      </c>
      <c r="Z5686" s="69">
        <v>68.551315739605172</v>
      </c>
      <c r="AA5686" s="67">
        <v>68.551315739605172</v>
      </c>
      <c r="AB5686" s="67">
        <v>68.551315739605172</v>
      </c>
      <c r="AC5686" s="67">
        <v>68.551315739605172</v>
      </c>
      <c r="AD5686" s="67">
        <v>91.691607466400271</v>
      </c>
      <c r="AE5686" s="67">
        <v>151.89746770242056</v>
      </c>
      <c r="AF5686" s="67">
        <v>163.28028249023254</v>
      </c>
      <c r="AG5686" s="67">
        <v>119.17215330511702</v>
      </c>
      <c r="AH5686" s="67">
        <v>110.99699847562306</v>
      </c>
      <c r="AI5686" s="69">
        <f t="shared" si="1435"/>
        <v>68.551315739605172</v>
      </c>
      <c r="AJ5686" s="67">
        <f t="shared" si="1435"/>
        <v>68.551315739605172</v>
      </c>
      <c r="AK5686" s="67">
        <f t="shared" si="1435"/>
        <v>68.551315739605172</v>
      </c>
      <c r="AL5686" s="67">
        <f t="shared" si="1434"/>
        <v>68.551315739605172</v>
      </c>
      <c r="AM5686" s="67">
        <f t="shared" si="1434"/>
        <v>191.91641351543242</v>
      </c>
      <c r="AN5686" s="67">
        <f t="shared" si="1434"/>
        <v>512.88478860700718</v>
      </c>
      <c r="AO5686" s="67">
        <f t="shared" si="1422"/>
        <v>573.56864150919546</v>
      </c>
      <c r="AP5686" s="67">
        <f t="shared" si="1422"/>
        <v>338.4201942089494</v>
      </c>
      <c r="AQ5686" s="68">
        <f t="shared" si="1422"/>
        <v>258</v>
      </c>
      <c r="AR5686" s="70">
        <f t="shared" si="1424"/>
        <v>0.5</v>
      </c>
      <c r="AS5686" s="71">
        <f t="shared" si="1425"/>
        <v>0.5</v>
      </c>
      <c r="AT5686" s="71">
        <f t="shared" si="1426"/>
        <v>1</v>
      </c>
      <c r="AU5686" s="71">
        <f t="shared" si="1427"/>
        <v>0.5</v>
      </c>
      <c r="AV5686" s="71">
        <f t="shared" si="1431"/>
        <v>0.5</v>
      </c>
      <c r="AW5686" s="71">
        <f t="shared" si="1431"/>
        <v>0.5</v>
      </c>
      <c r="AX5686" s="71">
        <f t="shared" si="1431"/>
        <v>1</v>
      </c>
      <c r="AY5686" s="71">
        <f t="shared" si="1433"/>
        <v>0.5</v>
      </c>
    </row>
    <row r="5687" spans="1:51" x14ac:dyDescent="0.35">
      <c r="A5687">
        <v>2001</v>
      </c>
      <c r="B5687">
        <v>8</v>
      </c>
      <c r="C5687">
        <v>25</v>
      </c>
      <c r="D5687">
        <v>19</v>
      </c>
      <c r="E5687">
        <v>5683</v>
      </c>
      <c r="F5687" s="112">
        <v>27</v>
      </c>
      <c r="G5687">
        <f>F5687+Input!$B$73</f>
        <v>27</v>
      </c>
      <c r="H5687" s="39">
        <f t="shared" si="1430"/>
        <v>23.070833333333344</v>
      </c>
      <c r="I5687" s="39">
        <f t="shared" si="1432"/>
        <v>21.066118421052636</v>
      </c>
      <c r="J5687" s="39">
        <f>Input!$B$105</f>
        <v>15</v>
      </c>
      <c r="K5687" s="66">
        <v>60</v>
      </c>
      <c r="L5687" s="66">
        <v>60</v>
      </c>
      <c r="M5687" s="19">
        <v>108.65819956536053</v>
      </c>
      <c r="N5687" s="19">
        <v>74.312476674068975</v>
      </c>
      <c r="O5687" s="19">
        <v>5.7441703676145401</v>
      </c>
      <c r="P5687" s="19">
        <v>280.29648929353624</v>
      </c>
      <c r="Q5687" s="19">
        <v>0</v>
      </c>
      <c r="R5687" s="67">
        <v>0</v>
      </c>
      <c r="S5687" s="67">
        <v>0</v>
      </c>
      <c r="T5687" s="67">
        <v>0</v>
      </c>
      <c r="U5687" s="67">
        <v>2.6303764206728029</v>
      </c>
      <c r="V5687" s="67">
        <v>76.081120222776093</v>
      </c>
      <c r="W5687" s="67">
        <v>104.96457563891502</v>
      </c>
      <c r="X5687" s="67">
        <v>72.361206214514098</v>
      </c>
      <c r="Y5687" s="68">
        <v>17.687523325931025</v>
      </c>
      <c r="Z5687" s="69">
        <v>38.685214616864485</v>
      </c>
      <c r="AA5687" s="67">
        <v>38.685214616864485</v>
      </c>
      <c r="AB5687" s="67">
        <v>38.685214616864485</v>
      </c>
      <c r="AC5687" s="67">
        <v>38.685214616864485</v>
      </c>
      <c r="AD5687" s="67">
        <v>40.000365066385626</v>
      </c>
      <c r="AE5687" s="67">
        <v>76.724682532815081</v>
      </c>
      <c r="AF5687" s="67">
        <v>91.165995599536856</v>
      </c>
      <c r="AG5687" s="67">
        <v>74.864778930541135</v>
      </c>
      <c r="AH5687" s="67">
        <v>74.312476674068975</v>
      </c>
      <c r="AI5687" s="69">
        <f t="shared" si="1435"/>
        <v>38.685214616864485</v>
      </c>
      <c r="AJ5687" s="67">
        <f t="shared" si="1435"/>
        <v>38.685214616864485</v>
      </c>
      <c r="AK5687" s="67">
        <f t="shared" si="1435"/>
        <v>38.685214616864485</v>
      </c>
      <c r="AL5687" s="67">
        <f t="shared" si="1434"/>
        <v>38.685214616864485</v>
      </c>
      <c r="AM5687" s="67">
        <f t="shared" si="1434"/>
        <v>42.63074148705843</v>
      </c>
      <c r="AN5687" s="67">
        <f t="shared" si="1434"/>
        <v>152.80580275559117</v>
      </c>
      <c r="AO5687" s="67">
        <f t="shared" si="1422"/>
        <v>196.13057123845186</v>
      </c>
      <c r="AP5687" s="67">
        <f t="shared" si="1422"/>
        <v>147.22598514505523</v>
      </c>
      <c r="AQ5687" s="68">
        <f t="shared" si="1422"/>
        <v>92</v>
      </c>
      <c r="AR5687" s="70">
        <f t="shared" si="1424"/>
        <v>0.5</v>
      </c>
      <c r="AS5687" s="71">
        <f t="shared" si="1425"/>
        <v>0.5</v>
      </c>
      <c r="AT5687" s="71">
        <f t="shared" si="1426"/>
        <v>1</v>
      </c>
      <c r="AU5687" s="71">
        <f t="shared" si="1427"/>
        <v>0.5</v>
      </c>
      <c r="AV5687" s="71">
        <f t="shared" si="1431"/>
        <v>0.5</v>
      </c>
      <c r="AW5687" s="71">
        <f t="shared" si="1431"/>
        <v>0.5</v>
      </c>
      <c r="AX5687" s="71">
        <f t="shared" si="1431"/>
        <v>1</v>
      </c>
      <c r="AY5687" s="71">
        <f t="shared" si="1433"/>
        <v>0.5</v>
      </c>
    </row>
    <row r="5688" spans="1:51" x14ac:dyDescent="0.35">
      <c r="A5688">
        <v>2001</v>
      </c>
      <c r="B5688">
        <v>8</v>
      </c>
      <c r="C5688">
        <v>25</v>
      </c>
      <c r="D5688">
        <v>20</v>
      </c>
      <c r="E5688">
        <v>5684</v>
      </c>
      <c r="F5688" s="112">
        <v>24.1</v>
      </c>
      <c r="G5688">
        <f>F5688+Input!$B$73</f>
        <v>24.1</v>
      </c>
      <c r="H5688" s="39">
        <f t="shared" si="1430"/>
        <v>23.070833333333344</v>
      </c>
      <c r="I5688" s="39">
        <f t="shared" si="1432"/>
        <v>21.066118421052636</v>
      </c>
      <c r="J5688" s="39">
        <f>Input!$B$105</f>
        <v>15</v>
      </c>
      <c r="K5688" s="66">
        <v>73</v>
      </c>
      <c r="L5688" s="66">
        <v>73</v>
      </c>
      <c r="M5688" s="19">
        <v>0.72843915132815862</v>
      </c>
      <c r="N5688" s="19">
        <v>2.8050000000000002</v>
      </c>
      <c r="O5688" s="19">
        <v>-3.0900597077252057</v>
      </c>
      <c r="P5688" s="19">
        <v>292.09870670694494</v>
      </c>
      <c r="Q5688" s="19">
        <v>0.12954883341388293</v>
      </c>
      <c r="R5688" s="67">
        <v>0</v>
      </c>
      <c r="S5688" s="67">
        <v>0</v>
      </c>
      <c r="T5688" s="67">
        <v>0</v>
      </c>
      <c r="U5688" s="67">
        <v>0</v>
      </c>
      <c r="V5688" s="67">
        <v>0.41263974598624692</v>
      </c>
      <c r="W5688" s="67">
        <v>0.71310955856182179</v>
      </c>
      <c r="X5688" s="67">
        <v>0.59584946318977239</v>
      </c>
      <c r="Y5688" s="68">
        <v>14.195</v>
      </c>
      <c r="Z5688" s="69">
        <v>2.7142465990391731</v>
      </c>
      <c r="AA5688" s="67">
        <v>2.7142465990391731</v>
      </c>
      <c r="AB5688" s="67">
        <v>2.7142465990391731</v>
      </c>
      <c r="AC5688" s="67">
        <v>2.7142465990391731</v>
      </c>
      <c r="AD5688" s="67">
        <v>2.7142465990391731</v>
      </c>
      <c r="AE5688" s="67">
        <v>2.7142465990391731</v>
      </c>
      <c r="AF5688" s="67">
        <v>2.7142465990391731</v>
      </c>
      <c r="AG5688" s="67">
        <v>2.7142465990391731</v>
      </c>
      <c r="AH5688" s="67">
        <v>2.8050000000000002</v>
      </c>
      <c r="AI5688" s="69">
        <f t="shared" si="1435"/>
        <v>2.8437954324530561</v>
      </c>
      <c r="AJ5688" s="67">
        <f t="shared" si="1435"/>
        <v>2.7142465990391731</v>
      </c>
      <c r="AK5688" s="67">
        <f t="shared" si="1435"/>
        <v>2.7142465990391731</v>
      </c>
      <c r="AL5688" s="67">
        <f t="shared" si="1434"/>
        <v>2.7142465990391731</v>
      </c>
      <c r="AM5688" s="67">
        <f t="shared" si="1434"/>
        <v>2.7142465990391731</v>
      </c>
      <c r="AN5688" s="67">
        <f t="shared" si="1434"/>
        <v>3.1268863450254201</v>
      </c>
      <c r="AO5688" s="67">
        <f t="shared" si="1422"/>
        <v>3.427356157600995</v>
      </c>
      <c r="AP5688" s="67">
        <f t="shared" si="1422"/>
        <v>3.3100960622289453</v>
      </c>
      <c r="AQ5688" s="68">
        <f t="shared" si="1422"/>
        <v>17</v>
      </c>
      <c r="AR5688" s="70">
        <f t="shared" si="1424"/>
        <v>0.5</v>
      </c>
      <c r="AS5688" s="71">
        <f t="shared" si="1425"/>
        <v>0.5</v>
      </c>
      <c r="AT5688" s="71">
        <f t="shared" si="1426"/>
        <v>1</v>
      </c>
      <c r="AU5688" s="71">
        <f t="shared" si="1427"/>
        <v>0.5</v>
      </c>
      <c r="AV5688" s="71">
        <f t="shared" si="1431"/>
        <v>0.5</v>
      </c>
      <c r="AW5688" s="71">
        <f t="shared" si="1431"/>
        <v>0.5</v>
      </c>
      <c r="AX5688" s="71">
        <f t="shared" si="1431"/>
        <v>1</v>
      </c>
      <c r="AY5688" s="71">
        <f t="shared" si="1433"/>
        <v>0.5</v>
      </c>
    </row>
    <row r="5689" spans="1:51" x14ac:dyDescent="0.35">
      <c r="A5689">
        <v>2001</v>
      </c>
      <c r="B5689">
        <v>8</v>
      </c>
      <c r="C5689">
        <v>25</v>
      </c>
      <c r="D5689">
        <v>21</v>
      </c>
      <c r="E5689">
        <v>5685</v>
      </c>
      <c r="F5689" s="112">
        <v>23.6</v>
      </c>
      <c r="G5689">
        <f>F5689+Input!$B$73</f>
        <v>23.6</v>
      </c>
      <c r="H5689" s="39">
        <f t="shared" si="1430"/>
        <v>23.070833333333344</v>
      </c>
      <c r="I5689" s="39">
        <f t="shared" si="1432"/>
        <v>21.066118421052636</v>
      </c>
      <c r="J5689" s="39">
        <f>Input!$B$105</f>
        <v>15</v>
      </c>
      <c r="K5689" s="66">
        <v>76</v>
      </c>
      <c r="L5689" s="66">
        <v>76</v>
      </c>
      <c r="M5689" s="19">
        <v>0</v>
      </c>
      <c r="N5689" s="19">
        <v>0</v>
      </c>
      <c r="O5689" s="19">
        <v>-11.192310114538699</v>
      </c>
      <c r="P5689" s="19">
        <v>304.50805210387824</v>
      </c>
      <c r="Q5689" s="19">
        <v>0</v>
      </c>
      <c r="R5689" s="67">
        <v>0</v>
      </c>
      <c r="S5689" s="67">
        <v>0</v>
      </c>
      <c r="T5689" s="67">
        <v>0</v>
      </c>
      <c r="U5689" s="67">
        <v>0</v>
      </c>
      <c r="V5689" s="67">
        <v>0</v>
      </c>
      <c r="W5689" s="67">
        <v>0</v>
      </c>
      <c r="X5689" s="67">
        <v>0</v>
      </c>
      <c r="Y5689" s="68">
        <v>0</v>
      </c>
      <c r="Z5689" s="69">
        <v>0</v>
      </c>
      <c r="AA5689" s="67">
        <v>0</v>
      </c>
      <c r="AB5689" s="67">
        <v>0</v>
      </c>
      <c r="AC5689" s="67">
        <v>0</v>
      </c>
      <c r="AD5689" s="67">
        <v>0</v>
      </c>
      <c r="AE5689" s="67">
        <v>0</v>
      </c>
      <c r="AF5689" s="67">
        <v>0</v>
      </c>
      <c r="AG5689" s="67">
        <v>0</v>
      </c>
      <c r="AH5689" s="67">
        <v>0</v>
      </c>
      <c r="AI5689" s="69">
        <f t="shared" si="1435"/>
        <v>0</v>
      </c>
      <c r="AJ5689" s="67">
        <f t="shared" si="1435"/>
        <v>0</v>
      </c>
      <c r="AK5689" s="67">
        <f t="shared" si="1435"/>
        <v>0</v>
      </c>
      <c r="AL5689" s="67">
        <f t="shared" si="1434"/>
        <v>0</v>
      </c>
      <c r="AM5689" s="67">
        <f t="shared" si="1434"/>
        <v>0</v>
      </c>
      <c r="AN5689" s="67">
        <f t="shared" si="1434"/>
        <v>0</v>
      </c>
      <c r="AO5689" s="67">
        <f t="shared" si="1422"/>
        <v>0</v>
      </c>
      <c r="AP5689" s="67">
        <f t="shared" si="1422"/>
        <v>0</v>
      </c>
      <c r="AQ5689" s="68">
        <f t="shared" si="1422"/>
        <v>0</v>
      </c>
      <c r="AR5689" s="70">
        <f t="shared" si="1424"/>
        <v>0.5</v>
      </c>
      <c r="AS5689" s="71">
        <f t="shared" si="1425"/>
        <v>0.5</v>
      </c>
      <c r="AT5689" s="71">
        <f t="shared" si="1426"/>
        <v>1</v>
      </c>
      <c r="AU5689" s="71">
        <f t="shared" si="1427"/>
        <v>0.5</v>
      </c>
      <c r="AV5689" s="71">
        <f t="shared" si="1431"/>
        <v>0.5</v>
      </c>
      <c r="AW5689" s="71">
        <f t="shared" si="1431"/>
        <v>0.5</v>
      </c>
      <c r="AX5689" s="71">
        <f t="shared" si="1431"/>
        <v>1</v>
      </c>
      <c r="AY5689" s="71">
        <f t="shared" si="1433"/>
        <v>0.5</v>
      </c>
    </row>
    <row r="5690" spans="1:51" x14ac:dyDescent="0.35">
      <c r="A5690">
        <v>2001</v>
      </c>
      <c r="B5690">
        <v>8</v>
      </c>
      <c r="C5690">
        <v>25</v>
      </c>
      <c r="D5690">
        <v>22</v>
      </c>
      <c r="E5690">
        <v>5686</v>
      </c>
      <c r="F5690" s="112">
        <v>22.2</v>
      </c>
      <c r="G5690">
        <f>F5690+Input!$B$73</f>
        <v>22.2</v>
      </c>
      <c r="H5690" s="39">
        <f t="shared" si="1430"/>
        <v>23.070833333333344</v>
      </c>
      <c r="I5690" s="39">
        <f t="shared" si="1432"/>
        <v>21.066118421052636</v>
      </c>
      <c r="J5690" s="39">
        <f>Input!$B$105</f>
        <v>15</v>
      </c>
      <c r="K5690" s="66">
        <v>80</v>
      </c>
      <c r="L5690" s="66">
        <v>80</v>
      </c>
      <c r="M5690" s="19">
        <v>0</v>
      </c>
      <c r="N5690" s="19">
        <v>0</v>
      </c>
      <c r="O5690" s="19">
        <v>-18.116510571852093</v>
      </c>
      <c r="P5690" s="19">
        <v>317.95862683389123</v>
      </c>
      <c r="Q5690" s="19">
        <v>0</v>
      </c>
      <c r="R5690" s="67">
        <v>0</v>
      </c>
      <c r="S5690" s="67">
        <v>0</v>
      </c>
      <c r="T5690" s="67">
        <v>0</v>
      </c>
      <c r="U5690" s="67">
        <v>0</v>
      </c>
      <c r="V5690" s="67">
        <v>0</v>
      </c>
      <c r="W5690" s="67">
        <v>0</v>
      </c>
      <c r="X5690" s="67">
        <v>0</v>
      </c>
      <c r="Y5690" s="68">
        <v>0</v>
      </c>
      <c r="Z5690" s="69">
        <v>0</v>
      </c>
      <c r="AA5690" s="67">
        <v>0</v>
      </c>
      <c r="AB5690" s="67">
        <v>0</v>
      </c>
      <c r="AC5690" s="67">
        <v>0</v>
      </c>
      <c r="AD5690" s="67">
        <v>0</v>
      </c>
      <c r="AE5690" s="67">
        <v>0</v>
      </c>
      <c r="AF5690" s="67">
        <v>0</v>
      </c>
      <c r="AG5690" s="67">
        <v>0</v>
      </c>
      <c r="AH5690" s="67">
        <v>0</v>
      </c>
      <c r="AI5690" s="69">
        <f t="shared" si="1435"/>
        <v>0</v>
      </c>
      <c r="AJ5690" s="67">
        <f t="shared" si="1435"/>
        <v>0</v>
      </c>
      <c r="AK5690" s="67">
        <f t="shared" si="1435"/>
        <v>0</v>
      </c>
      <c r="AL5690" s="67">
        <f t="shared" si="1434"/>
        <v>0</v>
      </c>
      <c r="AM5690" s="67">
        <f t="shared" si="1434"/>
        <v>0</v>
      </c>
      <c r="AN5690" s="67">
        <f t="shared" si="1434"/>
        <v>0</v>
      </c>
      <c r="AO5690" s="67">
        <f t="shared" si="1422"/>
        <v>0</v>
      </c>
      <c r="AP5690" s="67">
        <f t="shared" si="1422"/>
        <v>0</v>
      </c>
      <c r="AQ5690" s="68">
        <f t="shared" si="1422"/>
        <v>0</v>
      </c>
      <c r="AR5690" s="70">
        <f t="shared" si="1424"/>
        <v>0.5</v>
      </c>
      <c r="AS5690" s="71">
        <f t="shared" si="1425"/>
        <v>0.5</v>
      </c>
      <c r="AT5690" s="71">
        <f t="shared" si="1426"/>
        <v>1</v>
      </c>
      <c r="AU5690" s="71">
        <f t="shared" si="1427"/>
        <v>0.5</v>
      </c>
      <c r="AV5690" s="71">
        <f t="shared" si="1431"/>
        <v>0.5</v>
      </c>
      <c r="AW5690" s="71">
        <f t="shared" si="1431"/>
        <v>0.5</v>
      </c>
      <c r="AX5690" s="71">
        <f t="shared" si="1431"/>
        <v>1</v>
      </c>
      <c r="AY5690" s="71">
        <f t="shared" si="1433"/>
        <v>0.5</v>
      </c>
    </row>
    <row r="5691" spans="1:51" x14ac:dyDescent="0.35">
      <c r="A5691">
        <v>2001</v>
      </c>
      <c r="B5691">
        <v>8</v>
      </c>
      <c r="C5691">
        <v>25</v>
      </c>
      <c r="D5691">
        <v>23</v>
      </c>
      <c r="E5691">
        <v>5687</v>
      </c>
      <c r="F5691" s="112">
        <v>20.399999999999999</v>
      </c>
      <c r="G5691">
        <f>F5691+Input!$B$73</f>
        <v>20.399999999999999</v>
      </c>
      <c r="H5691" s="39">
        <f t="shared" si="1430"/>
        <v>23.070833333333344</v>
      </c>
      <c r="I5691" s="39">
        <f t="shared" si="1432"/>
        <v>21.066118421052636</v>
      </c>
      <c r="J5691" s="39">
        <f>Input!$B$105</f>
        <v>15</v>
      </c>
      <c r="K5691" s="66">
        <v>85</v>
      </c>
      <c r="L5691" s="66">
        <v>85</v>
      </c>
      <c r="M5691" s="19">
        <v>0</v>
      </c>
      <c r="N5691" s="19">
        <v>0</v>
      </c>
      <c r="O5691" s="19">
        <v>-23.358652532398239</v>
      </c>
      <c r="P5691" s="19">
        <v>332.69082980971046</v>
      </c>
      <c r="Q5691" s="19">
        <v>0</v>
      </c>
      <c r="R5691" s="67">
        <v>0</v>
      </c>
      <c r="S5691" s="67">
        <v>0</v>
      </c>
      <c r="T5691" s="67">
        <v>0</v>
      </c>
      <c r="U5691" s="67">
        <v>0</v>
      </c>
      <c r="V5691" s="67">
        <v>0</v>
      </c>
      <c r="W5691" s="67">
        <v>0</v>
      </c>
      <c r="X5691" s="67">
        <v>0</v>
      </c>
      <c r="Y5691" s="68">
        <v>0</v>
      </c>
      <c r="Z5691" s="69">
        <v>0</v>
      </c>
      <c r="AA5691" s="67">
        <v>0</v>
      </c>
      <c r="AB5691" s="67">
        <v>0</v>
      </c>
      <c r="AC5691" s="67">
        <v>0</v>
      </c>
      <c r="AD5691" s="67">
        <v>0</v>
      </c>
      <c r="AE5691" s="67">
        <v>0</v>
      </c>
      <c r="AF5691" s="67">
        <v>0</v>
      </c>
      <c r="AG5691" s="67">
        <v>0</v>
      </c>
      <c r="AH5691" s="67">
        <v>0</v>
      </c>
      <c r="AI5691" s="69">
        <f t="shared" si="1435"/>
        <v>0</v>
      </c>
      <c r="AJ5691" s="67">
        <f t="shared" si="1435"/>
        <v>0</v>
      </c>
      <c r="AK5691" s="67">
        <f t="shared" si="1435"/>
        <v>0</v>
      </c>
      <c r="AL5691" s="67">
        <f t="shared" si="1434"/>
        <v>0</v>
      </c>
      <c r="AM5691" s="67">
        <f t="shared" si="1434"/>
        <v>0</v>
      </c>
      <c r="AN5691" s="67">
        <f t="shared" si="1434"/>
        <v>0</v>
      </c>
      <c r="AO5691" s="67">
        <f t="shared" si="1422"/>
        <v>0</v>
      </c>
      <c r="AP5691" s="67">
        <f t="shared" si="1422"/>
        <v>0</v>
      </c>
      <c r="AQ5691" s="68">
        <f t="shared" si="1422"/>
        <v>0</v>
      </c>
      <c r="AR5691" s="70">
        <f t="shared" si="1424"/>
        <v>0.5</v>
      </c>
      <c r="AS5691" s="71">
        <f t="shared" si="1425"/>
        <v>0.5</v>
      </c>
      <c r="AT5691" s="71">
        <f t="shared" si="1426"/>
        <v>1</v>
      </c>
      <c r="AU5691" s="71">
        <f t="shared" si="1427"/>
        <v>0.5</v>
      </c>
      <c r="AV5691" s="71">
        <f t="shared" si="1431"/>
        <v>0.5</v>
      </c>
      <c r="AW5691" s="71">
        <f t="shared" si="1431"/>
        <v>0.5</v>
      </c>
      <c r="AX5691" s="71">
        <f t="shared" si="1431"/>
        <v>1</v>
      </c>
      <c r="AY5691" s="71">
        <f t="shared" si="1433"/>
        <v>0.5</v>
      </c>
    </row>
    <row r="5692" spans="1:51" x14ac:dyDescent="0.35">
      <c r="A5692">
        <v>2001</v>
      </c>
      <c r="B5692">
        <v>8</v>
      </c>
      <c r="C5692">
        <v>25</v>
      </c>
      <c r="D5692">
        <v>24</v>
      </c>
      <c r="E5692">
        <v>5688</v>
      </c>
      <c r="F5692" s="112">
        <v>18.8</v>
      </c>
      <c r="G5692">
        <f>F5692+Input!$B$73</f>
        <v>18.8</v>
      </c>
      <c r="H5692" s="39">
        <f>AVERAGE(G5669:G5692)</f>
        <v>23.912499999999998</v>
      </c>
      <c r="I5692" s="39">
        <f t="shared" si="1432"/>
        <v>21.877412280701758</v>
      </c>
      <c r="J5692" s="39">
        <f>Input!$B$105</f>
        <v>15</v>
      </c>
      <c r="K5692" s="66">
        <v>93</v>
      </c>
      <c r="L5692" s="66">
        <v>93</v>
      </c>
      <c r="M5692" s="19">
        <v>0</v>
      </c>
      <c r="N5692" s="19">
        <v>0</v>
      </c>
      <c r="O5692" s="19">
        <v>-26.415605083042628</v>
      </c>
      <c r="P5692" s="19">
        <v>348.58781049865274</v>
      </c>
      <c r="Q5692" s="19">
        <v>0</v>
      </c>
      <c r="R5692" s="67">
        <v>0</v>
      </c>
      <c r="S5692" s="67">
        <v>0</v>
      </c>
      <c r="T5692" s="67">
        <v>0</v>
      </c>
      <c r="U5692" s="67">
        <v>0</v>
      </c>
      <c r="V5692" s="67">
        <v>0</v>
      </c>
      <c r="W5692" s="67">
        <v>0</v>
      </c>
      <c r="X5692" s="67">
        <v>0</v>
      </c>
      <c r="Y5692" s="68">
        <v>0</v>
      </c>
      <c r="Z5692" s="69">
        <v>0</v>
      </c>
      <c r="AA5692" s="67">
        <v>0</v>
      </c>
      <c r="AB5692" s="67">
        <v>0</v>
      </c>
      <c r="AC5692" s="67">
        <v>0</v>
      </c>
      <c r="AD5692" s="67">
        <v>0</v>
      </c>
      <c r="AE5692" s="67">
        <v>0</v>
      </c>
      <c r="AF5692" s="67">
        <v>0</v>
      </c>
      <c r="AG5692" s="67">
        <v>0</v>
      </c>
      <c r="AH5692" s="67">
        <v>0</v>
      </c>
      <c r="AI5692" s="69">
        <f t="shared" si="1435"/>
        <v>0</v>
      </c>
      <c r="AJ5692" s="67">
        <f t="shared" si="1435"/>
        <v>0</v>
      </c>
      <c r="AK5692" s="67">
        <f t="shared" si="1435"/>
        <v>0</v>
      </c>
      <c r="AL5692" s="67">
        <f t="shared" si="1434"/>
        <v>0</v>
      </c>
      <c r="AM5692" s="67">
        <f t="shared" si="1434"/>
        <v>0</v>
      </c>
      <c r="AN5692" s="67">
        <f t="shared" si="1434"/>
        <v>0</v>
      </c>
      <c r="AO5692" s="67">
        <f t="shared" si="1422"/>
        <v>0</v>
      </c>
      <c r="AP5692" s="67">
        <f t="shared" si="1422"/>
        <v>0</v>
      </c>
      <c r="AQ5692" s="68">
        <f t="shared" si="1422"/>
        <v>0</v>
      </c>
      <c r="AR5692" s="70">
        <f t="shared" si="1424"/>
        <v>0.5</v>
      </c>
      <c r="AS5692" s="71">
        <f t="shared" si="1425"/>
        <v>0.5</v>
      </c>
      <c r="AT5692" s="71">
        <f t="shared" si="1426"/>
        <v>1</v>
      </c>
      <c r="AU5692" s="71">
        <f t="shared" si="1427"/>
        <v>0.5</v>
      </c>
      <c r="AV5692" s="71">
        <f t="shared" si="1431"/>
        <v>0.5</v>
      </c>
      <c r="AW5692" s="71">
        <f t="shared" si="1431"/>
        <v>0.5</v>
      </c>
      <c r="AX5692" s="71">
        <f t="shared" si="1431"/>
        <v>1</v>
      </c>
      <c r="AY5692" s="71">
        <f t="shared" si="1433"/>
        <v>0.5</v>
      </c>
    </row>
    <row r="5693" spans="1:51" x14ac:dyDescent="0.35">
      <c r="A5693">
        <v>2001</v>
      </c>
      <c r="B5693">
        <v>8</v>
      </c>
      <c r="C5693">
        <v>26</v>
      </c>
      <c r="D5693">
        <v>1</v>
      </c>
      <c r="E5693">
        <v>5689</v>
      </c>
      <c r="F5693" s="112">
        <v>19.600000000000001</v>
      </c>
      <c r="G5693">
        <f>F5693+Input!$B$73</f>
        <v>19.600000000000001</v>
      </c>
      <c r="H5693" s="39">
        <f>H5692</f>
        <v>23.912499999999998</v>
      </c>
      <c r="I5693" s="39">
        <f t="shared" si="1432"/>
        <v>21.877412280701758</v>
      </c>
      <c r="J5693" s="39">
        <f>Input!$B$105</f>
        <v>15</v>
      </c>
      <c r="K5693" s="66">
        <v>90</v>
      </c>
      <c r="L5693" s="66">
        <v>90</v>
      </c>
      <c r="M5693" s="19">
        <v>0</v>
      </c>
      <c r="N5693" s="19">
        <v>0</v>
      </c>
      <c r="O5693" s="19">
        <v>-26.92560887070012</v>
      </c>
      <c r="P5693" s="19">
        <v>5.0738457358733848</v>
      </c>
      <c r="Q5693" s="19">
        <v>0</v>
      </c>
      <c r="R5693" s="67">
        <v>0</v>
      </c>
      <c r="S5693" s="67">
        <v>0</v>
      </c>
      <c r="T5693" s="67">
        <v>0</v>
      </c>
      <c r="U5693" s="67">
        <v>0</v>
      </c>
      <c r="V5693" s="67">
        <v>0</v>
      </c>
      <c r="W5693" s="67">
        <v>0</v>
      </c>
      <c r="X5693" s="67">
        <v>0</v>
      </c>
      <c r="Y5693" s="68">
        <v>0</v>
      </c>
      <c r="Z5693" s="69">
        <v>0</v>
      </c>
      <c r="AA5693" s="67">
        <v>0</v>
      </c>
      <c r="AB5693" s="67">
        <v>0</v>
      </c>
      <c r="AC5693" s="67">
        <v>0</v>
      </c>
      <c r="AD5693" s="67">
        <v>0</v>
      </c>
      <c r="AE5693" s="67">
        <v>0</v>
      </c>
      <c r="AF5693" s="67">
        <v>0</v>
      </c>
      <c r="AG5693" s="67">
        <v>0</v>
      </c>
      <c r="AH5693" s="67">
        <v>0</v>
      </c>
      <c r="AI5693" s="69">
        <f t="shared" si="1435"/>
        <v>0</v>
      </c>
      <c r="AJ5693" s="67">
        <f t="shared" si="1435"/>
        <v>0</v>
      </c>
      <c r="AK5693" s="67">
        <f t="shared" si="1435"/>
        <v>0</v>
      </c>
      <c r="AL5693" s="67">
        <f t="shared" si="1434"/>
        <v>0</v>
      </c>
      <c r="AM5693" s="67">
        <f t="shared" si="1434"/>
        <v>0</v>
      </c>
      <c r="AN5693" s="67">
        <f t="shared" si="1434"/>
        <v>0</v>
      </c>
      <c r="AO5693" s="67">
        <f t="shared" si="1422"/>
        <v>0</v>
      </c>
      <c r="AP5693" s="67">
        <f t="shared" si="1422"/>
        <v>0</v>
      </c>
      <c r="AQ5693" s="68">
        <f t="shared" si="1422"/>
        <v>0</v>
      </c>
      <c r="AR5693" s="70">
        <f t="shared" si="1424"/>
        <v>0.5</v>
      </c>
      <c r="AS5693" s="71">
        <f t="shared" si="1425"/>
        <v>0.1</v>
      </c>
      <c r="AT5693" s="71">
        <f t="shared" si="1426"/>
        <v>0.5</v>
      </c>
      <c r="AU5693" s="71">
        <f t="shared" si="1427"/>
        <v>0.5</v>
      </c>
      <c r="AV5693" s="71">
        <f t="shared" ref="AV5693:AX5712" si="1436">AV5525</f>
        <v>0.5</v>
      </c>
      <c r="AW5693" s="71">
        <f t="shared" si="1436"/>
        <v>0.1</v>
      </c>
      <c r="AX5693" s="71">
        <f t="shared" si="1436"/>
        <v>0.5</v>
      </c>
      <c r="AY5693" s="71">
        <f t="shared" si="1433"/>
        <v>0.5</v>
      </c>
    </row>
    <row r="5694" spans="1:51" x14ac:dyDescent="0.35">
      <c r="A5694">
        <v>2001</v>
      </c>
      <c r="B5694">
        <v>8</v>
      </c>
      <c r="C5694">
        <v>26</v>
      </c>
      <c r="D5694">
        <v>2</v>
      </c>
      <c r="E5694">
        <v>5690</v>
      </c>
      <c r="F5694" s="112">
        <v>18.7</v>
      </c>
      <c r="G5694">
        <f>F5694+Input!$B$73</f>
        <v>18.7</v>
      </c>
      <c r="H5694" s="39">
        <f t="shared" ref="H5694:H5715" si="1437">H5693</f>
        <v>23.912499999999998</v>
      </c>
      <c r="I5694" s="39">
        <f t="shared" si="1432"/>
        <v>21.877412280701758</v>
      </c>
      <c r="J5694" s="39">
        <f>Input!$B$105</f>
        <v>15</v>
      </c>
      <c r="K5694" s="66">
        <v>94</v>
      </c>
      <c r="L5694" s="66">
        <v>94</v>
      </c>
      <c r="M5694" s="19">
        <v>0</v>
      </c>
      <c r="N5694" s="19">
        <v>0</v>
      </c>
      <c r="O5694" s="19">
        <v>-25.144631474603091</v>
      </c>
      <c r="P5694" s="19">
        <v>21.448712975117779</v>
      </c>
      <c r="Q5694" s="19">
        <v>0</v>
      </c>
      <c r="R5694" s="67">
        <v>0</v>
      </c>
      <c r="S5694" s="67">
        <v>0</v>
      </c>
      <c r="T5694" s="67">
        <v>0</v>
      </c>
      <c r="U5694" s="67">
        <v>0</v>
      </c>
      <c r="V5694" s="67">
        <v>0</v>
      </c>
      <c r="W5694" s="67">
        <v>0</v>
      </c>
      <c r="X5694" s="67">
        <v>0</v>
      </c>
      <c r="Y5694" s="68">
        <v>0</v>
      </c>
      <c r="Z5694" s="69">
        <v>0</v>
      </c>
      <c r="AA5694" s="67">
        <v>0</v>
      </c>
      <c r="AB5694" s="67">
        <v>0</v>
      </c>
      <c r="AC5694" s="67">
        <v>0</v>
      </c>
      <c r="AD5694" s="67">
        <v>0</v>
      </c>
      <c r="AE5694" s="67">
        <v>0</v>
      </c>
      <c r="AF5694" s="67">
        <v>0</v>
      </c>
      <c r="AG5694" s="67">
        <v>0</v>
      </c>
      <c r="AH5694" s="67">
        <v>0</v>
      </c>
      <c r="AI5694" s="69">
        <f t="shared" si="1435"/>
        <v>0</v>
      </c>
      <c r="AJ5694" s="67">
        <f t="shared" si="1435"/>
        <v>0</v>
      </c>
      <c r="AK5694" s="67">
        <f t="shared" si="1435"/>
        <v>0</v>
      </c>
      <c r="AL5694" s="67">
        <f t="shared" si="1434"/>
        <v>0</v>
      </c>
      <c r="AM5694" s="67">
        <f t="shared" si="1434"/>
        <v>0</v>
      </c>
      <c r="AN5694" s="67">
        <f t="shared" si="1434"/>
        <v>0</v>
      </c>
      <c r="AO5694" s="67">
        <f t="shared" si="1422"/>
        <v>0</v>
      </c>
      <c r="AP5694" s="67">
        <f t="shared" si="1422"/>
        <v>0</v>
      </c>
      <c r="AQ5694" s="68">
        <f t="shared" si="1422"/>
        <v>0</v>
      </c>
      <c r="AR5694" s="70">
        <f t="shared" si="1424"/>
        <v>0.5</v>
      </c>
      <c r="AS5694" s="71">
        <f t="shared" si="1425"/>
        <v>0.1</v>
      </c>
      <c r="AT5694" s="71">
        <f t="shared" si="1426"/>
        <v>0.5</v>
      </c>
      <c r="AU5694" s="71">
        <f t="shared" si="1427"/>
        <v>0.5</v>
      </c>
      <c r="AV5694" s="71">
        <f t="shared" si="1436"/>
        <v>0.5</v>
      </c>
      <c r="AW5694" s="71">
        <f t="shared" si="1436"/>
        <v>0.1</v>
      </c>
      <c r="AX5694" s="71">
        <f t="shared" si="1436"/>
        <v>0.5</v>
      </c>
      <c r="AY5694" s="71">
        <f t="shared" si="1433"/>
        <v>0.5</v>
      </c>
    </row>
    <row r="5695" spans="1:51" x14ac:dyDescent="0.35">
      <c r="A5695">
        <v>2001</v>
      </c>
      <c r="B5695">
        <v>8</v>
      </c>
      <c r="C5695">
        <v>26</v>
      </c>
      <c r="D5695">
        <v>3</v>
      </c>
      <c r="E5695">
        <v>5691</v>
      </c>
      <c r="F5695" s="112">
        <v>19.7</v>
      </c>
      <c r="G5695">
        <f>F5695+Input!$B$73</f>
        <v>19.7</v>
      </c>
      <c r="H5695" s="39">
        <f t="shared" si="1437"/>
        <v>23.912499999999998</v>
      </c>
      <c r="I5695" s="39">
        <f t="shared" si="1432"/>
        <v>21.877412280701758</v>
      </c>
      <c r="J5695" s="39">
        <f>Input!$B$105</f>
        <v>15</v>
      </c>
      <c r="K5695" s="66">
        <v>88</v>
      </c>
      <c r="L5695" s="66">
        <v>88</v>
      </c>
      <c r="M5695" s="19">
        <v>0</v>
      </c>
      <c r="N5695" s="19">
        <v>0</v>
      </c>
      <c r="O5695" s="19">
        <v>-20.664642424003535</v>
      </c>
      <c r="P5695" s="19">
        <v>36.71457244825671</v>
      </c>
      <c r="Q5695" s="19">
        <v>0</v>
      </c>
      <c r="R5695" s="67">
        <v>0</v>
      </c>
      <c r="S5695" s="67">
        <v>0</v>
      </c>
      <c r="T5695" s="67">
        <v>0</v>
      </c>
      <c r="U5695" s="67">
        <v>0</v>
      </c>
      <c r="V5695" s="67">
        <v>0</v>
      </c>
      <c r="W5695" s="67">
        <v>0</v>
      </c>
      <c r="X5695" s="67">
        <v>0</v>
      </c>
      <c r="Y5695" s="68">
        <v>0</v>
      </c>
      <c r="Z5695" s="69">
        <v>0</v>
      </c>
      <c r="AA5695" s="67">
        <v>0</v>
      </c>
      <c r="AB5695" s="67">
        <v>0</v>
      </c>
      <c r="AC5695" s="67">
        <v>0</v>
      </c>
      <c r="AD5695" s="67">
        <v>0</v>
      </c>
      <c r="AE5695" s="67">
        <v>0</v>
      </c>
      <c r="AF5695" s="67">
        <v>0</v>
      </c>
      <c r="AG5695" s="67">
        <v>0</v>
      </c>
      <c r="AH5695" s="67">
        <v>0</v>
      </c>
      <c r="AI5695" s="69">
        <f t="shared" si="1435"/>
        <v>0</v>
      </c>
      <c r="AJ5695" s="67">
        <f t="shared" si="1435"/>
        <v>0</v>
      </c>
      <c r="AK5695" s="67">
        <f t="shared" si="1435"/>
        <v>0</v>
      </c>
      <c r="AL5695" s="67">
        <f t="shared" si="1434"/>
        <v>0</v>
      </c>
      <c r="AM5695" s="67">
        <f t="shared" si="1434"/>
        <v>0</v>
      </c>
      <c r="AN5695" s="67">
        <f t="shared" si="1434"/>
        <v>0</v>
      </c>
      <c r="AO5695" s="67">
        <f t="shared" si="1422"/>
        <v>0</v>
      </c>
      <c r="AP5695" s="67">
        <f t="shared" si="1422"/>
        <v>0</v>
      </c>
      <c r="AQ5695" s="68">
        <f t="shared" si="1422"/>
        <v>0</v>
      </c>
      <c r="AR5695" s="70">
        <f t="shared" si="1424"/>
        <v>0.5</v>
      </c>
      <c r="AS5695" s="71">
        <f t="shared" si="1425"/>
        <v>0.1</v>
      </c>
      <c r="AT5695" s="71">
        <f t="shared" si="1426"/>
        <v>0.5</v>
      </c>
      <c r="AU5695" s="71">
        <f t="shared" si="1427"/>
        <v>0.5</v>
      </c>
      <c r="AV5695" s="71">
        <f t="shared" si="1436"/>
        <v>0.5</v>
      </c>
      <c r="AW5695" s="71">
        <f t="shared" si="1436"/>
        <v>0.1</v>
      </c>
      <c r="AX5695" s="71">
        <f t="shared" si="1436"/>
        <v>0.5</v>
      </c>
      <c r="AY5695" s="71">
        <f t="shared" si="1433"/>
        <v>0.5</v>
      </c>
    </row>
    <row r="5696" spans="1:51" x14ac:dyDescent="0.35">
      <c r="A5696">
        <v>2001</v>
      </c>
      <c r="B5696">
        <v>8</v>
      </c>
      <c r="C5696">
        <v>26</v>
      </c>
      <c r="D5696">
        <v>4</v>
      </c>
      <c r="E5696">
        <v>5692</v>
      </c>
      <c r="F5696" s="112">
        <v>20.2</v>
      </c>
      <c r="G5696">
        <f>F5696+Input!$B$73</f>
        <v>20.2</v>
      </c>
      <c r="H5696" s="39">
        <f t="shared" si="1437"/>
        <v>23.912499999999998</v>
      </c>
      <c r="I5696" s="39">
        <f t="shared" si="1432"/>
        <v>21.877412280701758</v>
      </c>
      <c r="J5696" s="39">
        <f>Input!$B$105</f>
        <v>15</v>
      </c>
      <c r="K5696" s="66">
        <v>84</v>
      </c>
      <c r="L5696" s="66">
        <v>84</v>
      </c>
      <c r="M5696" s="19">
        <v>0</v>
      </c>
      <c r="N5696" s="19">
        <v>0</v>
      </c>
      <c r="O5696" s="19">
        <v>-14.30236274230495</v>
      </c>
      <c r="P5696" s="19">
        <v>50.675705915776348</v>
      </c>
      <c r="Q5696" s="19">
        <v>0</v>
      </c>
      <c r="R5696" s="67">
        <v>0</v>
      </c>
      <c r="S5696" s="67">
        <v>0</v>
      </c>
      <c r="T5696" s="67">
        <v>0</v>
      </c>
      <c r="U5696" s="67">
        <v>0</v>
      </c>
      <c r="V5696" s="67">
        <v>0</v>
      </c>
      <c r="W5696" s="67">
        <v>0</v>
      </c>
      <c r="X5696" s="67">
        <v>0</v>
      </c>
      <c r="Y5696" s="68">
        <v>0</v>
      </c>
      <c r="Z5696" s="69">
        <v>0</v>
      </c>
      <c r="AA5696" s="67">
        <v>0</v>
      </c>
      <c r="AB5696" s="67">
        <v>0</v>
      </c>
      <c r="AC5696" s="67">
        <v>0</v>
      </c>
      <c r="AD5696" s="67">
        <v>0</v>
      </c>
      <c r="AE5696" s="67">
        <v>0</v>
      </c>
      <c r="AF5696" s="67">
        <v>0</v>
      </c>
      <c r="AG5696" s="67">
        <v>0</v>
      </c>
      <c r="AH5696" s="67">
        <v>0</v>
      </c>
      <c r="AI5696" s="69">
        <f t="shared" si="1435"/>
        <v>0</v>
      </c>
      <c r="AJ5696" s="67">
        <f t="shared" si="1435"/>
        <v>0</v>
      </c>
      <c r="AK5696" s="67">
        <f t="shared" si="1435"/>
        <v>0</v>
      </c>
      <c r="AL5696" s="67">
        <f t="shared" si="1434"/>
        <v>0</v>
      </c>
      <c r="AM5696" s="67">
        <f t="shared" si="1434"/>
        <v>0</v>
      </c>
      <c r="AN5696" s="67">
        <f t="shared" si="1434"/>
        <v>0</v>
      </c>
      <c r="AO5696" s="67">
        <f t="shared" si="1422"/>
        <v>0</v>
      </c>
      <c r="AP5696" s="67">
        <f t="shared" si="1422"/>
        <v>0</v>
      </c>
      <c r="AQ5696" s="68">
        <f t="shared" si="1422"/>
        <v>0</v>
      </c>
      <c r="AR5696" s="70">
        <f t="shared" si="1424"/>
        <v>0.5</v>
      </c>
      <c r="AS5696" s="71">
        <f t="shared" si="1425"/>
        <v>0.1</v>
      </c>
      <c r="AT5696" s="71">
        <f t="shared" si="1426"/>
        <v>0.5</v>
      </c>
      <c r="AU5696" s="71">
        <f t="shared" si="1427"/>
        <v>0.5</v>
      </c>
      <c r="AV5696" s="71">
        <f t="shared" si="1436"/>
        <v>0.5</v>
      </c>
      <c r="AW5696" s="71">
        <f t="shared" si="1436"/>
        <v>0.1</v>
      </c>
      <c r="AX5696" s="71">
        <f t="shared" si="1436"/>
        <v>0.5</v>
      </c>
      <c r="AY5696" s="71">
        <f t="shared" si="1433"/>
        <v>0.5</v>
      </c>
    </row>
    <row r="5697" spans="1:51" x14ac:dyDescent="0.35">
      <c r="A5697">
        <v>2001</v>
      </c>
      <c r="B5697">
        <v>8</v>
      </c>
      <c r="C5697">
        <v>26</v>
      </c>
      <c r="D5697">
        <v>5</v>
      </c>
      <c r="E5697">
        <v>5693</v>
      </c>
      <c r="F5697" s="112">
        <v>18.7</v>
      </c>
      <c r="G5697">
        <f>F5697+Input!$B$73</f>
        <v>18.7</v>
      </c>
      <c r="H5697" s="39">
        <f t="shared" si="1437"/>
        <v>23.912499999999998</v>
      </c>
      <c r="I5697" s="39">
        <f t="shared" si="1432"/>
        <v>21.877412280701758</v>
      </c>
      <c r="J5697" s="39">
        <f>Input!$B$105</f>
        <v>15</v>
      </c>
      <c r="K5697" s="66">
        <v>89</v>
      </c>
      <c r="L5697" s="66">
        <v>89</v>
      </c>
      <c r="M5697" s="19">
        <v>0</v>
      </c>
      <c r="N5697" s="19">
        <v>0</v>
      </c>
      <c r="O5697" s="19">
        <v>-6.5772769752907694</v>
      </c>
      <c r="P5697" s="19">
        <v>63.460805450633913</v>
      </c>
      <c r="Q5697" s="19">
        <v>0</v>
      </c>
      <c r="R5697" s="67">
        <v>0</v>
      </c>
      <c r="S5697" s="67">
        <v>0</v>
      </c>
      <c r="T5697" s="67">
        <v>0</v>
      </c>
      <c r="U5697" s="67">
        <v>0</v>
      </c>
      <c r="V5697" s="67">
        <v>0</v>
      </c>
      <c r="W5697" s="67">
        <v>0</v>
      </c>
      <c r="X5697" s="67">
        <v>0</v>
      </c>
      <c r="Y5697" s="68">
        <v>0</v>
      </c>
      <c r="Z5697" s="69">
        <v>0</v>
      </c>
      <c r="AA5697" s="67">
        <v>0</v>
      </c>
      <c r="AB5697" s="67">
        <v>0</v>
      </c>
      <c r="AC5697" s="67">
        <v>0</v>
      </c>
      <c r="AD5697" s="67">
        <v>0</v>
      </c>
      <c r="AE5697" s="67">
        <v>0</v>
      </c>
      <c r="AF5697" s="67">
        <v>0</v>
      </c>
      <c r="AG5697" s="67">
        <v>0</v>
      </c>
      <c r="AH5697" s="67">
        <v>0</v>
      </c>
      <c r="AI5697" s="69">
        <f t="shared" si="1435"/>
        <v>0</v>
      </c>
      <c r="AJ5697" s="67">
        <f t="shared" si="1435"/>
        <v>0</v>
      </c>
      <c r="AK5697" s="67">
        <f t="shared" si="1435"/>
        <v>0</v>
      </c>
      <c r="AL5697" s="67">
        <f t="shared" si="1434"/>
        <v>0</v>
      </c>
      <c r="AM5697" s="67">
        <f t="shared" si="1434"/>
        <v>0</v>
      </c>
      <c r="AN5697" s="67">
        <f t="shared" si="1434"/>
        <v>0</v>
      </c>
      <c r="AO5697" s="67">
        <f t="shared" si="1422"/>
        <v>0</v>
      </c>
      <c r="AP5697" s="67">
        <f t="shared" si="1422"/>
        <v>0</v>
      </c>
      <c r="AQ5697" s="68">
        <f t="shared" si="1422"/>
        <v>0</v>
      </c>
      <c r="AR5697" s="70">
        <f t="shared" si="1424"/>
        <v>0.5</v>
      </c>
      <c r="AS5697" s="71">
        <f t="shared" si="1425"/>
        <v>0.1</v>
      </c>
      <c r="AT5697" s="71">
        <f t="shared" si="1426"/>
        <v>0.5</v>
      </c>
      <c r="AU5697" s="71">
        <f t="shared" si="1427"/>
        <v>0.5</v>
      </c>
      <c r="AV5697" s="71">
        <f t="shared" si="1436"/>
        <v>0.5</v>
      </c>
      <c r="AW5697" s="71">
        <f t="shared" si="1436"/>
        <v>0.1</v>
      </c>
      <c r="AX5697" s="71">
        <f t="shared" si="1436"/>
        <v>0.5</v>
      </c>
      <c r="AY5697" s="71">
        <f t="shared" si="1433"/>
        <v>0.5</v>
      </c>
    </row>
    <row r="5698" spans="1:51" x14ac:dyDescent="0.35">
      <c r="A5698">
        <v>2001</v>
      </c>
      <c r="B5698">
        <v>8</v>
      </c>
      <c r="C5698">
        <v>26</v>
      </c>
      <c r="D5698">
        <v>6</v>
      </c>
      <c r="E5698">
        <v>5694</v>
      </c>
      <c r="F5698" s="112">
        <v>18.899999999999999</v>
      </c>
      <c r="G5698">
        <f>F5698+Input!$B$73</f>
        <v>18.899999999999999</v>
      </c>
      <c r="H5698" s="39">
        <f t="shared" si="1437"/>
        <v>23.912499999999998</v>
      </c>
      <c r="I5698" s="39">
        <f t="shared" si="1432"/>
        <v>21.877412280701758</v>
      </c>
      <c r="J5698" s="39">
        <f>Input!$B$105</f>
        <v>15</v>
      </c>
      <c r="K5698" s="66">
        <v>88</v>
      </c>
      <c r="L5698" s="66">
        <v>88</v>
      </c>
      <c r="M5698" s="19">
        <v>0</v>
      </c>
      <c r="N5698" s="19">
        <v>0</v>
      </c>
      <c r="O5698" s="19">
        <v>2.0378965152638848</v>
      </c>
      <c r="P5698" s="19">
        <v>75.45079528939192</v>
      </c>
      <c r="Q5698" s="19">
        <v>0</v>
      </c>
      <c r="R5698" s="67">
        <v>0</v>
      </c>
      <c r="S5698" s="67">
        <v>0</v>
      </c>
      <c r="T5698" s="67">
        <v>0</v>
      </c>
      <c r="U5698" s="67">
        <v>0</v>
      </c>
      <c r="V5698" s="67">
        <v>0</v>
      </c>
      <c r="W5698" s="67">
        <v>0</v>
      </c>
      <c r="X5698" s="67">
        <v>0</v>
      </c>
      <c r="Y5698" s="68">
        <v>0</v>
      </c>
      <c r="Z5698" s="69">
        <v>0</v>
      </c>
      <c r="AA5698" s="67">
        <v>0</v>
      </c>
      <c r="AB5698" s="67">
        <v>0</v>
      </c>
      <c r="AC5698" s="67">
        <v>0</v>
      </c>
      <c r="AD5698" s="67">
        <v>0</v>
      </c>
      <c r="AE5698" s="67">
        <v>0</v>
      </c>
      <c r="AF5698" s="67">
        <v>0</v>
      </c>
      <c r="AG5698" s="67">
        <v>0</v>
      </c>
      <c r="AH5698" s="67">
        <v>0</v>
      </c>
      <c r="AI5698" s="69">
        <f t="shared" si="1435"/>
        <v>0</v>
      </c>
      <c r="AJ5698" s="67">
        <f t="shared" si="1435"/>
        <v>0</v>
      </c>
      <c r="AK5698" s="67">
        <f t="shared" si="1435"/>
        <v>0</v>
      </c>
      <c r="AL5698" s="67">
        <f t="shared" si="1434"/>
        <v>0</v>
      </c>
      <c r="AM5698" s="67">
        <f t="shared" si="1434"/>
        <v>0</v>
      </c>
      <c r="AN5698" s="67">
        <f t="shared" si="1434"/>
        <v>0</v>
      </c>
      <c r="AO5698" s="67">
        <f t="shared" si="1422"/>
        <v>0</v>
      </c>
      <c r="AP5698" s="67">
        <f t="shared" si="1422"/>
        <v>0</v>
      </c>
      <c r="AQ5698" s="68">
        <f t="shared" si="1422"/>
        <v>0</v>
      </c>
      <c r="AR5698" s="70">
        <f t="shared" si="1424"/>
        <v>0.5</v>
      </c>
      <c r="AS5698" s="71">
        <f t="shared" si="1425"/>
        <v>0.1</v>
      </c>
      <c r="AT5698" s="71">
        <f t="shared" si="1426"/>
        <v>0.5</v>
      </c>
      <c r="AU5698" s="71">
        <f t="shared" si="1427"/>
        <v>0.5</v>
      </c>
      <c r="AV5698" s="71">
        <f t="shared" si="1436"/>
        <v>0.5</v>
      </c>
      <c r="AW5698" s="71">
        <f t="shared" si="1436"/>
        <v>0.1</v>
      </c>
      <c r="AX5698" s="71">
        <f t="shared" si="1436"/>
        <v>0.5</v>
      </c>
      <c r="AY5698" s="71">
        <f t="shared" si="1433"/>
        <v>0.5</v>
      </c>
    </row>
    <row r="5699" spans="1:51" x14ac:dyDescent="0.35">
      <c r="A5699">
        <v>2001</v>
      </c>
      <c r="B5699">
        <v>8</v>
      </c>
      <c r="C5699">
        <v>26</v>
      </c>
      <c r="D5699">
        <v>7</v>
      </c>
      <c r="E5699">
        <v>5695</v>
      </c>
      <c r="F5699" s="112">
        <v>19.399999999999999</v>
      </c>
      <c r="G5699">
        <f>F5699+Input!$B$73</f>
        <v>19.399999999999999</v>
      </c>
      <c r="H5699" s="39">
        <f t="shared" si="1437"/>
        <v>23.912499999999998</v>
      </c>
      <c r="I5699" s="39">
        <f t="shared" si="1432"/>
        <v>21.877412280701758</v>
      </c>
      <c r="J5699" s="39">
        <f>Input!$B$105</f>
        <v>15</v>
      </c>
      <c r="K5699" s="66">
        <v>87</v>
      </c>
      <c r="L5699" s="66">
        <v>87</v>
      </c>
      <c r="M5699" s="19">
        <v>4.4085474890030323</v>
      </c>
      <c r="N5699" s="19">
        <v>32.432978697929485</v>
      </c>
      <c r="O5699" s="19">
        <v>11.130409669208461</v>
      </c>
      <c r="P5699" s="19">
        <v>87.151668540525804</v>
      </c>
      <c r="Q5699" s="19">
        <v>1.1067766775550343</v>
      </c>
      <c r="R5699" s="67">
        <v>3.7980495156293457</v>
      </c>
      <c r="S5699" s="67">
        <v>4.2644764580125507</v>
      </c>
      <c r="T5699" s="67">
        <v>2.2328309277127829</v>
      </c>
      <c r="U5699" s="67">
        <v>0</v>
      </c>
      <c r="V5699" s="67">
        <v>0</v>
      </c>
      <c r="W5699" s="67">
        <v>0</v>
      </c>
      <c r="X5699" s="67">
        <v>0</v>
      </c>
      <c r="Y5699" s="68">
        <v>0.56702130207051482</v>
      </c>
      <c r="Z5699" s="69">
        <v>42.541309564525079</v>
      </c>
      <c r="AA5699" s="67">
        <v>115.58610183628326</v>
      </c>
      <c r="AB5699" s="67">
        <v>128.24556119481889</v>
      </c>
      <c r="AC5699" s="67">
        <v>73.103948040212771</v>
      </c>
      <c r="AD5699" s="67">
        <v>12.501890535913788</v>
      </c>
      <c r="AE5699" s="67">
        <v>12.501890535913788</v>
      </c>
      <c r="AF5699" s="67">
        <v>12.501890535913788</v>
      </c>
      <c r="AG5699" s="67">
        <v>12.501890535913788</v>
      </c>
      <c r="AH5699" s="67">
        <v>32.432978697929485</v>
      </c>
      <c r="AI5699" s="69">
        <f t="shared" si="1435"/>
        <v>43.648086242080112</v>
      </c>
      <c r="AJ5699" s="67">
        <f t="shared" si="1435"/>
        <v>119.38415135191261</v>
      </c>
      <c r="AK5699" s="67">
        <f t="shared" si="1435"/>
        <v>132.51003765283144</v>
      </c>
      <c r="AL5699" s="67">
        <f t="shared" si="1434"/>
        <v>75.336778967925554</v>
      </c>
      <c r="AM5699" s="67">
        <f t="shared" si="1434"/>
        <v>12.501890535913788</v>
      </c>
      <c r="AN5699" s="67">
        <f t="shared" si="1434"/>
        <v>12.501890535913788</v>
      </c>
      <c r="AO5699" s="67">
        <f t="shared" si="1434"/>
        <v>12.501890535913788</v>
      </c>
      <c r="AP5699" s="67">
        <f t="shared" si="1434"/>
        <v>12.501890535913788</v>
      </c>
      <c r="AQ5699" s="68">
        <f t="shared" si="1434"/>
        <v>33</v>
      </c>
      <c r="AR5699" s="70">
        <f t="shared" si="1424"/>
        <v>0.5</v>
      </c>
      <c r="AS5699" s="71">
        <f t="shared" si="1425"/>
        <v>0.1</v>
      </c>
      <c r="AT5699" s="71">
        <f t="shared" si="1426"/>
        <v>0.5</v>
      </c>
      <c r="AU5699" s="71">
        <f t="shared" si="1427"/>
        <v>0.5</v>
      </c>
      <c r="AV5699" s="71">
        <f t="shared" si="1436"/>
        <v>0.5</v>
      </c>
      <c r="AW5699" s="71">
        <f t="shared" si="1436"/>
        <v>0.1</v>
      </c>
      <c r="AX5699" s="71">
        <f t="shared" si="1436"/>
        <v>0.5</v>
      </c>
      <c r="AY5699" s="71">
        <f t="shared" si="1433"/>
        <v>0.5</v>
      </c>
    </row>
    <row r="5700" spans="1:51" x14ac:dyDescent="0.35">
      <c r="A5700">
        <v>2001</v>
      </c>
      <c r="B5700">
        <v>8</v>
      </c>
      <c r="C5700">
        <v>26</v>
      </c>
      <c r="D5700">
        <v>8</v>
      </c>
      <c r="E5700">
        <v>5696</v>
      </c>
      <c r="F5700" s="112">
        <v>21.2</v>
      </c>
      <c r="G5700">
        <f>F5700+Input!$B$73</f>
        <v>21.2</v>
      </c>
      <c r="H5700" s="39">
        <f t="shared" si="1437"/>
        <v>23.912499999999998</v>
      </c>
      <c r="I5700" s="39">
        <f t="shared" si="1432"/>
        <v>21.877412280701758</v>
      </c>
      <c r="J5700" s="39">
        <f>Input!$B$105</f>
        <v>15</v>
      </c>
      <c r="K5700" s="66">
        <v>84</v>
      </c>
      <c r="L5700" s="66">
        <v>84</v>
      </c>
      <c r="M5700" s="19">
        <v>3.928216653733593</v>
      </c>
      <c r="N5700" s="19">
        <v>67.880859840476191</v>
      </c>
      <c r="O5700" s="19">
        <v>20.314404365542138</v>
      </c>
      <c r="P5700" s="19">
        <v>99.156217442414842</v>
      </c>
      <c r="Q5700" s="19">
        <v>0.19153039094004301</v>
      </c>
      <c r="R5700" s="67">
        <v>2.8574870295207968</v>
      </c>
      <c r="S5700" s="67">
        <v>3.8495665205134766</v>
      </c>
      <c r="T5700" s="67">
        <v>2.5866221530467675</v>
      </c>
      <c r="U5700" s="67">
        <v>0</v>
      </c>
      <c r="V5700" s="67">
        <v>0</v>
      </c>
      <c r="W5700" s="67">
        <v>0</v>
      </c>
      <c r="X5700" s="67">
        <v>0</v>
      </c>
      <c r="Y5700" s="68">
        <v>1.1191401595238091</v>
      </c>
      <c r="Z5700" s="69">
        <v>33.217837364058809</v>
      </c>
      <c r="AA5700" s="67">
        <v>50.981441225191567</v>
      </c>
      <c r="AB5700" s="67">
        <v>57.5917914543423</v>
      </c>
      <c r="AC5700" s="67">
        <v>49.176634539310598</v>
      </c>
      <c r="AD5700" s="67">
        <v>31.941646317741547</v>
      </c>
      <c r="AE5700" s="67">
        <v>31.941646317741547</v>
      </c>
      <c r="AF5700" s="67">
        <v>31.941646317741547</v>
      </c>
      <c r="AG5700" s="67">
        <v>31.941646317741547</v>
      </c>
      <c r="AH5700" s="67">
        <v>67.880859840476191</v>
      </c>
      <c r="AI5700" s="69">
        <f t="shared" si="1435"/>
        <v>33.409367754998854</v>
      </c>
      <c r="AJ5700" s="67">
        <f t="shared" si="1435"/>
        <v>53.838928254712364</v>
      </c>
      <c r="AK5700" s="67">
        <f t="shared" si="1435"/>
        <v>61.441357974855777</v>
      </c>
      <c r="AL5700" s="67">
        <f t="shared" si="1434"/>
        <v>51.763256692357366</v>
      </c>
      <c r="AM5700" s="67">
        <f t="shared" si="1434"/>
        <v>31.941646317741547</v>
      </c>
      <c r="AN5700" s="67">
        <f t="shared" si="1434"/>
        <v>31.941646317741547</v>
      </c>
      <c r="AO5700" s="67">
        <f t="shared" si="1434"/>
        <v>31.941646317741547</v>
      </c>
      <c r="AP5700" s="67">
        <f t="shared" si="1434"/>
        <v>31.941646317741547</v>
      </c>
      <c r="AQ5700" s="68">
        <f t="shared" si="1434"/>
        <v>69</v>
      </c>
      <c r="AR5700" s="70">
        <f t="shared" si="1424"/>
        <v>0.5</v>
      </c>
      <c r="AS5700" s="71">
        <f t="shared" si="1425"/>
        <v>0.5</v>
      </c>
      <c r="AT5700" s="71">
        <f t="shared" si="1426"/>
        <v>1</v>
      </c>
      <c r="AU5700" s="71">
        <f t="shared" si="1427"/>
        <v>0.5</v>
      </c>
      <c r="AV5700" s="71">
        <f t="shared" si="1436"/>
        <v>0.5</v>
      </c>
      <c r="AW5700" s="71">
        <f t="shared" si="1436"/>
        <v>0.5</v>
      </c>
      <c r="AX5700" s="71">
        <f t="shared" si="1436"/>
        <v>1</v>
      </c>
      <c r="AY5700" s="71">
        <f t="shared" si="1433"/>
        <v>0.5</v>
      </c>
    </row>
    <row r="5701" spans="1:51" x14ac:dyDescent="0.35">
      <c r="A5701">
        <v>2001</v>
      </c>
      <c r="B5701">
        <v>8</v>
      </c>
      <c r="C5701">
        <v>26</v>
      </c>
      <c r="D5701">
        <v>9</v>
      </c>
      <c r="E5701">
        <v>5697</v>
      </c>
      <c r="F5701" s="112">
        <v>23.1</v>
      </c>
      <c r="G5701">
        <f>F5701+Input!$B$73</f>
        <v>23.1</v>
      </c>
      <c r="H5701" s="39">
        <f t="shared" si="1437"/>
        <v>23.912499999999998</v>
      </c>
      <c r="I5701" s="39">
        <f t="shared" si="1432"/>
        <v>21.877412280701758</v>
      </c>
      <c r="J5701" s="39">
        <f>Input!$B$105</f>
        <v>15</v>
      </c>
      <c r="K5701" s="66">
        <v>75</v>
      </c>
      <c r="L5701" s="66">
        <v>75</v>
      </c>
      <c r="M5701" s="19">
        <v>4.4300085058252083</v>
      </c>
      <c r="N5701" s="19">
        <v>109.08810986555895</v>
      </c>
      <c r="O5701" s="19">
        <v>29.172648972664899</v>
      </c>
      <c r="P5701" s="19">
        <v>112.16474641006441</v>
      </c>
      <c r="Q5701" s="19">
        <v>0</v>
      </c>
      <c r="R5701" s="67">
        <v>2.4327629062473979</v>
      </c>
      <c r="S5701" s="67">
        <v>4.1015338110633692</v>
      </c>
      <c r="T5701" s="67">
        <v>3.3676818358902261</v>
      </c>
      <c r="U5701" s="67">
        <v>0.66108751501011298</v>
      </c>
      <c r="V5701" s="67">
        <v>0</v>
      </c>
      <c r="W5701" s="67">
        <v>0</v>
      </c>
      <c r="X5701" s="67">
        <v>0</v>
      </c>
      <c r="Y5701" s="68">
        <v>1.9118901344410517</v>
      </c>
      <c r="Z5701" s="69">
        <v>52.587998151047799</v>
      </c>
      <c r="AA5701" s="67">
        <v>61.027395641674168</v>
      </c>
      <c r="AB5701" s="67">
        <v>66.816459980976447</v>
      </c>
      <c r="AC5701" s="67">
        <v>64.270684352014442</v>
      </c>
      <c r="AD5701" s="67">
        <v>54.881349591475185</v>
      </c>
      <c r="AE5701" s="67">
        <v>52.587998151047799</v>
      </c>
      <c r="AF5701" s="67">
        <v>52.587998151047799</v>
      </c>
      <c r="AG5701" s="67">
        <v>52.587998151047799</v>
      </c>
      <c r="AH5701" s="67">
        <v>109.08810986555895</v>
      </c>
      <c r="AI5701" s="69">
        <f t="shared" si="1435"/>
        <v>52.587998151047799</v>
      </c>
      <c r="AJ5701" s="67">
        <f t="shared" si="1435"/>
        <v>63.460158547921566</v>
      </c>
      <c r="AK5701" s="67">
        <f t="shared" si="1435"/>
        <v>70.917993792039823</v>
      </c>
      <c r="AL5701" s="67">
        <f t="shared" si="1434"/>
        <v>67.638366187904666</v>
      </c>
      <c r="AM5701" s="67">
        <f t="shared" si="1434"/>
        <v>55.542437106485295</v>
      </c>
      <c r="AN5701" s="67">
        <f t="shared" si="1434"/>
        <v>52.587998151047799</v>
      </c>
      <c r="AO5701" s="67">
        <f t="shared" si="1434"/>
        <v>52.587998151047799</v>
      </c>
      <c r="AP5701" s="67">
        <f t="shared" si="1434"/>
        <v>52.587998151047799</v>
      </c>
      <c r="AQ5701" s="68">
        <f t="shared" si="1434"/>
        <v>111</v>
      </c>
      <c r="AR5701" s="70">
        <f t="shared" si="1424"/>
        <v>0.5</v>
      </c>
      <c r="AS5701" s="71">
        <f t="shared" si="1425"/>
        <v>0.5</v>
      </c>
      <c r="AT5701" s="71">
        <f t="shared" si="1426"/>
        <v>1</v>
      </c>
      <c r="AU5701" s="71">
        <f t="shared" si="1427"/>
        <v>0.5</v>
      </c>
      <c r="AV5701" s="71">
        <f t="shared" si="1436"/>
        <v>0.5</v>
      </c>
      <c r="AW5701" s="71">
        <f t="shared" si="1436"/>
        <v>0.5</v>
      </c>
      <c r="AX5701" s="71">
        <f t="shared" si="1436"/>
        <v>1</v>
      </c>
      <c r="AY5701" s="71">
        <f t="shared" si="1433"/>
        <v>0.5</v>
      </c>
    </row>
    <row r="5702" spans="1:51" x14ac:dyDescent="0.35">
      <c r="A5702">
        <v>2001</v>
      </c>
      <c r="B5702">
        <v>8</v>
      </c>
      <c r="C5702">
        <v>26</v>
      </c>
      <c r="D5702">
        <v>10</v>
      </c>
      <c r="E5702">
        <v>5698</v>
      </c>
      <c r="F5702" s="112">
        <v>26.4</v>
      </c>
      <c r="G5702">
        <f>F5702+Input!$B$73</f>
        <v>26.4</v>
      </c>
      <c r="H5702" s="39">
        <f t="shared" si="1437"/>
        <v>23.912499999999998</v>
      </c>
      <c r="I5702" s="39">
        <f t="shared" si="1432"/>
        <v>21.877412280701758</v>
      </c>
      <c r="J5702" s="39">
        <f>Input!$B$105</f>
        <v>15</v>
      </c>
      <c r="K5702" s="66">
        <v>63</v>
      </c>
      <c r="L5702" s="66">
        <v>63</v>
      </c>
      <c r="M5702" s="19">
        <v>294.27536891519992</v>
      </c>
      <c r="N5702" s="19">
        <v>235.59571671927495</v>
      </c>
      <c r="O5702" s="19">
        <v>37.178336536581881</v>
      </c>
      <c r="P5702" s="19">
        <v>127.00195318302049</v>
      </c>
      <c r="Q5702" s="19">
        <v>0</v>
      </c>
      <c r="R5702" s="67">
        <v>99.71706901365782</v>
      </c>
      <c r="S5702" s="67">
        <v>237.96025808228148</v>
      </c>
      <c r="T5702" s="67">
        <v>236.80955527210662</v>
      </c>
      <c r="U5702" s="67">
        <v>96.939026683072782</v>
      </c>
      <c r="V5702" s="67">
        <v>0</v>
      </c>
      <c r="W5702" s="67">
        <v>0</v>
      </c>
      <c r="X5702" s="67">
        <v>0</v>
      </c>
      <c r="Y5702" s="68">
        <v>164.40428328072505</v>
      </c>
      <c r="Z5702" s="69">
        <v>120.28404748902102</v>
      </c>
      <c r="AA5702" s="67">
        <v>174.51873137646248</v>
      </c>
      <c r="AB5702" s="67">
        <v>249.7072194947975</v>
      </c>
      <c r="AC5702" s="67">
        <v>249.08136873749459</v>
      </c>
      <c r="AD5702" s="67">
        <v>173.00779399016028</v>
      </c>
      <c r="AE5702" s="67">
        <v>120.28404748902102</v>
      </c>
      <c r="AF5702" s="67">
        <v>120.28404748902102</v>
      </c>
      <c r="AG5702" s="67">
        <v>120.28404748902102</v>
      </c>
      <c r="AH5702" s="67">
        <v>235.59571671927495</v>
      </c>
      <c r="AI5702" s="69">
        <f t="shared" si="1435"/>
        <v>120.28404748902102</v>
      </c>
      <c r="AJ5702" s="67">
        <f t="shared" si="1435"/>
        <v>274.23580039012029</v>
      </c>
      <c r="AK5702" s="67">
        <f t="shared" si="1435"/>
        <v>487.66747757707901</v>
      </c>
      <c r="AL5702" s="67">
        <f t="shared" si="1434"/>
        <v>485.89092400960124</v>
      </c>
      <c r="AM5702" s="67">
        <f t="shared" si="1434"/>
        <v>269.94682067323305</v>
      </c>
      <c r="AN5702" s="67">
        <f t="shared" si="1434"/>
        <v>120.28404748902102</v>
      </c>
      <c r="AO5702" s="67">
        <f t="shared" si="1434"/>
        <v>120.28404748902102</v>
      </c>
      <c r="AP5702" s="67">
        <f t="shared" si="1434"/>
        <v>120.28404748902102</v>
      </c>
      <c r="AQ5702" s="68">
        <f t="shared" si="1434"/>
        <v>400</v>
      </c>
      <c r="AR5702" s="70">
        <f t="shared" ref="AR5702:AR5765" si="1438">AV5702</f>
        <v>0.5</v>
      </c>
      <c r="AS5702" s="71">
        <f t="shared" ref="AS5702:AS5765" si="1439">AW5702</f>
        <v>0.5</v>
      </c>
      <c r="AT5702" s="71">
        <f t="shared" ref="AT5702:AT5765" si="1440">AX5702</f>
        <v>1</v>
      </c>
      <c r="AU5702" s="71">
        <f t="shared" ref="AU5702:AU5765" si="1441">AY5702</f>
        <v>0.5</v>
      </c>
      <c r="AV5702" s="71">
        <f t="shared" si="1436"/>
        <v>0.5</v>
      </c>
      <c r="AW5702" s="71">
        <f t="shared" si="1436"/>
        <v>0.5</v>
      </c>
      <c r="AX5702" s="71">
        <f t="shared" si="1436"/>
        <v>1</v>
      </c>
      <c r="AY5702" s="71">
        <f t="shared" si="1433"/>
        <v>0.5</v>
      </c>
    </row>
    <row r="5703" spans="1:51" x14ac:dyDescent="0.35">
      <c r="A5703">
        <v>2001</v>
      </c>
      <c r="B5703">
        <v>8</v>
      </c>
      <c r="C5703">
        <v>26</v>
      </c>
      <c r="D5703">
        <v>11</v>
      </c>
      <c r="E5703">
        <v>5699</v>
      </c>
      <c r="F5703" s="112">
        <v>26.4</v>
      </c>
      <c r="G5703">
        <f>F5703+Input!$B$73</f>
        <v>26.4</v>
      </c>
      <c r="H5703" s="39">
        <f t="shared" si="1437"/>
        <v>23.912499999999998</v>
      </c>
      <c r="I5703" s="39">
        <f t="shared" si="1432"/>
        <v>21.877412280701758</v>
      </c>
      <c r="J5703" s="39">
        <f>Input!$B$105</f>
        <v>15</v>
      </c>
      <c r="K5703" s="66">
        <v>66</v>
      </c>
      <c r="L5703" s="66">
        <v>66</v>
      </c>
      <c r="M5703" s="19">
        <v>42.708507756512745</v>
      </c>
      <c r="N5703" s="19">
        <v>277.91820707584912</v>
      </c>
      <c r="O5703" s="19">
        <v>43.612139829138172</v>
      </c>
      <c r="P5703" s="19">
        <v>144.48363281641679</v>
      </c>
      <c r="Q5703" s="19">
        <v>0</v>
      </c>
      <c r="R5703" s="67">
        <v>4.7346843323241226</v>
      </c>
      <c r="S5703" s="67">
        <v>27.175562381336654</v>
      </c>
      <c r="T5703" s="67">
        <v>33.697364552478263</v>
      </c>
      <c r="U5703" s="67">
        <v>20.479707585008491</v>
      </c>
      <c r="V5703" s="67">
        <v>0</v>
      </c>
      <c r="W5703" s="67">
        <v>0</v>
      </c>
      <c r="X5703" s="67">
        <v>0</v>
      </c>
      <c r="Y5703" s="68">
        <v>28.081792924150875</v>
      </c>
      <c r="Z5703" s="69">
        <v>124.27640488632522</v>
      </c>
      <c r="AA5703" s="67">
        <v>136.89415893777962</v>
      </c>
      <c r="AB5703" s="67">
        <v>196.69824724584424</v>
      </c>
      <c r="AC5703" s="67">
        <v>214.07860251174893</v>
      </c>
      <c r="AD5703" s="67">
        <v>178.85404833958941</v>
      </c>
      <c r="AE5703" s="67">
        <v>124.27640488632522</v>
      </c>
      <c r="AF5703" s="67">
        <v>124.27640488632522</v>
      </c>
      <c r="AG5703" s="67">
        <v>124.27640488632522</v>
      </c>
      <c r="AH5703" s="67">
        <v>277.91820707584912</v>
      </c>
      <c r="AI5703" s="69">
        <f t="shared" si="1435"/>
        <v>124.27640488632522</v>
      </c>
      <c r="AJ5703" s="67">
        <f t="shared" si="1435"/>
        <v>141.62884327010374</v>
      </c>
      <c r="AK5703" s="67">
        <f t="shared" si="1435"/>
        <v>223.87380962718089</v>
      </c>
      <c r="AL5703" s="67">
        <f t="shared" si="1434"/>
        <v>247.77596706422719</v>
      </c>
      <c r="AM5703" s="67">
        <f t="shared" si="1434"/>
        <v>199.33375592459791</v>
      </c>
      <c r="AN5703" s="67">
        <f t="shared" si="1434"/>
        <v>124.27640488632522</v>
      </c>
      <c r="AO5703" s="67">
        <f t="shared" si="1434"/>
        <v>124.27640488632522</v>
      </c>
      <c r="AP5703" s="67">
        <f t="shared" si="1434"/>
        <v>124.27640488632522</v>
      </c>
      <c r="AQ5703" s="68">
        <f t="shared" si="1434"/>
        <v>306</v>
      </c>
      <c r="AR5703" s="70">
        <f t="shared" si="1438"/>
        <v>0.5</v>
      </c>
      <c r="AS5703" s="71">
        <f t="shared" si="1439"/>
        <v>0.5</v>
      </c>
      <c r="AT5703" s="71">
        <f t="shared" si="1440"/>
        <v>1</v>
      </c>
      <c r="AU5703" s="71">
        <f t="shared" si="1441"/>
        <v>0.5</v>
      </c>
      <c r="AV5703" s="71">
        <f t="shared" si="1436"/>
        <v>0.5</v>
      </c>
      <c r="AW5703" s="71">
        <f t="shared" si="1436"/>
        <v>0.5</v>
      </c>
      <c r="AX5703" s="71">
        <f t="shared" si="1436"/>
        <v>1</v>
      </c>
      <c r="AY5703" s="71">
        <f t="shared" si="1433"/>
        <v>0.5</v>
      </c>
    </row>
    <row r="5704" spans="1:51" x14ac:dyDescent="0.35">
      <c r="A5704">
        <v>2001</v>
      </c>
      <c r="B5704">
        <v>8</v>
      </c>
      <c r="C5704">
        <v>26</v>
      </c>
      <c r="D5704">
        <v>12</v>
      </c>
      <c r="E5704">
        <v>5700</v>
      </c>
      <c r="F5704" s="112">
        <v>28.1</v>
      </c>
      <c r="G5704">
        <f>F5704+Input!$B$73</f>
        <v>28.1</v>
      </c>
      <c r="H5704" s="39">
        <f t="shared" si="1437"/>
        <v>23.912499999999998</v>
      </c>
      <c r="I5704" s="39">
        <f t="shared" si="1432"/>
        <v>21.877412280701758</v>
      </c>
      <c r="J5704" s="39">
        <f>Input!$B$105</f>
        <v>15</v>
      </c>
      <c r="K5704" s="66">
        <v>60</v>
      </c>
      <c r="L5704" s="66">
        <v>60</v>
      </c>
      <c r="M5704" s="19">
        <v>253.25688321171663</v>
      </c>
      <c r="N5704" s="19">
        <v>314.31448668824282</v>
      </c>
      <c r="O5704" s="19">
        <v>47.564983431132468</v>
      </c>
      <c r="P5704" s="19">
        <v>164.85770413180185</v>
      </c>
      <c r="Q5704" s="19">
        <v>0</v>
      </c>
      <c r="R5704" s="67">
        <v>0</v>
      </c>
      <c r="S5704" s="67">
        <v>106.52294590093472</v>
      </c>
      <c r="T5704" s="67">
        <v>180.85840341843968</v>
      </c>
      <c r="U5704" s="67">
        <v>149.24946108256722</v>
      </c>
      <c r="V5704" s="67">
        <v>30.21220862140235</v>
      </c>
      <c r="W5704" s="67">
        <v>0</v>
      </c>
      <c r="X5704" s="67">
        <v>0</v>
      </c>
      <c r="Y5704" s="68">
        <v>182.68551331175718</v>
      </c>
      <c r="Z5704" s="69">
        <v>147.1761285868686</v>
      </c>
      <c r="AA5704" s="67">
        <v>147.1761285868686</v>
      </c>
      <c r="AB5704" s="67">
        <v>230.22085097332064</v>
      </c>
      <c r="AC5704" s="67">
        <v>288.17237851323756</v>
      </c>
      <c r="AD5704" s="67">
        <v>263.53021509003406</v>
      </c>
      <c r="AE5704" s="67">
        <v>170.72940583080853</v>
      </c>
      <c r="AF5704" s="67">
        <v>147.1761285868686</v>
      </c>
      <c r="AG5704" s="67">
        <v>147.1761285868686</v>
      </c>
      <c r="AH5704" s="67">
        <v>314.31448668824282</v>
      </c>
      <c r="AI5704" s="69">
        <f t="shared" si="1435"/>
        <v>147.1761285868686</v>
      </c>
      <c r="AJ5704" s="67">
        <f t="shared" si="1435"/>
        <v>147.1761285868686</v>
      </c>
      <c r="AK5704" s="67">
        <f t="shared" si="1435"/>
        <v>336.74379687425534</v>
      </c>
      <c r="AL5704" s="67">
        <f t="shared" si="1434"/>
        <v>469.03078193167721</v>
      </c>
      <c r="AM5704" s="67">
        <f t="shared" si="1434"/>
        <v>412.77967617260128</v>
      </c>
      <c r="AN5704" s="67">
        <f t="shared" si="1434"/>
        <v>200.94161445221087</v>
      </c>
      <c r="AO5704" s="67">
        <f t="shared" si="1434"/>
        <v>147.1761285868686</v>
      </c>
      <c r="AP5704" s="67">
        <f t="shared" si="1434"/>
        <v>147.1761285868686</v>
      </c>
      <c r="AQ5704" s="68">
        <f t="shared" si="1434"/>
        <v>497</v>
      </c>
      <c r="AR5704" s="70">
        <f t="shared" si="1438"/>
        <v>0.5</v>
      </c>
      <c r="AS5704" s="71">
        <f t="shared" si="1439"/>
        <v>0.5</v>
      </c>
      <c r="AT5704" s="71">
        <f t="shared" si="1440"/>
        <v>1</v>
      </c>
      <c r="AU5704" s="71">
        <f t="shared" si="1441"/>
        <v>0.5</v>
      </c>
      <c r="AV5704" s="71">
        <f t="shared" si="1436"/>
        <v>0.5</v>
      </c>
      <c r="AW5704" s="71">
        <f t="shared" si="1436"/>
        <v>0.5</v>
      </c>
      <c r="AX5704" s="71">
        <f t="shared" si="1436"/>
        <v>1</v>
      </c>
      <c r="AY5704" s="71">
        <f t="shared" si="1433"/>
        <v>0.5</v>
      </c>
    </row>
    <row r="5705" spans="1:51" x14ac:dyDescent="0.35">
      <c r="A5705">
        <v>2001</v>
      </c>
      <c r="B5705">
        <v>8</v>
      </c>
      <c r="C5705">
        <v>26</v>
      </c>
      <c r="D5705">
        <v>13</v>
      </c>
      <c r="E5705">
        <v>5701</v>
      </c>
      <c r="F5705" s="112">
        <v>29.8</v>
      </c>
      <c r="G5705">
        <f>F5705+Input!$B$73</f>
        <v>29.8</v>
      </c>
      <c r="H5705" s="39">
        <f t="shared" si="1437"/>
        <v>23.912499999999998</v>
      </c>
      <c r="I5705" s="39">
        <f t="shared" si="1432"/>
        <v>21.877412280701758</v>
      </c>
      <c r="J5705" s="39">
        <f>Input!$B$105</f>
        <v>15</v>
      </c>
      <c r="K5705" s="66">
        <v>54</v>
      </c>
      <c r="L5705" s="66">
        <v>54</v>
      </c>
      <c r="M5705" s="19">
        <v>672.15221366760431</v>
      </c>
      <c r="N5705" s="19">
        <v>184.75181505539791</v>
      </c>
      <c r="O5705" s="19">
        <v>48.229473954939671</v>
      </c>
      <c r="P5705" s="19">
        <v>186.90696976296476</v>
      </c>
      <c r="Q5705" s="19">
        <v>0</v>
      </c>
      <c r="R5705" s="67">
        <v>0</v>
      </c>
      <c r="S5705" s="67">
        <v>118.47167122967993</v>
      </c>
      <c r="T5705" s="67">
        <v>393.33663117719743</v>
      </c>
      <c r="U5705" s="67">
        <v>437.79032715925666</v>
      </c>
      <c r="V5705" s="67">
        <v>225.79238696717775</v>
      </c>
      <c r="W5705" s="67">
        <v>0</v>
      </c>
      <c r="X5705" s="67">
        <v>0</v>
      </c>
      <c r="Y5705" s="68">
        <v>501.24818494460209</v>
      </c>
      <c r="Z5705" s="69">
        <v>128.50802409883124</v>
      </c>
      <c r="AA5705" s="67">
        <v>128.50802409883124</v>
      </c>
      <c r="AB5705" s="67">
        <v>152.12177324631412</v>
      </c>
      <c r="AC5705" s="67">
        <v>206.90780054097729</v>
      </c>
      <c r="AD5705" s="67">
        <v>215.76830208284994</v>
      </c>
      <c r="AE5705" s="67">
        <v>173.51291623813091</v>
      </c>
      <c r="AF5705" s="67">
        <v>128.50802409883124</v>
      </c>
      <c r="AG5705" s="67">
        <v>128.50802409883124</v>
      </c>
      <c r="AH5705" s="67">
        <v>184.75181505539791</v>
      </c>
      <c r="AI5705" s="69">
        <f t="shared" si="1435"/>
        <v>128.50802409883124</v>
      </c>
      <c r="AJ5705" s="67">
        <f t="shared" si="1435"/>
        <v>128.50802409883124</v>
      </c>
      <c r="AK5705" s="67">
        <f t="shared" si="1435"/>
        <v>270.59344447599403</v>
      </c>
      <c r="AL5705" s="67">
        <f t="shared" si="1434"/>
        <v>600.24443171817472</v>
      </c>
      <c r="AM5705" s="67">
        <f t="shared" si="1434"/>
        <v>653.55862924210658</v>
      </c>
      <c r="AN5705" s="67">
        <f t="shared" si="1434"/>
        <v>399.30530320530863</v>
      </c>
      <c r="AO5705" s="67">
        <f t="shared" si="1434"/>
        <v>128.50802409883124</v>
      </c>
      <c r="AP5705" s="67">
        <f t="shared" si="1434"/>
        <v>128.50802409883124</v>
      </c>
      <c r="AQ5705" s="68">
        <f t="shared" si="1434"/>
        <v>686</v>
      </c>
      <c r="AR5705" s="70">
        <f t="shared" si="1438"/>
        <v>0.5</v>
      </c>
      <c r="AS5705" s="71">
        <f t="shared" si="1439"/>
        <v>0.5</v>
      </c>
      <c r="AT5705" s="71">
        <f t="shared" si="1440"/>
        <v>1</v>
      </c>
      <c r="AU5705" s="71">
        <f t="shared" si="1441"/>
        <v>0.5</v>
      </c>
      <c r="AV5705" s="71">
        <f t="shared" si="1436"/>
        <v>0.5</v>
      </c>
      <c r="AW5705" s="71">
        <f t="shared" si="1436"/>
        <v>0.5</v>
      </c>
      <c r="AX5705" s="71">
        <f t="shared" si="1436"/>
        <v>1</v>
      </c>
      <c r="AY5705" s="71">
        <f t="shared" si="1433"/>
        <v>0.5</v>
      </c>
    </row>
    <row r="5706" spans="1:51" x14ac:dyDescent="0.35">
      <c r="A5706">
        <v>2001</v>
      </c>
      <c r="B5706">
        <v>8</v>
      </c>
      <c r="C5706">
        <v>26</v>
      </c>
      <c r="D5706">
        <v>14</v>
      </c>
      <c r="E5706">
        <v>5702</v>
      </c>
      <c r="F5706" s="112">
        <v>29.4</v>
      </c>
      <c r="G5706">
        <f>F5706+Input!$B$73</f>
        <v>29.4</v>
      </c>
      <c r="H5706" s="39">
        <f t="shared" si="1437"/>
        <v>23.912499999999998</v>
      </c>
      <c r="I5706" s="39">
        <f t="shared" si="1432"/>
        <v>21.877412280701758</v>
      </c>
      <c r="J5706" s="39">
        <f>Input!$B$105</f>
        <v>15</v>
      </c>
      <c r="K5706" s="66">
        <v>60</v>
      </c>
      <c r="L5706" s="66">
        <v>60</v>
      </c>
      <c r="M5706" s="19">
        <v>609.51244486163512</v>
      </c>
      <c r="N5706" s="19">
        <v>202.66508337186636</v>
      </c>
      <c r="O5706" s="19">
        <v>45.444412154507859</v>
      </c>
      <c r="P5706" s="19">
        <v>208.15134097130144</v>
      </c>
      <c r="Q5706" s="19">
        <v>0</v>
      </c>
      <c r="R5706" s="67">
        <v>0</v>
      </c>
      <c r="S5706" s="67">
        <v>0</v>
      </c>
      <c r="T5706" s="67">
        <v>250.49376486453713</v>
      </c>
      <c r="U5706" s="67">
        <v>403.07939785083744</v>
      </c>
      <c r="V5706" s="67">
        <v>319.54658628929781</v>
      </c>
      <c r="W5706" s="67">
        <v>48.827718289512099</v>
      </c>
      <c r="X5706" s="67">
        <v>0</v>
      </c>
      <c r="Y5706" s="68">
        <v>444.33491662813367</v>
      </c>
      <c r="Z5706" s="69">
        <v>128.69938885651786</v>
      </c>
      <c r="AA5706" s="67">
        <v>128.69938885651786</v>
      </c>
      <c r="AB5706" s="67">
        <v>128.69938885651786</v>
      </c>
      <c r="AC5706" s="67">
        <v>187.16703933072318</v>
      </c>
      <c r="AD5706" s="67">
        <v>222.78199150988377</v>
      </c>
      <c r="AE5706" s="67">
        <v>203.28463103806155</v>
      </c>
      <c r="AF5706" s="67">
        <v>140.09624724917288</v>
      </c>
      <c r="AG5706" s="67">
        <v>128.69938885651786</v>
      </c>
      <c r="AH5706" s="67">
        <v>202.66508337186636</v>
      </c>
      <c r="AI5706" s="69">
        <f t="shared" si="1435"/>
        <v>128.69938885651786</v>
      </c>
      <c r="AJ5706" s="67">
        <f t="shared" si="1435"/>
        <v>128.69938885651786</v>
      </c>
      <c r="AK5706" s="67">
        <f t="shared" si="1435"/>
        <v>128.69938885651786</v>
      </c>
      <c r="AL5706" s="67">
        <f t="shared" si="1434"/>
        <v>437.66080419526031</v>
      </c>
      <c r="AM5706" s="67">
        <f t="shared" si="1434"/>
        <v>625.8613893607212</v>
      </c>
      <c r="AN5706" s="67">
        <f t="shared" si="1434"/>
        <v>522.83121732735935</v>
      </c>
      <c r="AO5706" s="67">
        <f t="shared" si="1434"/>
        <v>188.92396553868497</v>
      </c>
      <c r="AP5706" s="67">
        <f t="shared" si="1434"/>
        <v>128.69938885651786</v>
      </c>
      <c r="AQ5706" s="68">
        <f t="shared" si="1434"/>
        <v>647</v>
      </c>
      <c r="AR5706" s="70">
        <f t="shared" si="1438"/>
        <v>0.5</v>
      </c>
      <c r="AS5706" s="71">
        <f t="shared" si="1439"/>
        <v>0.5</v>
      </c>
      <c r="AT5706" s="71">
        <f t="shared" si="1440"/>
        <v>1</v>
      </c>
      <c r="AU5706" s="71">
        <f t="shared" si="1441"/>
        <v>0.5</v>
      </c>
      <c r="AV5706" s="71">
        <f t="shared" si="1436"/>
        <v>0.5</v>
      </c>
      <c r="AW5706" s="71">
        <f t="shared" si="1436"/>
        <v>0.5</v>
      </c>
      <c r="AX5706" s="71">
        <f t="shared" si="1436"/>
        <v>1</v>
      </c>
      <c r="AY5706" s="71">
        <f t="shared" si="1433"/>
        <v>0.5</v>
      </c>
    </row>
    <row r="5707" spans="1:51" x14ac:dyDescent="0.35">
      <c r="A5707">
        <v>2001</v>
      </c>
      <c r="B5707">
        <v>8</v>
      </c>
      <c r="C5707">
        <v>26</v>
      </c>
      <c r="D5707">
        <v>15</v>
      </c>
      <c r="E5707">
        <v>5703</v>
      </c>
      <c r="F5707" s="112">
        <v>29</v>
      </c>
      <c r="G5707">
        <f>F5707+Input!$B$73</f>
        <v>29</v>
      </c>
      <c r="H5707" s="39">
        <f t="shared" si="1437"/>
        <v>23.912499999999998</v>
      </c>
      <c r="I5707" s="39">
        <f t="shared" si="1432"/>
        <v>21.877412280701758</v>
      </c>
      <c r="J5707" s="39">
        <f>Input!$B$105</f>
        <v>15</v>
      </c>
      <c r="K5707" s="66">
        <v>64</v>
      </c>
      <c r="L5707" s="66">
        <v>64</v>
      </c>
      <c r="M5707" s="19">
        <v>563.78359999636359</v>
      </c>
      <c r="N5707" s="19">
        <v>201.96686123696833</v>
      </c>
      <c r="O5707" s="19">
        <v>39.833806694391541</v>
      </c>
      <c r="P5707" s="19">
        <v>226.75497609945458</v>
      </c>
      <c r="Q5707" s="19">
        <v>0</v>
      </c>
      <c r="R5707" s="67">
        <v>0</v>
      </c>
      <c r="S5707" s="67">
        <v>0</v>
      </c>
      <c r="T5707" s="67">
        <v>114.64839066583393</v>
      </c>
      <c r="U5707" s="67">
        <v>348.75916121419976</v>
      </c>
      <c r="V5707" s="67">
        <v>378.57154512515206</v>
      </c>
      <c r="W5707" s="67">
        <v>186.62185223032853</v>
      </c>
      <c r="X5707" s="67">
        <v>0</v>
      </c>
      <c r="Y5707" s="68">
        <v>379.03313876303167</v>
      </c>
      <c r="Z5707" s="69">
        <v>122.62179609591777</v>
      </c>
      <c r="AA5707" s="67">
        <v>122.62179609591777</v>
      </c>
      <c r="AB5707" s="67">
        <v>122.62179609591777</v>
      </c>
      <c r="AC5707" s="67">
        <v>151.32424204699939</v>
      </c>
      <c r="AD5707" s="67">
        <v>209.93432544377413</v>
      </c>
      <c r="AE5707" s="67">
        <v>217.39791331367348</v>
      </c>
      <c r="AF5707" s="67">
        <v>169.34293710647381</v>
      </c>
      <c r="AG5707" s="67">
        <v>122.62179609591777</v>
      </c>
      <c r="AH5707" s="67">
        <v>201.96686123696833</v>
      </c>
      <c r="AI5707" s="69">
        <f t="shared" si="1435"/>
        <v>122.62179609591777</v>
      </c>
      <c r="AJ5707" s="67">
        <f t="shared" si="1435"/>
        <v>122.62179609591777</v>
      </c>
      <c r="AK5707" s="67">
        <f t="shared" si="1435"/>
        <v>122.62179609591777</v>
      </c>
      <c r="AL5707" s="67">
        <f t="shared" si="1434"/>
        <v>265.97263271283333</v>
      </c>
      <c r="AM5707" s="67">
        <f t="shared" si="1434"/>
        <v>558.69348665797384</v>
      </c>
      <c r="AN5707" s="67">
        <f t="shared" si="1434"/>
        <v>595.96945843882554</v>
      </c>
      <c r="AO5707" s="67">
        <f t="shared" si="1434"/>
        <v>355.96478933680237</v>
      </c>
      <c r="AP5707" s="67">
        <f t="shared" si="1434"/>
        <v>122.62179609591777</v>
      </c>
      <c r="AQ5707" s="68">
        <f t="shared" si="1434"/>
        <v>581</v>
      </c>
      <c r="AR5707" s="70">
        <f t="shared" si="1438"/>
        <v>0.5</v>
      </c>
      <c r="AS5707" s="71">
        <f t="shared" si="1439"/>
        <v>0.5</v>
      </c>
      <c r="AT5707" s="71">
        <f t="shared" si="1440"/>
        <v>1</v>
      </c>
      <c r="AU5707" s="71">
        <f t="shared" si="1441"/>
        <v>0.5</v>
      </c>
      <c r="AV5707" s="71">
        <f t="shared" si="1436"/>
        <v>0.5</v>
      </c>
      <c r="AW5707" s="71">
        <f t="shared" si="1436"/>
        <v>0.5</v>
      </c>
      <c r="AX5707" s="71">
        <f t="shared" si="1436"/>
        <v>1</v>
      </c>
      <c r="AY5707" s="71">
        <f t="shared" si="1433"/>
        <v>0.5</v>
      </c>
    </row>
    <row r="5708" spans="1:51" x14ac:dyDescent="0.35">
      <c r="A5708">
        <v>2001</v>
      </c>
      <c r="B5708">
        <v>8</v>
      </c>
      <c r="C5708">
        <v>26</v>
      </c>
      <c r="D5708">
        <v>16</v>
      </c>
      <c r="E5708">
        <v>5704</v>
      </c>
      <c r="F5708" s="112">
        <v>27.1</v>
      </c>
      <c r="G5708">
        <f>F5708+Input!$B$73</f>
        <v>27.1</v>
      </c>
      <c r="H5708" s="39">
        <f t="shared" si="1437"/>
        <v>23.912499999999998</v>
      </c>
      <c r="I5708" s="39">
        <f t="shared" si="1432"/>
        <v>21.877412280701758</v>
      </c>
      <c r="J5708" s="39">
        <f>Input!$B$105</f>
        <v>15</v>
      </c>
      <c r="K5708" s="66">
        <v>71</v>
      </c>
      <c r="L5708" s="66">
        <v>71</v>
      </c>
      <c r="M5708" s="19">
        <v>52.331705702847586</v>
      </c>
      <c r="N5708" s="19">
        <v>250.67051138277398</v>
      </c>
      <c r="O5708" s="19">
        <v>32.323864652812361</v>
      </c>
      <c r="P5708" s="19">
        <v>242.5053205615973</v>
      </c>
      <c r="Q5708" s="19">
        <v>0</v>
      </c>
      <c r="R5708" s="67">
        <v>0</v>
      </c>
      <c r="S5708" s="67">
        <v>0</v>
      </c>
      <c r="T5708" s="67">
        <v>0</v>
      </c>
      <c r="U5708" s="67">
        <v>27.532094786643025</v>
      </c>
      <c r="V5708" s="67">
        <v>40.166965372530392</v>
      </c>
      <c r="W5708" s="67">
        <v>29.272572402559934</v>
      </c>
      <c r="X5708" s="67">
        <v>1.2307035247182478</v>
      </c>
      <c r="Y5708" s="68">
        <v>30.329488617226019</v>
      </c>
      <c r="Z5708" s="69">
        <v>115.04453486101815</v>
      </c>
      <c r="AA5708" s="67">
        <v>115.04453486101815</v>
      </c>
      <c r="AB5708" s="67">
        <v>115.04453486101815</v>
      </c>
      <c r="AC5708" s="67">
        <v>115.04453486101815</v>
      </c>
      <c r="AD5708" s="67">
        <v>162.27340656312722</v>
      </c>
      <c r="AE5708" s="67">
        <v>183.94740872307642</v>
      </c>
      <c r="AF5708" s="67">
        <v>165.2590418611145</v>
      </c>
      <c r="AG5708" s="67">
        <v>117.15569782637486</v>
      </c>
      <c r="AH5708" s="67">
        <v>250.67051138277398</v>
      </c>
      <c r="AI5708" s="69">
        <f t="shared" si="1435"/>
        <v>115.04453486101815</v>
      </c>
      <c r="AJ5708" s="67">
        <f t="shared" si="1435"/>
        <v>115.04453486101815</v>
      </c>
      <c r="AK5708" s="67">
        <f t="shared" si="1435"/>
        <v>115.04453486101815</v>
      </c>
      <c r="AL5708" s="67">
        <f t="shared" si="1434"/>
        <v>115.04453486101815</v>
      </c>
      <c r="AM5708" s="67">
        <f t="shared" si="1434"/>
        <v>189.80550134977025</v>
      </c>
      <c r="AN5708" s="67">
        <f t="shared" si="1434"/>
        <v>224.11437409560682</v>
      </c>
      <c r="AO5708" s="67">
        <f t="shared" si="1434"/>
        <v>194.53161426367444</v>
      </c>
      <c r="AP5708" s="67">
        <f t="shared" si="1434"/>
        <v>118.38640135109311</v>
      </c>
      <c r="AQ5708" s="68">
        <f t="shared" si="1434"/>
        <v>281</v>
      </c>
      <c r="AR5708" s="70">
        <f t="shared" si="1438"/>
        <v>0.5</v>
      </c>
      <c r="AS5708" s="71">
        <f t="shared" si="1439"/>
        <v>0.5</v>
      </c>
      <c r="AT5708" s="71">
        <f t="shared" si="1440"/>
        <v>1</v>
      </c>
      <c r="AU5708" s="71">
        <f t="shared" si="1441"/>
        <v>0.5</v>
      </c>
      <c r="AV5708" s="71">
        <f t="shared" si="1436"/>
        <v>0.5</v>
      </c>
      <c r="AW5708" s="71">
        <f t="shared" si="1436"/>
        <v>0.5</v>
      </c>
      <c r="AX5708" s="71">
        <f t="shared" si="1436"/>
        <v>1</v>
      </c>
      <c r="AY5708" s="71">
        <f t="shared" si="1433"/>
        <v>0.5</v>
      </c>
    </row>
    <row r="5709" spans="1:51" x14ac:dyDescent="0.35">
      <c r="A5709">
        <v>2001</v>
      </c>
      <c r="B5709">
        <v>8</v>
      </c>
      <c r="C5709">
        <v>26</v>
      </c>
      <c r="D5709">
        <v>17</v>
      </c>
      <c r="E5709">
        <v>5705</v>
      </c>
      <c r="F5709" s="112">
        <v>23.7</v>
      </c>
      <c r="G5709">
        <f>F5709+Input!$B$73</f>
        <v>23.7</v>
      </c>
      <c r="H5709" s="39">
        <f t="shared" si="1437"/>
        <v>23.912499999999998</v>
      </c>
      <c r="I5709" s="39">
        <f t="shared" si="1432"/>
        <v>21.877412280701758</v>
      </c>
      <c r="J5709" s="39">
        <f>Input!$B$105</f>
        <v>15</v>
      </c>
      <c r="K5709" s="66">
        <v>83</v>
      </c>
      <c r="L5709" s="66">
        <v>83</v>
      </c>
      <c r="M5709" s="19">
        <v>0.48741576696934891</v>
      </c>
      <c r="N5709" s="19">
        <v>38.777181078794129</v>
      </c>
      <c r="O5709" s="19">
        <v>23.716319930778759</v>
      </c>
      <c r="P5709" s="19">
        <v>256.10081185151864</v>
      </c>
      <c r="Q5709" s="19">
        <v>0</v>
      </c>
      <c r="R5709" s="67">
        <v>0</v>
      </c>
      <c r="S5709" s="67">
        <v>0</v>
      </c>
      <c r="T5709" s="67">
        <v>0</v>
      </c>
      <c r="U5709" s="67">
        <v>0.19015359707577861</v>
      </c>
      <c r="V5709" s="67">
        <v>0.39281060983454963</v>
      </c>
      <c r="W5709" s="67">
        <v>0.36536449479628746</v>
      </c>
      <c r="X5709" s="67">
        <v>0.12389281391595425</v>
      </c>
      <c r="Y5709" s="68">
        <v>0.22281892120587088</v>
      </c>
      <c r="Z5709" s="69">
        <v>18.502395540893065</v>
      </c>
      <c r="AA5709" s="67">
        <v>18.502395540893065</v>
      </c>
      <c r="AB5709" s="67">
        <v>18.502395540893065</v>
      </c>
      <c r="AC5709" s="67">
        <v>18.502395540893065</v>
      </c>
      <c r="AD5709" s="67">
        <v>18.502395540893065</v>
      </c>
      <c r="AE5709" s="67">
        <v>18.502395540893065</v>
      </c>
      <c r="AF5709" s="67">
        <v>18.502395540893065</v>
      </c>
      <c r="AG5709" s="67">
        <v>18.502395540893065</v>
      </c>
      <c r="AH5709" s="67">
        <v>38.777181078794129</v>
      </c>
      <c r="AI5709" s="69">
        <f t="shared" si="1435"/>
        <v>18.502395540893065</v>
      </c>
      <c r="AJ5709" s="67">
        <f t="shared" si="1435"/>
        <v>18.502395540893065</v>
      </c>
      <c r="AK5709" s="67">
        <f t="shared" si="1435"/>
        <v>18.502395540893065</v>
      </c>
      <c r="AL5709" s="67">
        <f t="shared" si="1434"/>
        <v>18.502395540893065</v>
      </c>
      <c r="AM5709" s="67">
        <f t="shared" si="1434"/>
        <v>18.692549137968843</v>
      </c>
      <c r="AN5709" s="67">
        <f t="shared" si="1434"/>
        <v>18.895206150727613</v>
      </c>
      <c r="AO5709" s="67">
        <f t="shared" si="1434"/>
        <v>18.867760035689354</v>
      </c>
      <c r="AP5709" s="67">
        <f t="shared" si="1434"/>
        <v>18.62628835480902</v>
      </c>
      <c r="AQ5709" s="68">
        <f t="shared" si="1434"/>
        <v>39</v>
      </c>
      <c r="AR5709" s="70">
        <f t="shared" si="1438"/>
        <v>0.5</v>
      </c>
      <c r="AS5709" s="71">
        <f t="shared" si="1439"/>
        <v>0.5</v>
      </c>
      <c r="AT5709" s="71">
        <f t="shared" si="1440"/>
        <v>1</v>
      </c>
      <c r="AU5709" s="71">
        <f t="shared" si="1441"/>
        <v>0.5</v>
      </c>
      <c r="AV5709" s="71">
        <f t="shared" si="1436"/>
        <v>0.5</v>
      </c>
      <c r="AW5709" s="71">
        <f t="shared" si="1436"/>
        <v>0.5</v>
      </c>
      <c r="AX5709" s="71">
        <f t="shared" si="1436"/>
        <v>1</v>
      </c>
      <c r="AY5709" s="71">
        <f t="shared" si="1433"/>
        <v>0.5</v>
      </c>
    </row>
    <row r="5710" spans="1:51" x14ac:dyDescent="0.35">
      <c r="A5710">
        <v>2001</v>
      </c>
      <c r="B5710">
        <v>8</v>
      </c>
      <c r="C5710">
        <v>26</v>
      </c>
      <c r="D5710">
        <v>18</v>
      </c>
      <c r="E5710">
        <v>5706</v>
      </c>
      <c r="F5710" s="112">
        <v>21.5</v>
      </c>
      <c r="G5710">
        <f>F5710+Input!$B$73</f>
        <v>21.5</v>
      </c>
      <c r="H5710" s="39">
        <f t="shared" si="1437"/>
        <v>23.912499999999998</v>
      </c>
      <c r="I5710" s="39">
        <f t="shared" si="1432"/>
        <v>21.877412280701758</v>
      </c>
      <c r="J5710" s="39">
        <f>Input!$B$105</f>
        <v>15</v>
      </c>
      <c r="K5710" s="66">
        <v>93</v>
      </c>
      <c r="L5710" s="66">
        <v>93</v>
      </c>
      <c r="M5710" s="19">
        <v>2.4545739256357106E-2</v>
      </c>
      <c r="N5710" s="19">
        <v>5.9923073321340912</v>
      </c>
      <c r="O5710" s="19">
        <v>14.602103836142366</v>
      </c>
      <c r="P5710" s="19">
        <v>268.39459287405691</v>
      </c>
      <c r="Q5710" s="19">
        <v>0</v>
      </c>
      <c r="R5710" s="67">
        <v>0</v>
      </c>
      <c r="S5710" s="67">
        <v>0</v>
      </c>
      <c r="T5710" s="67">
        <v>0</v>
      </c>
      <c r="U5710" s="67">
        <v>5.3982886398498122E-3</v>
      </c>
      <c r="V5710" s="67">
        <v>1.9242557989485747E-2</v>
      </c>
      <c r="W5710" s="67">
        <v>2.1814797843631693E-2</v>
      </c>
      <c r="X5710" s="67">
        <v>1.1608224981405539E-2</v>
      </c>
      <c r="Y5710" s="68">
        <v>7.692667865908831E-3</v>
      </c>
      <c r="Z5710" s="69">
        <v>2.793233005304498</v>
      </c>
      <c r="AA5710" s="67">
        <v>2.793233005304498</v>
      </c>
      <c r="AB5710" s="67">
        <v>2.793233005304498</v>
      </c>
      <c r="AC5710" s="67">
        <v>2.793233005304498</v>
      </c>
      <c r="AD5710" s="67">
        <v>2.793233005304498</v>
      </c>
      <c r="AE5710" s="67">
        <v>2.793233005304498</v>
      </c>
      <c r="AF5710" s="67">
        <v>2.793233005304498</v>
      </c>
      <c r="AG5710" s="67">
        <v>2.793233005304498</v>
      </c>
      <c r="AH5710" s="67">
        <v>5.9923073321340912</v>
      </c>
      <c r="AI5710" s="69">
        <f t="shared" si="1435"/>
        <v>2.793233005304498</v>
      </c>
      <c r="AJ5710" s="67">
        <f t="shared" si="1435"/>
        <v>2.793233005304498</v>
      </c>
      <c r="AK5710" s="67">
        <f t="shared" si="1435"/>
        <v>2.793233005304498</v>
      </c>
      <c r="AL5710" s="67">
        <f t="shared" si="1434"/>
        <v>2.793233005304498</v>
      </c>
      <c r="AM5710" s="67">
        <f t="shared" si="1434"/>
        <v>2.7986312939443478</v>
      </c>
      <c r="AN5710" s="67">
        <f t="shared" si="1434"/>
        <v>2.812475563293984</v>
      </c>
      <c r="AO5710" s="67">
        <f t="shared" si="1434"/>
        <v>2.8150478031481296</v>
      </c>
      <c r="AP5710" s="67">
        <f t="shared" si="1434"/>
        <v>2.8048412302859034</v>
      </c>
      <c r="AQ5710" s="68">
        <f t="shared" si="1434"/>
        <v>6</v>
      </c>
      <c r="AR5710" s="70">
        <f t="shared" si="1438"/>
        <v>0.5</v>
      </c>
      <c r="AS5710" s="71">
        <f t="shared" si="1439"/>
        <v>0.5</v>
      </c>
      <c r="AT5710" s="71">
        <f t="shared" si="1440"/>
        <v>1</v>
      </c>
      <c r="AU5710" s="71">
        <f t="shared" si="1441"/>
        <v>0.5</v>
      </c>
      <c r="AV5710" s="71">
        <f t="shared" si="1436"/>
        <v>0.5</v>
      </c>
      <c r="AW5710" s="71">
        <f t="shared" si="1436"/>
        <v>0.5</v>
      </c>
      <c r="AX5710" s="71">
        <f t="shared" si="1436"/>
        <v>1</v>
      </c>
      <c r="AY5710" s="71">
        <f t="shared" si="1433"/>
        <v>0.5</v>
      </c>
    </row>
    <row r="5711" spans="1:51" x14ac:dyDescent="0.35">
      <c r="A5711">
        <v>2001</v>
      </c>
      <c r="B5711">
        <v>8</v>
      </c>
      <c r="C5711">
        <v>26</v>
      </c>
      <c r="D5711">
        <v>19</v>
      </c>
      <c r="E5711">
        <v>5707</v>
      </c>
      <c r="F5711" s="112">
        <v>21.5</v>
      </c>
      <c r="G5711">
        <f>F5711+Input!$B$73</f>
        <v>21.5</v>
      </c>
      <c r="H5711" s="39">
        <f t="shared" si="1437"/>
        <v>23.912499999999998</v>
      </c>
      <c r="I5711" s="39">
        <f t="shared" si="1432"/>
        <v>21.877412280701758</v>
      </c>
      <c r="J5711" s="39">
        <f>Input!$B$105</f>
        <v>15</v>
      </c>
      <c r="K5711" s="66">
        <v>93</v>
      </c>
      <c r="L5711" s="66">
        <v>93</v>
      </c>
      <c r="M5711" s="19">
        <v>6.0096400470287037</v>
      </c>
      <c r="N5711" s="19">
        <v>46.049751081524605</v>
      </c>
      <c r="O5711" s="19">
        <v>5.4296006651450179</v>
      </c>
      <c r="P5711" s="19">
        <v>280.1353067650582</v>
      </c>
      <c r="Q5711" s="19">
        <v>0</v>
      </c>
      <c r="R5711" s="67">
        <v>0</v>
      </c>
      <c r="S5711" s="67">
        <v>0</v>
      </c>
      <c r="T5711" s="67">
        <v>0</v>
      </c>
      <c r="U5711" s="67">
        <v>0.16292768539713501</v>
      </c>
      <c r="V5711" s="67">
        <v>4.2257925287533578</v>
      </c>
      <c r="W5711" s="67">
        <v>5.8132454205407607</v>
      </c>
      <c r="X5711" s="67">
        <v>3.9953779863786729</v>
      </c>
      <c r="Y5711" s="68">
        <v>0.9502489184753955</v>
      </c>
      <c r="Z5711" s="69">
        <v>22.439179258816885</v>
      </c>
      <c r="AA5711" s="67">
        <v>22.439179258816885</v>
      </c>
      <c r="AB5711" s="67">
        <v>22.439179258816885</v>
      </c>
      <c r="AC5711" s="67">
        <v>22.439179258816885</v>
      </c>
      <c r="AD5711" s="67">
        <v>22.439179258816885</v>
      </c>
      <c r="AE5711" s="67">
        <v>22.439179258816885</v>
      </c>
      <c r="AF5711" s="67">
        <v>22.439179258816885</v>
      </c>
      <c r="AG5711" s="67">
        <v>22.439179258816885</v>
      </c>
      <c r="AH5711" s="67">
        <v>46.049751081524605</v>
      </c>
      <c r="AI5711" s="69">
        <f t="shared" si="1435"/>
        <v>22.439179258816885</v>
      </c>
      <c r="AJ5711" s="67">
        <f t="shared" si="1435"/>
        <v>22.439179258816885</v>
      </c>
      <c r="AK5711" s="67">
        <f t="shared" si="1435"/>
        <v>22.439179258816885</v>
      </c>
      <c r="AL5711" s="67">
        <f t="shared" si="1434"/>
        <v>22.439179258816885</v>
      </c>
      <c r="AM5711" s="67">
        <f t="shared" si="1434"/>
        <v>22.602106944214022</v>
      </c>
      <c r="AN5711" s="67">
        <f t="shared" si="1434"/>
        <v>26.664971787570245</v>
      </c>
      <c r="AO5711" s="67">
        <f t="shared" si="1434"/>
        <v>28.252424679357645</v>
      </c>
      <c r="AP5711" s="67">
        <f t="shared" si="1434"/>
        <v>26.43455724519556</v>
      </c>
      <c r="AQ5711" s="68">
        <f t="shared" si="1434"/>
        <v>47</v>
      </c>
      <c r="AR5711" s="70">
        <f t="shared" si="1438"/>
        <v>0.5</v>
      </c>
      <c r="AS5711" s="71">
        <f t="shared" si="1439"/>
        <v>0.5</v>
      </c>
      <c r="AT5711" s="71">
        <f t="shared" si="1440"/>
        <v>1</v>
      </c>
      <c r="AU5711" s="71">
        <f t="shared" si="1441"/>
        <v>0.5</v>
      </c>
      <c r="AV5711" s="71">
        <f t="shared" si="1436"/>
        <v>0.5</v>
      </c>
      <c r="AW5711" s="71">
        <f t="shared" si="1436"/>
        <v>0.5</v>
      </c>
      <c r="AX5711" s="71">
        <f t="shared" si="1436"/>
        <v>1</v>
      </c>
      <c r="AY5711" s="71">
        <f t="shared" si="1433"/>
        <v>0.5</v>
      </c>
    </row>
    <row r="5712" spans="1:51" x14ac:dyDescent="0.35">
      <c r="A5712">
        <v>2001</v>
      </c>
      <c r="B5712">
        <v>8</v>
      </c>
      <c r="C5712">
        <v>26</v>
      </c>
      <c r="D5712">
        <v>20</v>
      </c>
      <c r="E5712">
        <v>5708</v>
      </c>
      <c r="F5712" s="112">
        <v>21</v>
      </c>
      <c r="G5712">
        <f>F5712+Input!$B$73</f>
        <v>21</v>
      </c>
      <c r="H5712" s="39">
        <f t="shared" si="1437"/>
        <v>23.912499999999998</v>
      </c>
      <c r="I5712" s="39">
        <f t="shared" si="1432"/>
        <v>21.877412280701758</v>
      </c>
      <c r="J5712" s="39">
        <f>Input!$B$105</f>
        <v>15</v>
      </c>
      <c r="K5712" s="66">
        <v>95</v>
      </c>
      <c r="L5712" s="66">
        <v>95</v>
      </c>
      <c r="M5712" s="19">
        <v>0.20158174445157456</v>
      </c>
      <c r="N5712" s="19">
        <v>0.495</v>
      </c>
      <c r="O5712" s="19">
        <v>-3.4114598783117001</v>
      </c>
      <c r="P5712" s="19">
        <v>291.95221919819755</v>
      </c>
      <c r="Q5712" s="19">
        <v>3.5313857527679446E-2</v>
      </c>
      <c r="R5712" s="67">
        <v>0</v>
      </c>
      <c r="S5712" s="67">
        <v>0</v>
      </c>
      <c r="T5712" s="67">
        <v>0</v>
      </c>
      <c r="U5712" s="67">
        <v>0</v>
      </c>
      <c r="V5712" s="67">
        <v>0.11471524061207385</v>
      </c>
      <c r="W5712" s="67">
        <v>0.19754570661216703</v>
      </c>
      <c r="X5712" s="67">
        <v>0.16465657686742913</v>
      </c>
      <c r="Y5712" s="68">
        <v>2.5049999999999999</v>
      </c>
      <c r="Z5712" s="69">
        <v>0.51432676898010576</v>
      </c>
      <c r="AA5712" s="67">
        <v>0.51432676898010576</v>
      </c>
      <c r="AB5712" s="67">
        <v>0.51432676898010576</v>
      </c>
      <c r="AC5712" s="67">
        <v>0.51432676898010576</v>
      </c>
      <c r="AD5712" s="67">
        <v>0.51432676898010576</v>
      </c>
      <c r="AE5712" s="67">
        <v>0.51432676898010576</v>
      </c>
      <c r="AF5712" s="67">
        <v>0.51432676898010576</v>
      </c>
      <c r="AG5712" s="67">
        <v>0.51432676898010576</v>
      </c>
      <c r="AH5712" s="67">
        <v>0.495</v>
      </c>
      <c r="AI5712" s="69">
        <f t="shared" si="1435"/>
        <v>0.54964062650778522</v>
      </c>
      <c r="AJ5712" s="67">
        <f t="shared" si="1435"/>
        <v>0.51432676898010576</v>
      </c>
      <c r="AK5712" s="67">
        <f t="shared" si="1435"/>
        <v>0.51432676898010576</v>
      </c>
      <c r="AL5712" s="67">
        <f t="shared" si="1434"/>
        <v>0.51432676898010576</v>
      </c>
      <c r="AM5712" s="67">
        <f t="shared" si="1434"/>
        <v>0.51432676898010576</v>
      </c>
      <c r="AN5712" s="67">
        <f t="shared" si="1434"/>
        <v>0.6290420095921796</v>
      </c>
      <c r="AO5712" s="67">
        <f t="shared" si="1434"/>
        <v>0.71187247559227274</v>
      </c>
      <c r="AP5712" s="67">
        <f t="shared" si="1434"/>
        <v>0.67898334584753495</v>
      </c>
      <c r="AQ5712" s="68">
        <f t="shared" si="1434"/>
        <v>3</v>
      </c>
      <c r="AR5712" s="70">
        <f t="shared" si="1438"/>
        <v>0.5</v>
      </c>
      <c r="AS5712" s="71">
        <f t="shared" si="1439"/>
        <v>0.5</v>
      </c>
      <c r="AT5712" s="71">
        <f t="shared" si="1440"/>
        <v>1</v>
      </c>
      <c r="AU5712" s="71">
        <f t="shared" si="1441"/>
        <v>0.5</v>
      </c>
      <c r="AV5712" s="71">
        <f t="shared" si="1436"/>
        <v>0.5</v>
      </c>
      <c r="AW5712" s="71">
        <f t="shared" si="1436"/>
        <v>0.5</v>
      </c>
      <c r="AX5712" s="71">
        <f t="shared" si="1436"/>
        <v>1</v>
      </c>
      <c r="AY5712" s="71">
        <f t="shared" si="1433"/>
        <v>0.5</v>
      </c>
    </row>
    <row r="5713" spans="1:51" x14ac:dyDescent="0.35">
      <c r="A5713">
        <v>2001</v>
      </c>
      <c r="B5713">
        <v>8</v>
      </c>
      <c r="C5713">
        <v>26</v>
      </c>
      <c r="D5713">
        <v>21</v>
      </c>
      <c r="E5713">
        <v>5709</v>
      </c>
      <c r="F5713" s="112">
        <v>20.6</v>
      </c>
      <c r="G5713">
        <f>F5713+Input!$B$73</f>
        <v>20.6</v>
      </c>
      <c r="H5713" s="39">
        <f t="shared" si="1437"/>
        <v>23.912499999999998</v>
      </c>
      <c r="I5713" s="39">
        <f t="shared" si="1432"/>
        <v>21.877412280701758</v>
      </c>
      <c r="J5713" s="39">
        <f>Input!$B$105</f>
        <v>15</v>
      </c>
      <c r="K5713" s="66">
        <v>96</v>
      </c>
      <c r="L5713" s="66">
        <v>96</v>
      </c>
      <c r="M5713" s="19">
        <v>0</v>
      </c>
      <c r="N5713" s="19">
        <v>0</v>
      </c>
      <c r="O5713" s="19">
        <v>-11.52394839969859</v>
      </c>
      <c r="P5713" s="19">
        <v>304.38437105888784</v>
      </c>
      <c r="Q5713" s="19">
        <v>0</v>
      </c>
      <c r="R5713" s="67">
        <v>0</v>
      </c>
      <c r="S5713" s="67">
        <v>0</v>
      </c>
      <c r="T5713" s="67">
        <v>0</v>
      </c>
      <c r="U5713" s="67">
        <v>0</v>
      </c>
      <c r="V5713" s="67">
        <v>0</v>
      </c>
      <c r="W5713" s="67">
        <v>0</v>
      </c>
      <c r="X5713" s="67">
        <v>0</v>
      </c>
      <c r="Y5713" s="68">
        <v>0</v>
      </c>
      <c r="Z5713" s="69">
        <v>0</v>
      </c>
      <c r="AA5713" s="67">
        <v>0</v>
      </c>
      <c r="AB5713" s="67">
        <v>0</v>
      </c>
      <c r="AC5713" s="67">
        <v>0</v>
      </c>
      <c r="AD5713" s="67">
        <v>0</v>
      </c>
      <c r="AE5713" s="67">
        <v>0</v>
      </c>
      <c r="AF5713" s="67">
        <v>0</v>
      </c>
      <c r="AG5713" s="67">
        <v>0</v>
      </c>
      <c r="AH5713" s="67">
        <v>0</v>
      </c>
      <c r="AI5713" s="69">
        <f t="shared" si="1435"/>
        <v>0</v>
      </c>
      <c r="AJ5713" s="67">
        <f t="shared" si="1435"/>
        <v>0</v>
      </c>
      <c r="AK5713" s="67">
        <f t="shared" si="1435"/>
        <v>0</v>
      </c>
      <c r="AL5713" s="67">
        <f t="shared" si="1434"/>
        <v>0</v>
      </c>
      <c r="AM5713" s="67">
        <f t="shared" si="1434"/>
        <v>0</v>
      </c>
      <c r="AN5713" s="67">
        <f t="shared" si="1434"/>
        <v>0</v>
      </c>
      <c r="AO5713" s="67">
        <f t="shared" si="1434"/>
        <v>0</v>
      </c>
      <c r="AP5713" s="67">
        <f t="shared" si="1434"/>
        <v>0</v>
      </c>
      <c r="AQ5713" s="68">
        <f t="shared" si="1434"/>
        <v>0</v>
      </c>
      <c r="AR5713" s="70">
        <f t="shared" si="1438"/>
        <v>0.5</v>
      </c>
      <c r="AS5713" s="71">
        <f t="shared" si="1439"/>
        <v>0.5</v>
      </c>
      <c r="AT5713" s="71">
        <f t="shared" si="1440"/>
        <v>1</v>
      </c>
      <c r="AU5713" s="71">
        <f t="shared" si="1441"/>
        <v>0.5</v>
      </c>
      <c r="AV5713" s="71">
        <f t="shared" ref="AV5713:AX5732" si="1442">AV5545</f>
        <v>0.5</v>
      </c>
      <c r="AW5713" s="71">
        <f t="shared" si="1442"/>
        <v>0.5</v>
      </c>
      <c r="AX5713" s="71">
        <f t="shared" si="1442"/>
        <v>1</v>
      </c>
      <c r="AY5713" s="71">
        <f t="shared" si="1433"/>
        <v>0.5</v>
      </c>
    </row>
    <row r="5714" spans="1:51" x14ac:dyDescent="0.35">
      <c r="A5714">
        <v>2001</v>
      </c>
      <c r="B5714">
        <v>8</v>
      </c>
      <c r="C5714">
        <v>26</v>
      </c>
      <c r="D5714">
        <v>22</v>
      </c>
      <c r="E5714">
        <v>5710</v>
      </c>
      <c r="F5714" s="112">
        <v>19.7</v>
      </c>
      <c r="G5714">
        <f>F5714+Input!$B$73</f>
        <v>19.7</v>
      </c>
      <c r="H5714" s="39">
        <f t="shared" si="1437"/>
        <v>23.912499999999998</v>
      </c>
      <c r="I5714" s="39">
        <f t="shared" si="1432"/>
        <v>21.877412280701758</v>
      </c>
      <c r="J5714" s="39">
        <f>Input!$B$105</f>
        <v>15</v>
      </c>
      <c r="K5714" s="66">
        <v>94</v>
      </c>
      <c r="L5714" s="66">
        <v>94</v>
      </c>
      <c r="M5714" s="19">
        <v>0</v>
      </c>
      <c r="N5714" s="19">
        <v>0</v>
      </c>
      <c r="O5714" s="19">
        <v>-18.459394997294321</v>
      </c>
      <c r="P5714" s="19">
        <v>317.86977121619702</v>
      </c>
      <c r="Q5714" s="19">
        <v>0</v>
      </c>
      <c r="R5714" s="67">
        <v>0</v>
      </c>
      <c r="S5714" s="67">
        <v>0</v>
      </c>
      <c r="T5714" s="67">
        <v>0</v>
      </c>
      <c r="U5714" s="67">
        <v>0</v>
      </c>
      <c r="V5714" s="67">
        <v>0</v>
      </c>
      <c r="W5714" s="67">
        <v>0</v>
      </c>
      <c r="X5714" s="67">
        <v>0</v>
      </c>
      <c r="Y5714" s="68">
        <v>0</v>
      </c>
      <c r="Z5714" s="69">
        <v>0</v>
      </c>
      <c r="AA5714" s="67">
        <v>0</v>
      </c>
      <c r="AB5714" s="67">
        <v>0</v>
      </c>
      <c r="AC5714" s="67">
        <v>0</v>
      </c>
      <c r="AD5714" s="67">
        <v>0</v>
      </c>
      <c r="AE5714" s="67">
        <v>0</v>
      </c>
      <c r="AF5714" s="67">
        <v>0</v>
      </c>
      <c r="AG5714" s="67">
        <v>0</v>
      </c>
      <c r="AH5714" s="67">
        <v>0</v>
      </c>
      <c r="AI5714" s="69">
        <f t="shared" si="1435"/>
        <v>0</v>
      </c>
      <c r="AJ5714" s="67">
        <f t="shared" si="1435"/>
        <v>0</v>
      </c>
      <c r="AK5714" s="67">
        <f t="shared" si="1435"/>
        <v>0</v>
      </c>
      <c r="AL5714" s="67">
        <f t="shared" si="1434"/>
        <v>0</v>
      </c>
      <c r="AM5714" s="67">
        <f t="shared" si="1434"/>
        <v>0</v>
      </c>
      <c r="AN5714" s="67">
        <f t="shared" si="1434"/>
        <v>0</v>
      </c>
      <c r="AO5714" s="67">
        <f t="shared" si="1434"/>
        <v>0</v>
      </c>
      <c r="AP5714" s="67">
        <f t="shared" si="1434"/>
        <v>0</v>
      </c>
      <c r="AQ5714" s="68">
        <f t="shared" si="1434"/>
        <v>0</v>
      </c>
      <c r="AR5714" s="70">
        <f t="shared" si="1438"/>
        <v>0.5</v>
      </c>
      <c r="AS5714" s="71">
        <f t="shared" si="1439"/>
        <v>0.5</v>
      </c>
      <c r="AT5714" s="71">
        <f t="shared" si="1440"/>
        <v>1</v>
      </c>
      <c r="AU5714" s="71">
        <f t="shared" si="1441"/>
        <v>0.5</v>
      </c>
      <c r="AV5714" s="71">
        <f t="shared" si="1442"/>
        <v>0.5</v>
      </c>
      <c r="AW5714" s="71">
        <f t="shared" si="1442"/>
        <v>0.5</v>
      </c>
      <c r="AX5714" s="71">
        <f t="shared" si="1442"/>
        <v>1</v>
      </c>
      <c r="AY5714" s="71">
        <f t="shared" si="1433"/>
        <v>0.5</v>
      </c>
    </row>
    <row r="5715" spans="1:51" x14ac:dyDescent="0.35">
      <c r="A5715">
        <v>2001</v>
      </c>
      <c r="B5715">
        <v>8</v>
      </c>
      <c r="C5715">
        <v>26</v>
      </c>
      <c r="D5715">
        <v>23</v>
      </c>
      <c r="E5715">
        <v>5711</v>
      </c>
      <c r="F5715" s="112">
        <v>18.899999999999999</v>
      </c>
      <c r="G5715">
        <f>F5715+Input!$B$73</f>
        <v>18.899999999999999</v>
      </c>
      <c r="H5715" s="39">
        <f t="shared" si="1437"/>
        <v>23.912499999999998</v>
      </c>
      <c r="I5715" s="39">
        <f t="shared" si="1432"/>
        <v>21.877412280701758</v>
      </c>
      <c r="J5715" s="39">
        <f>Input!$B$105</f>
        <v>15</v>
      </c>
      <c r="K5715" s="66">
        <v>96</v>
      </c>
      <c r="L5715" s="66">
        <v>96</v>
      </c>
      <c r="M5715" s="19">
        <v>0</v>
      </c>
      <c r="N5715" s="19">
        <v>0</v>
      </c>
      <c r="O5715" s="19">
        <v>-23.709999102045799</v>
      </c>
      <c r="P5715" s="19">
        <v>332.6523719440039</v>
      </c>
      <c r="Q5715" s="19">
        <v>0</v>
      </c>
      <c r="R5715" s="67">
        <v>0</v>
      </c>
      <c r="S5715" s="67">
        <v>0</v>
      </c>
      <c r="T5715" s="67">
        <v>0</v>
      </c>
      <c r="U5715" s="67">
        <v>0</v>
      </c>
      <c r="V5715" s="67">
        <v>0</v>
      </c>
      <c r="W5715" s="67">
        <v>0</v>
      </c>
      <c r="X5715" s="67">
        <v>0</v>
      </c>
      <c r="Y5715" s="68">
        <v>0</v>
      </c>
      <c r="Z5715" s="69">
        <v>0</v>
      </c>
      <c r="AA5715" s="67">
        <v>0</v>
      </c>
      <c r="AB5715" s="67">
        <v>0</v>
      </c>
      <c r="AC5715" s="67">
        <v>0</v>
      </c>
      <c r="AD5715" s="67">
        <v>0</v>
      </c>
      <c r="AE5715" s="67">
        <v>0</v>
      </c>
      <c r="AF5715" s="67">
        <v>0</v>
      </c>
      <c r="AG5715" s="67">
        <v>0</v>
      </c>
      <c r="AH5715" s="67">
        <v>0</v>
      </c>
      <c r="AI5715" s="69">
        <f t="shared" si="1435"/>
        <v>0</v>
      </c>
      <c r="AJ5715" s="67">
        <f t="shared" si="1435"/>
        <v>0</v>
      </c>
      <c r="AK5715" s="67">
        <f t="shared" si="1435"/>
        <v>0</v>
      </c>
      <c r="AL5715" s="67">
        <f t="shared" si="1434"/>
        <v>0</v>
      </c>
      <c r="AM5715" s="67">
        <f t="shared" si="1434"/>
        <v>0</v>
      </c>
      <c r="AN5715" s="67">
        <f t="shared" si="1434"/>
        <v>0</v>
      </c>
      <c r="AO5715" s="67">
        <f t="shared" si="1434"/>
        <v>0</v>
      </c>
      <c r="AP5715" s="67">
        <f t="shared" si="1434"/>
        <v>0</v>
      </c>
      <c r="AQ5715" s="68">
        <f t="shared" si="1434"/>
        <v>0</v>
      </c>
      <c r="AR5715" s="70">
        <f t="shared" si="1438"/>
        <v>0.5</v>
      </c>
      <c r="AS5715" s="71">
        <f t="shared" si="1439"/>
        <v>0.5</v>
      </c>
      <c r="AT5715" s="71">
        <f t="shared" si="1440"/>
        <v>1</v>
      </c>
      <c r="AU5715" s="71">
        <f t="shared" si="1441"/>
        <v>0.5</v>
      </c>
      <c r="AV5715" s="71">
        <f t="shared" si="1442"/>
        <v>0.5</v>
      </c>
      <c r="AW5715" s="71">
        <f t="shared" si="1442"/>
        <v>0.5</v>
      </c>
      <c r="AX5715" s="71">
        <f t="shared" si="1442"/>
        <v>1</v>
      </c>
      <c r="AY5715" s="71">
        <f t="shared" si="1433"/>
        <v>0.5</v>
      </c>
    </row>
    <row r="5716" spans="1:51" x14ac:dyDescent="0.35">
      <c r="A5716">
        <v>2001</v>
      </c>
      <c r="B5716">
        <v>8</v>
      </c>
      <c r="C5716">
        <v>26</v>
      </c>
      <c r="D5716">
        <v>24</v>
      </c>
      <c r="E5716">
        <v>5712</v>
      </c>
      <c r="F5716" s="112">
        <v>18.600000000000001</v>
      </c>
      <c r="G5716">
        <f>F5716+Input!$B$73</f>
        <v>18.600000000000001</v>
      </c>
      <c r="H5716" s="39">
        <f>AVERAGE(G5693:G5716)</f>
        <v>22.55</v>
      </c>
      <c r="I5716" s="39">
        <f t="shared" si="1432"/>
        <v>22.187390350877195</v>
      </c>
      <c r="J5716" s="39">
        <f>Input!$B$105</f>
        <v>15</v>
      </c>
      <c r="K5716" s="66">
        <v>99</v>
      </c>
      <c r="L5716" s="66">
        <v>99</v>
      </c>
      <c r="M5716" s="19">
        <v>0</v>
      </c>
      <c r="N5716" s="19">
        <v>0</v>
      </c>
      <c r="O5716" s="19">
        <v>-26.767919598109099</v>
      </c>
      <c r="P5716" s="19">
        <v>348.61432345221516</v>
      </c>
      <c r="Q5716" s="19">
        <v>0</v>
      </c>
      <c r="R5716" s="67">
        <v>0</v>
      </c>
      <c r="S5716" s="67">
        <v>0</v>
      </c>
      <c r="T5716" s="67">
        <v>0</v>
      </c>
      <c r="U5716" s="67">
        <v>0</v>
      </c>
      <c r="V5716" s="67">
        <v>0</v>
      </c>
      <c r="W5716" s="67">
        <v>0</v>
      </c>
      <c r="X5716" s="67">
        <v>0</v>
      </c>
      <c r="Y5716" s="68">
        <v>0</v>
      </c>
      <c r="Z5716" s="69">
        <v>0</v>
      </c>
      <c r="AA5716" s="67">
        <v>0</v>
      </c>
      <c r="AB5716" s="67">
        <v>0</v>
      </c>
      <c r="AC5716" s="67">
        <v>0</v>
      </c>
      <c r="AD5716" s="67">
        <v>0</v>
      </c>
      <c r="AE5716" s="67">
        <v>0</v>
      </c>
      <c r="AF5716" s="67">
        <v>0</v>
      </c>
      <c r="AG5716" s="67">
        <v>0</v>
      </c>
      <c r="AH5716" s="67">
        <v>0</v>
      </c>
      <c r="AI5716" s="69">
        <f t="shared" si="1435"/>
        <v>0</v>
      </c>
      <c r="AJ5716" s="67">
        <f t="shared" si="1435"/>
        <v>0</v>
      </c>
      <c r="AK5716" s="67">
        <f t="shared" si="1435"/>
        <v>0</v>
      </c>
      <c r="AL5716" s="67">
        <f t="shared" si="1434"/>
        <v>0</v>
      </c>
      <c r="AM5716" s="67">
        <f t="shared" si="1434"/>
        <v>0</v>
      </c>
      <c r="AN5716" s="67">
        <f t="shared" si="1434"/>
        <v>0</v>
      </c>
      <c r="AO5716" s="67">
        <f t="shared" si="1434"/>
        <v>0</v>
      </c>
      <c r="AP5716" s="67">
        <f t="shared" si="1434"/>
        <v>0</v>
      </c>
      <c r="AQ5716" s="68">
        <f t="shared" si="1434"/>
        <v>0</v>
      </c>
      <c r="AR5716" s="70">
        <f t="shared" si="1438"/>
        <v>0.5</v>
      </c>
      <c r="AS5716" s="71">
        <f t="shared" si="1439"/>
        <v>0.5</v>
      </c>
      <c r="AT5716" s="71">
        <f t="shared" si="1440"/>
        <v>1</v>
      </c>
      <c r="AU5716" s="71">
        <f t="shared" si="1441"/>
        <v>0.5</v>
      </c>
      <c r="AV5716" s="71">
        <f t="shared" si="1442"/>
        <v>0.5</v>
      </c>
      <c r="AW5716" s="71">
        <f t="shared" si="1442"/>
        <v>0.5</v>
      </c>
      <c r="AX5716" s="71">
        <f t="shared" si="1442"/>
        <v>1</v>
      </c>
      <c r="AY5716" s="71">
        <f t="shared" si="1433"/>
        <v>0.5</v>
      </c>
    </row>
    <row r="5717" spans="1:51" x14ac:dyDescent="0.35">
      <c r="A5717">
        <v>2001</v>
      </c>
      <c r="B5717">
        <v>8</v>
      </c>
      <c r="C5717">
        <v>27</v>
      </c>
      <c r="D5717">
        <v>1</v>
      </c>
      <c r="E5717">
        <v>5713</v>
      </c>
      <c r="F5717" s="112">
        <v>18.5</v>
      </c>
      <c r="G5717">
        <f>F5717+Input!$B$73</f>
        <v>18.5</v>
      </c>
      <c r="H5717" s="39">
        <f>H5716</f>
        <v>22.55</v>
      </c>
      <c r="I5717" s="39">
        <f t="shared" si="1432"/>
        <v>22.187390350877195</v>
      </c>
      <c r="J5717" s="39">
        <f>Input!$B$105</f>
        <v>15</v>
      </c>
      <c r="K5717" s="66">
        <v>97</v>
      </c>
      <c r="L5717" s="66">
        <v>97</v>
      </c>
      <c r="M5717" s="19">
        <v>0</v>
      </c>
      <c r="N5717" s="19">
        <v>0</v>
      </c>
      <c r="O5717" s="19">
        <v>-27.268012583751208</v>
      </c>
      <c r="P5717" s="19">
        <v>5.1707838012301677</v>
      </c>
      <c r="Q5717" s="19">
        <v>0</v>
      </c>
      <c r="R5717" s="67">
        <v>0</v>
      </c>
      <c r="S5717" s="67">
        <v>0</v>
      </c>
      <c r="T5717" s="67">
        <v>0</v>
      </c>
      <c r="U5717" s="67">
        <v>0</v>
      </c>
      <c r="V5717" s="67">
        <v>0</v>
      </c>
      <c r="W5717" s="67">
        <v>0</v>
      </c>
      <c r="X5717" s="67">
        <v>0</v>
      </c>
      <c r="Y5717" s="68">
        <v>0</v>
      </c>
      <c r="Z5717" s="69">
        <v>0</v>
      </c>
      <c r="AA5717" s="67">
        <v>0</v>
      </c>
      <c r="AB5717" s="67">
        <v>0</v>
      </c>
      <c r="AC5717" s="67">
        <v>0</v>
      </c>
      <c r="AD5717" s="67">
        <v>0</v>
      </c>
      <c r="AE5717" s="67">
        <v>0</v>
      </c>
      <c r="AF5717" s="67">
        <v>0</v>
      </c>
      <c r="AG5717" s="67">
        <v>0</v>
      </c>
      <c r="AH5717" s="67">
        <v>0</v>
      </c>
      <c r="AI5717" s="69">
        <f t="shared" si="1435"/>
        <v>0</v>
      </c>
      <c r="AJ5717" s="67">
        <f t="shared" si="1435"/>
        <v>0</v>
      </c>
      <c r="AK5717" s="67">
        <f t="shared" si="1435"/>
        <v>0</v>
      </c>
      <c r="AL5717" s="67">
        <f t="shared" si="1434"/>
        <v>0</v>
      </c>
      <c r="AM5717" s="67">
        <f t="shared" si="1434"/>
        <v>0</v>
      </c>
      <c r="AN5717" s="67">
        <f t="shared" si="1434"/>
        <v>0</v>
      </c>
      <c r="AO5717" s="67">
        <f t="shared" si="1434"/>
        <v>0</v>
      </c>
      <c r="AP5717" s="67">
        <f t="shared" si="1434"/>
        <v>0</v>
      </c>
      <c r="AQ5717" s="68">
        <f t="shared" si="1434"/>
        <v>0</v>
      </c>
      <c r="AR5717" s="70">
        <f t="shared" si="1438"/>
        <v>0.5</v>
      </c>
      <c r="AS5717" s="71">
        <f t="shared" si="1439"/>
        <v>0.1</v>
      </c>
      <c r="AT5717" s="71">
        <f t="shared" si="1440"/>
        <v>0.5</v>
      </c>
      <c r="AU5717" s="71">
        <f t="shared" si="1441"/>
        <v>0.5</v>
      </c>
      <c r="AV5717" s="71">
        <f t="shared" si="1442"/>
        <v>0.5</v>
      </c>
      <c r="AW5717" s="71">
        <f t="shared" si="1442"/>
        <v>0.1</v>
      </c>
      <c r="AX5717" s="71">
        <f t="shared" si="1442"/>
        <v>0.5</v>
      </c>
      <c r="AY5717" s="71">
        <f t="shared" si="1433"/>
        <v>0.5</v>
      </c>
    </row>
    <row r="5718" spans="1:51" x14ac:dyDescent="0.35">
      <c r="A5718">
        <v>2001</v>
      </c>
      <c r="B5718">
        <v>8</v>
      </c>
      <c r="C5718">
        <v>27</v>
      </c>
      <c r="D5718">
        <v>2</v>
      </c>
      <c r="E5718">
        <v>5714</v>
      </c>
      <c r="F5718" s="112">
        <v>18.5</v>
      </c>
      <c r="G5718">
        <f>F5718+Input!$B$73</f>
        <v>18.5</v>
      </c>
      <c r="H5718" s="39">
        <f t="shared" ref="H5718:H5739" si="1443">H5717</f>
        <v>22.55</v>
      </c>
      <c r="I5718" s="39">
        <f t="shared" si="1432"/>
        <v>22.187390350877195</v>
      </c>
      <c r="J5718" s="39">
        <f>Input!$B$105</f>
        <v>15</v>
      </c>
      <c r="K5718" s="66">
        <v>98</v>
      </c>
      <c r="L5718" s="66">
        <v>98</v>
      </c>
      <c r="M5718" s="19">
        <v>0</v>
      </c>
      <c r="N5718" s="19">
        <v>0</v>
      </c>
      <c r="O5718" s="19">
        <v>-25.468992389868923</v>
      </c>
      <c r="P5718" s="19">
        <v>21.611569484307338</v>
      </c>
      <c r="Q5718" s="19">
        <v>0</v>
      </c>
      <c r="R5718" s="67">
        <v>0</v>
      </c>
      <c r="S5718" s="67">
        <v>0</v>
      </c>
      <c r="T5718" s="67">
        <v>0</v>
      </c>
      <c r="U5718" s="67">
        <v>0</v>
      </c>
      <c r="V5718" s="67">
        <v>0</v>
      </c>
      <c r="W5718" s="67">
        <v>0</v>
      </c>
      <c r="X5718" s="67">
        <v>0</v>
      </c>
      <c r="Y5718" s="68">
        <v>0</v>
      </c>
      <c r="Z5718" s="69">
        <v>0</v>
      </c>
      <c r="AA5718" s="67">
        <v>0</v>
      </c>
      <c r="AB5718" s="67">
        <v>0</v>
      </c>
      <c r="AC5718" s="67">
        <v>0</v>
      </c>
      <c r="AD5718" s="67">
        <v>0</v>
      </c>
      <c r="AE5718" s="67">
        <v>0</v>
      </c>
      <c r="AF5718" s="67">
        <v>0</v>
      </c>
      <c r="AG5718" s="67">
        <v>0</v>
      </c>
      <c r="AH5718" s="67">
        <v>0</v>
      </c>
      <c r="AI5718" s="69">
        <f t="shared" si="1435"/>
        <v>0</v>
      </c>
      <c r="AJ5718" s="67">
        <f t="shared" si="1435"/>
        <v>0</v>
      </c>
      <c r="AK5718" s="67">
        <f t="shared" si="1435"/>
        <v>0</v>
      </c>
      <c r="AL5718" s="67">
        <f t="shared" si="1434"/>
        <v>0</v>
      </c>
      <c r="AM5718" s="67">
        <f t="shared" si="1434"/>
        <v>0</v>
      </c>
      <c r="AN5718" s="67">
        <f t="shared" si="1434"/>
        <v>0</v>
      </c>
      <c r="AO5718" s="67">
        <f t="shared" si="1434"/>
        <v>0</v>
      </c>
      <c r="AP5718" s="67">
        <f t="shared" si="1434"/>
        <v>0</v>
      </c>
      <c r="AQ5718" s="68">
        <f t="shared" si="1434"/>
        <v>0</v>
      </c>
      <c r="AR5718" s="70">
        <f t="shared" si="1438"/>
        <v>0.5</v>
      </c>
      <c r="AS5718" s="71">
        <f t="shared" si="1439"/>
        <v>0.1</v>
      </c>
      <c r="AT5718" s="71">
        <f t="shared" si="1440"/>
        <v>0.5</v>
      </c>
      <c r="AU5718" s="71">
        <f t="shared" si="1441"/>
        <v>0.5</v>
      </c>
      <c r="AV5718" s="71">
        <f t="shared" si="1442"/>
        <v>0.5</v>
      </c>
      <c r="AW5718" s="71">
        <f t="shared" si="1442"/>
        <v>0.1</v>
      </c>
      <c r="AX5718" s="71">
        <f t="shared" si="1442"/>
        <v>0.5</v>
      </c>
      <c r="AY5718" s="71">
        <f t="shared" si="1433"/>
        <v>0.5</v>
      </c>
    </row>
    <row r="5719" spans="1:51" x14ac:dyDescent="0.35">
      <c r="A5719">
        <v>2001</v>
      </c>
      <c r="B5719">
        <v>8</v>
      </c>
      <c r="C5719">
        <v>27</v>
      </c>
      <c r="D5719">
        <v>3</v>
      </c>
      <c r="E5719">
        <v>5715</v>
      </c>
      <c r="F5719" s="112">
        <v>18.5</v>
      </c>
      <c r="G5719">
        <f>F5719+Input!$B$73</f>
        <v>18.5</v>
      </c>
      <c r="H5719" s="39">
        <f t="shared" si="1443"/>
        <v>22.55</v>
      </c>
      <c r="I5719" s="39">
        <f t="shared" si="1432"/>
        <v>22.187390350877195</v>
      </c>
      <c r="J5719" s="39">
        <f>Input!$B$105</f>
        <v>15</v>
      </c>
      <c r="K5719" s="66">
        <v>98</v>
      </c>
      <c r="L5719" s="66">
        <v>98</v>
      </c>
      <c r="M5719" s="19">
        <v>0</v>
      </c>
      <c r="N5719" s="19">
        <v>0</v>
      </c>
      <c r="O5719" s="19">
        <v>-20.962907873531851</v>
      </c>
      <c r="P5719" s="19">
        <v>36.922908419208369</v>
      </c>
      <c r="Q5719" s="19">
        <v>0</v>
      </c>
      <c r="R5719" s="67">
        <v>0</v>
      </c>
      <c r="S5719" s="67">
        <v>0</v>
      </c>
      <c r="T5719" s="67">
        <v>0</v>
      </c>
      <c r="U5719" s="67">
        <v>0</v>
      </c>
      <c r="V5719" s="67">
        <v>0</v>
      </c>
      <c r="W5719" s="67">
        <v>0</v>
      </c>
      <c r="X5719" s="67">
        <v>0</v>
      </c>
      <c r="Y5719" s="68">
        <v>0</v>
      </c>
      <c r="Z5719" s="69">
        <v>0</v>
      </c>
      <c r="AA5719" s="67">
        <v>0</v>
      </c>
      <c r="AB5719" s="67">
        <v>0</v>
      </c>
      <c r="AC5719" s="67">
        <v>0</v>
      </c>
      <c r="AD5719" s="67">
        <v>0</v>
      </c>
      <c r="AE5719" s="67">
        <v>0</v>
      </c>
      <c r="AF5719" s="67">
        <v>0</v>
      </c>
      <c r="AG5719" s="67">
        <v>0</v>
      </c>
      <c r="AH5719" s="67">
        <v>0</v>
      </c>
      <c r="AI5719" s="69">
        <f t="shared" si="1435"/>
        <v>0</v>
      </c>
      <c r="AJ5719" s="67">
        <f t="shared" si="1435"/>
        <v>0</v>
      </c>
      <c r="AK5719" s="67">
        <f t="shared" si="1435"/>
        <v>0</v>
      </c>
      <c r="AL5719" s="67">
        <f t="shared" si="1434"/>
        <v>0</v>
      </c>
      <c r="AM5719" s="67">
        <f t="shared" si="1434"/>
        <v>0</v>
      </c>
      <c r="AN5719" s="67">
        <f t="shared" si="1434"/>
        <v>0</v>
      </c>
      <c r="AO5719" s="67">
        <f t="shared" si="1434"/>
        <v>0</v>
      </c>
      <c r="AP5719" s="67">
        <f t="shared" si="1434"/>
        <v>0</v>
      </c>
      <c r="AQ5719" s="68">
        <f t="shared" si="1434"/>
        <v>0</v>
      </c>
      <c r="AR5719" s="70">
        <f t="shared" si="1438"/>
        <v>0.5</v>
      </c>
      <c r="AS5719" s="71">
        <f t="shared" si="1439"/>
        <v>0.1</v>
      </c>
      <c r="AT5719" s="71">
        <f t="shared" si="1440"/>
        <v>0.5</v>
      </c>
      <c r="AU5719" s="71">
        <f t="shared" si="1441"/>
        <v>0.5</v>
      </c>
      <c r="AV5719" s="71">
        <f t="shared" si="1442"/>
        <v>0.5</v>
      </c>
      <c r="AW5719" s="71">
        <f t="shared" si="1442"/>
        <v>0.1</v>
      </c>
      <c r="AX5719" s="71">
        <f t="shared" si="1442"/>
        <v>0.5</v>
      </c>
      <c r="AY5719" s="71">
        <f t="shared" si="1433"/>
        <v>0.5</v>
      </c>
    </row>
    <row r="5720" spans="1:51" x14ac:dyDescent="0.35">
      <c r="A5720">
        <v>2001</v>
      </c>
      <c r="B5720">
        <v>8</v>
      </c>
      <c r="C5720">
        <v>27</v>
      </c>
      <c r="D5720">
        <v>4</v>
      </c>
      <c r="E5720">
        <v>5716</v>
      </c>
      <c r="F5720" s="112">
        <v>18.399999999999999</v>
      </c>
      <c r="G5720">
        <f>F5720+Input!$B$73</f>
        <v>18.399999999999999</v>
      </c>
      <c r="H5720" s="39">
        <f t="shared" si="1443"/>
        <v>22.55</v>
      </c>
      <c r="I5720" s="39">
        <f t="shared" si="1432"/>
        <v>22.187390350877195</v>
      </c>
      <c r="J5720" s="39">
        <f>Input!$B$105</f>
        <v>15</v>
      </c>
      <c r="K5720" s="66">
        <v>97</v>
      </c>
      <c r="L5720" s="66">
        <v>97</v>
      </c>
      <c r="M5720" s="19">
        <v>0</v>
      </c>
      <c r="N5720" s="19">
        <v>0</v>
      </c>
      <c r="O5720" s="19">
        <v>-14.574825495505419</v>
      </c>
      <c r="P5720" s="19">
        <v>50.912645424131505</v>
      </c>
      <c r="Q5720" s="19">
        <v>0</v>
      </c>
      <c r="R5720" s="67">
        <v>0</v>
      </c>
      <c r="S5720" s="67">
        <v>0</v>
      </c>
      <c r="T5720" s="67">
        <v>0</v>
      </c>
      <c r="U5720" s="67">
        <v>0</v>
      </c>
      <c r="V5720" s="67">
        <v>0</v>
      </c>
      <c r="W5720" s="67">
        <v>0</v>
      </c>
      <c r="X5720" s="67">
        <v>0</v>
      </c>
      <c r="Y5720" s="68">
        <v>0</v>
      </c>
      <c r="Z5720" s="69">
        <v>0</v>
      </c>
      <c r="AA5720" s="67">
        <v>0</v>
      </c>
      <c r="AB5720" s="67">
        <v>0</v>
      </c>
      <c r="AC5720" s="67">
        <v>0</v>
      </c>
      <c r="AD5720" s="67">
        <v>0</v>
      </c>
      <c r="AE5720" s="67">
        <v>0</v>
      </c>
      <c r="AF5720" s="67">
        <v>0</v>
      </c>
      <c r="AG5720" s="67">
        <v>0</v>
      </c>
      <c r="AH5720" s="67">
        <v>0</v>
      </c>
      <c r="AI5720" s="69">
        <f t="shared" si="1435"/>
        <v>0</v>
      </c>
      <c r="AJ5720" s="67">
        <f t="shared" si="1435"/>
        <v>0</v>
      </c>
      <c r="AK5720" s="67">
        <f t="shared" si="1435"/>
        <v>0</v>
      </c>
      <c r="AL5720" s="67">
        <f t="shared" si="1434"/>
        <v>0</v>
      </c>
      <c r="AM5720" s="67">
        <f t="shared" si="1434"/>
        <v>0</v>
      </c>
      <c r="AN5720" s="67">
        <f t="shared" si="1434"/>
        <v>0</v>
      </c>
      <c r="AO5720" s="67">
        <f t="shared" si="1434"/>
        <v>0</v>
      </c>
      <c r="AP5720" s="67">
        <f t="shared" si="1434"/>
        <v>0</v>
      </c>
      <c r="AQ5720" s="68">
        <f t="shared" si="1434"/>
        <v>0</v>
      </c>
      <c r="AR5720" s="70">
        <f t="shared" si="1438"/>
        <v>0.5</v>
      </c>
      <c r="AS5720" s="71">
        <f t="shared" si="1439"/>
        <v>0.1</v>
      </c>
      <c r="AT5720" s="71">
        <f t="shared" si="1440"/>
        <v>0.5</v>
      </c>
      <c r="AU5720" s="71">
        <f t="shared" si="1441"/>
        <v>0.5</v>
      </c>
      <c r="AV5720" s="71">
        <f t="shared" si="1442"/>
        <v>0.5</v>
      </c>
      <c r="AW5720" s="71">
        <f t="shared" si="1442"/>
        <v>0.1</v>
      </c>
      <c r="AX5720" s="71">
        <f t="shared" si="1442"/>
        <v>0.5</v>
      </c>
      <c r="AY5720" s="71">
        <f t="shared" si="1433"/>
        <v>0.5</v>
      </c>
    </row>
    <row r="5721" spans="1:51" x14ac:dyDescent="0.35">
      <c r="A5721">
        <v>2001</v>
      </c>
      <c r="B5721">
        <v>8</v>
      </c>
      <c r="C5721">
        <v>27</v>
      </c>
      <c r="D5721">
        <v>5</v>
      </c>
      <c r="E5721">
        <v>5717</v>
      </c>
      <c r="F5721" s="112">
        <v>17.8</v>
      </c>
      <c r="G5721">
        <f>F5721+Input!$B$73</f>
        <v>17.8</v>
      </c>
      <c r="H5721" s="39">
        <f t="shared" si="1443"/>
        <v>22.55</v>
      </c>
      <c r="I5721" s="39">
        <f t="shared" si="1432"/>
        <v>22.187390350877195</v>
      </c>
      <c r="J5721" s="39">
        <f>Input!$B$105</f>
        <v>15</v>
      </c>
      <c r="K5721" s="66">
        <v>95</v>
      </c>
      <c r="L5721" s="66">
        <v>95</v>
      </c>
      <c r="M5721" s="19">
        <v>0</v>
      </c>
      <c r="N5721" s="19">
        <v>0</v>
      </c>
      <c r="O5721" s="19">
        <v>-6.8284136905926465</v>
      </c>
      <c r="P5721" s="19">
        <v>63.71516287344128</v>
      </c>
      <c r="Q5721" s="19">
        <v>0</v>
      </c>
      <c r="R5721" s="67">
        <v>0</v>
      </c>
      <c r="S5721" s="67">
        <v>0</v>
      </c>
      <c r="T5721" s="67">
        <v>0</v>
      </c>
      <c r="U5721" s="67">
        <v>0</v>
      </c>
      <c r="V5721" s="67">
        <v>0</v>
      </c>
      <c r="W5721" s="67">
        <v>0</v>
      </c>
      <c r="X5721" s="67">
        <v>0</v>
      </c>
      <c r="Y5721" s="68">
        <v>0</v>
      </c>
      <c r="Z5721" s="69">
        <v>0</v>
      </c>
      <c r="AA5721" s="67">
        <v>0</v>
      </c>
      <c r="AB5721" s="67">
        <v>0</v>
      </c>
      <c r="AC5721" s="67">
        <v>0</v>
      </c>
      <c r="AD5721" s="67">
        <v>0</v>
      </c>
      <c r="AE5721" s="67">
        <v>0</v>
      </c>
      <c r="AF5721" s="67">
        <v>0</v>
      </c>
      <c r="AG5721" s="67">
        <v>0</v>
      </c>
      <c r="AH5721" s="67">
        <v>0</v>
      </c>
      <c r="AI5721" s="69">
        <f t="shared" si="1435"/>
        <v>0</v>
      </c>
      <c r="AJ5721" s="67">
        <f t="shared" si="1435"/>
        <v>0</v>
      </c>
      <c r="AK5721" s="67">
        <f t="shared" si="1435"/>
        <v>0</v>
      </c>
      <c r="AL5721" s="67">
        <f t="shared" si="1434"/>
        <v>0</v>
      </c>
      <c r="AM5721" s="67">
        <f t="shared" si="1434"/>
        <v>0</v>
      </c>
      <c r="AN5721" s="67">
        <f t="shared" si="1434"/>
        <v>0</v>
      </c>
      <c r="AO5721" s="67">
        <f t="shared" si="1434"/>
        <v>0</v>
      </c>
      <c r="AP5721" s="67">
        <f t="shared" si="1434"/>
        <v>0</v>
      </c>
      <c r="AQ5721" s="68">
        <f t="shared" si="1434"/>
        <v>0</v>
      </c>
      <c r="AR5721" s="70">
        <f t="shared" si="1438"/>
        <v>0.5</v>
      </c>
      <c r="AS5721" s="71">
        <f t="shared" si="1439"/>
        <v>0.1</v>
      </c>
      <c r="AT5721" s="71">
        <f t="shared" si="1440"/>
        <v>0.5</v>
      </c>
      <c r="AU5721" s="71">
        <f t="shared" si="1441"/>
        <v>0.5</v>
      </c>
      <c r="AV5721" s="71">
        <f t="shared" si="1442"/>
        <v>0.5</v>
      </c>
      <c r="AW5721" s="71">
        <f t="shared" si="1442"/>
        <v>0.1</v>
      </c>
      <c r="AX5721" s="71">
        <f t="shared" si="1442"/>
        <v>0.5</v>
      </c>
      <c r="AY5721" s="71">
        <f t="shared" si="1433"/>
        <v>0.5</v>
      </c>
    </row>
    <row r="5722" spans="1:51" x14ac:dyDescent="0.35">
      <c r="A5722">
        <v>2001</v>
      </c>
      <c r="B5722">
        <v>8</v>
      </c>
      <c r="C5722">
        <v>27</v>
      </c>
      <c r="D5722">
        <v>6</v>
      </c>
      <c r="E5722">
        <v>5718</v>
      </c>
      <c r="F5722" s="112">
        <v>17</v>
      </c>
      <c r="G5722">
        <f>F5722+Input!$B$73</f>
        <v>17</v>
      </c>
      <c r="H5722" s="39">
        <f t="shared" si="1443"/>
        <v>22.55</v>
      </c>
      <c r="I5722" s="39">
        <f t="shared" si="1432"/>
        <v>22.187390350877195</v>
      </c>
      <c r="J5722" s="39">
        <f>Input!$B$105</f>
        <v>15</v>
      </c>
      <c r="K5722" s="66">
        <v>91</v>
      </c>
      <c r="L5722" s="66">
        <v>91</v>
      </c>
      <c r="M5722" s="19">
        <v>0</v>
      </c>
      <c r="N5722" s="19">
        <v>0</v>
      </c>
      <c r="O5722" s="19">
        <v>1.8012900768782794</v>
      </c>
      <c r="P5722" s="19">
        <v>75.717221578337913</v>
      </c>
      <c r="Q5722" s="19">
        <v>0</v>
      </c>
      <c r="R5722" s="67">
        <v>0</v>
      </c>
      <c r="S5722" s="67">
        <v>0</v>
      </c>
      <c r="T5722" s="67">
        <v>0</v>
      </c>
      <c r="U5722" s="67">
        <v>0</v>
      </c>
      <c r="V5722" s="67">
        <v>0</v>
      </c>
      <c r="W5722" s="67">
        <v>0</v>
      </c>
      <c r="X5722" s="67">
        <v>0</v>
      </c>
      <c r="Y5722" s="68">
        <v>0</v>
      </c>
      <c r="Z5722" s="69">
        <v>0</v>
      </c>
      <c r="AA5722" s="67">
        <v>0</v>
      </c>
      <c r="AB5722" s="67">
        <v>0</v>
      </c>
      <c r="AC5722" s="67">
        <v>0</v>
      </c>
      <c r="AD5722" s="67">
        <v>0</v>
      </c>
      <c r="AE5722" s="67">
        <v>0</v>
      </c>
      <c r="AF5722" s="67">
        <v>0</v>
      </c>
      <c r="AG5722" s="67">
        <v>0</v>
      </c>
      <c r="AH5722" s="67">
        <v>0</v>
      </c>
      <c r="AI5722" s="69">
        <f t="shared" si="1435"/>
        <v>0</v>
      </c>
      <c r="AJ5722" s="67">
        <f t="shared" si="1435"/>
        <v>0</v>
      </c>
      <c r="AK5722" s="67">
        <f t="shared" si="1435"/>
        <v>0</v>
      </c>
      <c r="AL5722" s="67">
        <f t="shared" si="1434"/>
        <v>0</v>
      </c>
      <c r="AM5722" s="67">
        <f t="shared" si="1434"/>
        <v>0</v>
      </c>
      <c r="AN5722" s="67">
        <f t="shared" si="1434"/>
        <v>0</v>
      </c>
      <c r="AO5722" s="67">
        <f t="shared" si="1434"/>
        <v>0</v>
      </c>
      <c r="AP5722" s="67">
        <f t="shared" si="1434"/>
        <v>0</v>
      </c>
      <c r="AQ5722" s="68">
        <f t="shared" si="1434"/>
        <v>0</v>
      </c>
      <c r="AR5722" s="70">
        <f t="shared" si="1438"/>
        <v>0.5</v>
      </c>
      <c r="AS5722" s="71">
        <f t="shared" si="1439"/>
        <v>0.1</v>
      </c>
      <c r="AT5722" s="71">
        <f t="shared" si="1440"/>
        <v>0.5</v>
      </c>
      <c r="AU5722" s="71">
        <f t="shared" si="1441"/>
        <v>0.5</v>
      </c>
      <c r="AV5722" s="71">
        <f t="shared" si="1442"/>
        <v>0.5</v>
      </c>
      <c r="AW5722" s="71">
        <f t="shared" si="1442"/>
        <v>0.1</v>
      </c>
      <c r="AX5722" s="71">
        <f t="shared" si="1442"/>
        <v>0.5</v>
      </c>
      <c r="AY5722" s="71">
        <f t="shared" si="1433"/>
        <v>0.5</v>
      </c>
    </row>
    <row r="5723" spans="1:51" x14ac:dyDescent="0.35">
      <c r="A5723">
        <v>2001</v>
      </c>
      <c r="B5723">
        <v>8</v>
      </c>
      <c r="C5723">
        <v>27</v>
      </c>
      <c r="D5723">
        <v>7</v>
      </c>
      <c r="E5723">
        <v>5719</v>
      </c>
      <c r="F5723" s="112">
        <v>16.600000000000001</v>
      </c>
      <c r="G5723">
        <f>F5723+Input!$B$73</f>
        <v>16.600000000000001</v>
      </c>
      <c r="H5723" s="39">
        <f t="shared" si="1443"/>
        <v>22.55</v>
      </c>
      <c r="I5723" s="39">
        <f t="shared" si="1432"/>
        <v>22.187390350877195</v>
      </c>
      <c r="J5723" s="39">
        <f>Input!$B$105</f>
        <v>15</v>
      </c>
      <c r="K5723" s="66">
        <v>82</v>
      </c>
      <c r="L5723" s="66">
        <v>82</v>
      </c>
      <c r="M5723" s="19">
        <v>4.1916563158750035</v>
      </c>
      <c r="N5723" s="19">
        <v>30.480735149882875</v>
      </c>
      <c r="O5723" s="19">
        <v>10.900269672376846</v>
      </c>
      <c r="P5723" s="19">
        <v>87.428656887384761</v>
      </c>
      <c r="Q5723" s="19">
        <v>1.0336030577767168</v>
      </c>
      <c r="R5723" s="67">
        <v>3.6017811195257723</v>
      </c>
      <c r="S5723" s="67">
        <v>4.0600846501559804</v>
      </c>
      <c r="T5723" s="67">
        <v>2.1400456571076383</v>
      </c>
      <c r="U5723" s="67">
        <v>0</v>
      </c>
      <c r="V5723" s="67">
        <v>0</v>
      </c>
      <c r="W5723" s="67">
        <v>0</v>
      </c>
      <c r="X5723" s="67">
        <v>0</v>
      </c>
      <c r="Y5723" s="68">
        <v>0.51926485011712487</v>
      </c>
      <c r="Z5723" s="69">
        <v>39.597955803770098</v>
      </c>
      <c r="AA5723" s="67">
        <v>108.84285705677715</v>
      </c>
      <c r="AB5723" s="67">
        <v>121.19993743023849</v>
      </c>
      <c r="AC5723" s="67">
        <v>69.430586832714866</v>
      </c>
      <c r="AD5723" s="67">
        <v>11.729272266378977</v>
      </c>
      <c r="AE5723" s="67">
        <v>11.729272266378977</v>
      </c>
      <c r="AF5723" s="67">
        <v>11.729272266378977</v>
      </c>
      <c r="AG5723" s="67">
        <v>11.729272266378977</v>
      </c>
      <c r="AH5723" s="67">
        <v>30.480735149882875</v>
      </c>
      <c r="AI5723" s="69">
        <f t="shared" si="1435"/>
        <v>40.631558861546814</v>
      </c>
      <c r="AJ5723" s="67">
        <f t="shared" si="1435"/>
        <v>112.44463817630292</v>
      </c>
      <c r="AK5723" s="67">
        <f t="shared" si="1435"/>
        <v>125.26002208039448</v>
      </c>
      <c r="AL5723" s="67">
        <f t="shared" si="1434"/>
        <v>71.570632489822501</v>
      </c>
      <c r="AM5723" s="67">
        <f t="shared" si="1434"/>
        <v>11.729272266378977</v>
      </c>
      <c r="AN5723" s="67">
        <f t="shared" si="1434"/>
        <v>11.729272266378977</v>
      </c>
      <c r="AO5723" s="67">
        <f t="shared" si="1434"/>
        <v>11.729272266378977</v>
      </c>
      <c r="AP5723" s="67">
        <f t="shared" si="1434"/>
        <v>11.729272266378977</v>
      </c>
      <c r="AQ5723" s="68">
        <f t="shared" si="1434"/>
        <v>31</v>
      </c>
      <c r="AR5723" s="70">
        <f t="shared" si="1438"/>
        <v>0.5</v>
      </c>
      <c r="AS5723" s="71">
        <f t="shared" si="1439"/>
        <v>0.1</v>
      </c>
      <c r="AT5723" s="71">
        <f t="shared" si="1440"/>
        <v>0.5</v>
      </c>
      <c r="AU5723" s="71">
        <f t="shared" si="1441"/>
        <v>0.5</v>
      </c>
      <c r="AV5723" s="71">
        <f t="shared" si="1442"/>
        <v>0.5</v>
      </c>
      <c r="AW5723" s="71">
        <f t="shared" si="1442"/>
        <v>0.1</v>
      </c>
      <c r="AX5723" s="71">
        <f t="shared" si="1442"/>
        <v>0.5</v>
      </c>
      <c r="AY5723" s="71">
        <f t="shared" si="1433"/>
        <v>0.5</v>
      </c>
    </row>
    <row r="5724" spans="1:51" x14ac:dyDescent="0.35">
      <c r="A5724">
        <v>2001</v>
      </c>
      <c r="B5724">
        <v>8</v>
      </c>
      <c r="C5724">
        <v>27</v>
      </c>
      <c r="D5724">
        <v>8</v>
      </c>
      <c r="E5724">
        <v>5720</v>
      </c>
      <c r="F5724" s="112">
        <v>17.2</v>
      </c>
      <c r="G5724">
        <f>F5724+Input!$B$73</f>
        <v>17.2</v>
      </c>
      <c r="H5724" s="39">
        <f t="shared" si="1443"/>
        <v>22.55</v>
      </c>
      <c r="I5724" s="39">
        <f t="shared" si="1432"/>
        <v>22.187390350877195</v>
      </c>
      <c r="J5724" s="39">
        <f>Input!$B$105</f>
        <v>15</v>
      </c>
      <c r="K5724" s="66">
        <v>79</v>
      </c>
      <c r="L5724" s="66">
        <v>79</v>
      </c>
      <c r="M5724" s="19">
        <v>84.016286032569425</v>
      </c>
      <c r="N5724" s="19">
        <v>126.44750378993518</v>
      </c>
      <c r="O5724" s="19">
        <v>20.081673015929734</v>
      </c>
      <c r="P5724" s="19">
        <v>99.44355784848031</v>
      </c>
      <c r="Q5724" s="19">
        <v>3.7012457331416737</v>
      </c>
      <c r="R5724" s="67">
        <v>60.895065910936907</v>
      </c>
      <c r="S5724" s="67">
        <v>82.417382359708824</v>
      </c>
      <c r="T5724" s="67">
        <v>55.660713997452412</v>
      </c>
      <c r="U5724" s="67">
        <v>0</v>
      </c>
      <c r="V5724" s="67">
        <v>0</v>
      </c>
      <c r="W5724" s="67">
        <v>0</v>
      </c>
      <c r="X5724" s="67">
        <v>0</v>
      </c>
      <c r="Y5724" s="68">
        <v>23.552496210064817</v>
      </c>
      <c r="Z5724" s="69">
        <v>63.299010632372088</v>
      </c>
      <c r="AA5724" s="67">
        <v>172.97040263299189</v>
      </c>
      <c r="AB5724" s="67">
        <v>214.24028802755143</v>
      </c>
      <c r="AC5724" s="67">
        <v>162.93332766950098</v>
      </c>
      <c r="AD5724" s="67">
        <v>56.201726862409899</v>
      </c>
      <c r="AE5724" s="67">
        <v>56.201726862409899</v>
      </c>
      <c r="AF5724" s="67">
        <v>56.201726862409899</v>
      </c>
      <c r="AG5724" s="67">
        <v>56.201726862409899</v>
      </c>
      <c r="AH5724" s="67">
        <v>126.44750378993518</v>
      </c>
      <c r="AI5724" s="69">
        <f t="shared" si="1435"/>
        <v>67.000256365513764</v>
      </c>
      <c r="AJ5724" s="67">
        <f t="shared" si="1435"/>
        <v>233.86546854392878</v>
      </c>
      <c r="AK5724" s="67">
        <f t="shared" si="1435"/>
        <v>296.65767038726028</v>
      </c>
      <c r="AL5724" s="67">
        <f t="shared" si="1434"/>
        <v>218.59404166695339</v>
      </c>
      <c r="AM5724" s="67">
        <f t="shared" si="1434"/>
        <v>56.201726862409899</v>
      </c>
      <c r="AN5724" s="67">
        <f t="shared" si="1434"/>
        <v>56.201726862409899</v>
      </c>
      <c r="AO5724" s="67">
        <f t="shared" si="1434"/>
        <v>56.201726862409899</v>
      </c>
      <c r="AP5724" s="67">
        <f t="shared" si="1434"/>
        <v>56.201726862409899</v>
      </c>
      <c r="AQ5724" s="68">
        <f t="shared" si="1434"/>
        <v>150</v>
      </c>
      <c r="AR5724" s="70">
        <f t="shared" si="1438"/>
        <v>0.2</v>
      </c>
      <c r="AS5724" s="71">
        <f t="shared" si="1439"/>
        <v>0.2</v>
      </c>
      <c r="AT5724" s="71">
        <f t="shared" si="1440"/>
        <v>1</v>
      </c>
      <c r="AU5724" s="71">
        <f t="shared" si="1441"/>
        <v>0.2</v>
      </c>
      <c r="AV5724" s="71">
        <f t="shared" si="1442"/>
        <v>0.2</v>
      </c>
      <c r="AW5724" s="71">
        <f t="shared" si="1442"/>
        <v>0.2</v>
      </c>
      <c r="AX5724" s="71">
        <f t="shared" si="1442"/>
        <v>1</v>
      </c>
      <c r="AY5724" s="71">
        <f t="shared" si="1433"/>
        <v>0.2</v>
      </c>
    </row>
    <row r="5725" spans="1:51" x14ac:dyDescent="0.35">
      <c r="A5725">
        <v>2001</v>
      </c>
      <c r="B5725">
        <v>8</v>
      </c>
      <c r="C5725">
        <v>27</v>
      </c>
      <c r="D5725">
        <v>9</v>
      </c>
      <c r="E5725">
        <v>5721</v>
      </c>
      <c r="F5725" s="112">
        <v>17.899999999999999</v>
      </c>
      <c r="G5725">
        <f>F5725+Input!$B$73</f>
        <v>17.899999999999999</v>
      </c>
      <c r="H5725" s="39">
        <f t="shared" si="1443"/>
        <v>22.55</v>
      </c>
      <c r="I5725" s="39">
        <f t="shared" si="1432"/>
        <v>22.187390350877195</v>
      </c>
      <c r="J5725" s="39">
        <f>Input!$B$105</f>
        <v>15</v>
      </c>
      <c r="K5725" s="66">
        <v>75</v>
      </c>
      <c r="L5725" s="66">
        <v>75</v>
      </c>
      <c r="M5725" s="19">
        <v>401.93075765378279</v>
      </c>
      <c r="N5725" s="19">
        <v>161.30595781089471</v>
      </c>
      <c r="O5725" s="19">
        <v>28.927232611488542</v>
      </c>
      <c r="P5725" s="19">
        <v>112.46008026736546</v>
      </c>
      <c r="Q5725" s="19">
        <v>0</v>
      </c>
      <c r="R5725" s="67">
        <v>219.51511751423277</v>
      </c>
      <c r="S5725" s="67">
        <v>372.37910574447864</v>
      </c>
      <c r="T5725" s="67">
        <v>307.10846417397386</v>
      </c>
      <c r="U5725" s="67">
        <v>61.937849409927018</v>
      </c>
      <c r="V5725" s="67">
        <v>0</v>
      </c>
      <c r="W5725" s="67">
        <v>0</v>
      </c>
      <c r="X5725" s="67">
        <v>0</v>
      </c>
      <c r="Y5725" s="68">
        <v>171.69404218910529</v>
      </c>
      <c r="Z5725" s="69">
        <v>92.199058802442693</v>
      </c>
      <c r="AA5725" s="67">
        <v>162.99711080574571</v>
      </c>
      <c r="AB5725" s="67">
        <v>212.29882956985557</v>
      </c>
      <c r="AC5725" s="67">
        <v>191.24773145631485</v>
      </c>
      <c r="AD5725" s="67">
        <v>112.17526423718888</v>
      </c>
      <c r="AE5725" s="67">
        <v>92.199058802442693</v>
      </c>
      <c r="AF5725" s="67">
        <v>92.199058802442693</v>
      </c>
      <c r="AG5725" s="67">
        <v>92.199058802442693</v>
      </c>
      <c r="AH5725" s="67">
        <v>161.30595781089471</v>
      </c>
      <c r="AI5725" s="69">
        <f t="shared" si="1435"/>
        <v>92.199058802442693</v>
      </c>
      <c r="AJ5725" s="67">
        <f t="shared" si="1435"/>
        <v>382.51222831997848</v>
      </c>
      <c r="AK5725" s="67">
        <f t="shared" si="1435"/>
        <v>584.67793531433426</v>
      </c>
      <c r="AL5725" s="67">
        <f t="shared" si="1434"/>
        <v>498.35619563028871</v>
      </c>
      <c r="AM5725" s="67">
        <f t="shared" si="1434"/>
        <v>174.11311364711591</v>
      </c>
      <c r="AN5725" s="67">
        <f t="shared" si="1434"/>
        <v>92.199058802442693</v>
      </c>
      <c r="AO5725" s="67">
        <f t="shared" si="1434"/>
        <v>92.199058802442693</v>
      </c>
      <c r="AP5725" s="67">
        <f t="shared" si="1434"/>
        <v>92.199058802442693</v>
      </c>
      <c r="AQ5725" s="68">
        <f t="shared" si="1434"/>
        <v>333</v>
      </c>
      <c r="AR5725" s="70">
        <f t="shared" si="1438"/>
        <v>0.2</v>
      </c>
      <c r="AS5725" s="71">
        <f t="shared" si="1439"/>
        <v>0.2</v>
      </c>
      <c r="AT5725" s="71">
        <f t="shared" si="1440"/>
        <v>1</v>
      </c>
      <c r="AU5725" s="71">
        <f t="shared" si="1441"/>
        <v>0.2</v>
      </c>
      <c r="AV5725" s="71">
        <f t="shared" si="1442"/>
        <v>0.2</v>
      </c>
      <c r="AW5725" s="71">
        <f t="shared" si="1442"/>
        <v>0.2</v>
      </c>
      <c r="AX5725" s="71">
        <f t="shared" si="1442"/>
        <v>1</v>
      </c>
      <c r="AY5725" s="71">
        <f t="shared" si="1433"/>
        <v>0.2</v>
      </c>
    </row>
    <row r="5726" spans="1:51" x14ac:dyDescent="0.35">
      <c r="A5726">
        <v>2001</v>
      </c>
      <c r="B5726">
        <v>8</v>
      </c>
      <c r="C5726">
        <v>27</v>
      </c>
      <c r="D5726">
        <v>10</v>
      </c>
      <c r="E5726">
        <v>5722</v>
      </c>
      <c r="F5726" s="112">
        <v>18.2</v>
      </c>
      <c r="G5726">
        <f>F5726+Input!$B$73</f>
        <v>18.2</v>
      </c>
      <c r="H5726" s="39">
        <f t="shared" si="1443"/>
        <v>22.55</v>
      </c>
      <c r="I5726" s="39">
        <f t="shared" si="1432"/>
        <v>22.187390350877195</v>
      </c>
      <c r="J5726" s="39">
        <f>Input!$B$105</f>
        <v>15</v>
      </c>
      <c r="K5726" s="66">
        <v>69</v>
      </c>
      <c r="L5726" s="66">
        <v>69</v>
      </c>
      <c r="M5726" s="19">
        <v>766.60537999865392</v>
      </c>
      <c r="N5726" s="19">
        <v>113.98631828280844</v>
      </c>
      <c r="O5726" s="19">
        <v>36.909557631674609</v>
      </c>
      <c r="P5726" s="19">
        <v>127.29482259109082</v>
      </c>
      <c r="Q5726" s="19">
        <v>0</v>
      </c>
      <c r="R5726" s="67">
        <v>257.19697254018047</v>
      </c>
      <c r="S5726" s="67">
        <v>620.06463223439391</v>
      </c>
      <c r="T5726" s="67">
        <v>619.70683991358476</v>
      </c>
      <c r="U5726" s="67">
        <v>256.33318546677032</v>
      </c>
      <c r="V5726" s="67">
        <v>0</v>
      </c>
      <c r="W5726" s="67">
        <v>0</v>
      </c>
      <c r="X5726" s="67">
        <v>0</v>
      </c>
      <c r="Y5726" s="68">
        <v>425.01368171719156</v>
      </c>
      <c r="Z5726" s="69">
        <v>97.003682382613334</v>
      </c>
      <c r="AA5726" s="67">
        <v>131.1967538139408</v>
      </c>
      <c r="AB5726" s="67">
        <v>179.43822293195112</v>
      </c>
      <c r="AC5726" s="67">
        <v>179.3906562041542</v>
      </c>
      <c r="AD5726" s="67">
        <v>131.08191757457581</v>
      </c>
      <c r="AE5726" s="67">
        <v>97.003682382613334</v>
      </c>
      <c r="AF5726" s="67">
        <v>97.003682382613334</v>
      </c>
      <c r="AG5726" s="67">
        <v>97.003682382613334</v>
      </c>
      <c r="AH5726" s="67">
        <v>113.98631828280844</v>
      </c>
      <c r="AI5726" s="69">
        <f t="shared" si="1435"/>
        <v>97.003682382613334</v>
      </c>
      <c r="AJ5726" s="67">
        <f t="shared" si="1435"/>
        <v>388.39372635412127</v>
      </c>
      <c r="AK5726" s="67">
        <f t="shared" si="1435"/>
        <v>799.50285516634506</v>
      </c>
      <c r="AL5726" s="67">
        <f t="shared" si="1434"/>
        <v>799.09749611773896</v>
      </c>
      <c r="AM5726" s="67">
        <f t="shared" si="1434"/>
        <v>387.41510304134613</v>
      </c>
      <c r="AN5726" s="67">
        <f t="shared" si="1434"/>
        <v>97.003682382613334</v>
      </c>
      <c r="AO5726" s="67">
        <f t="shared" si="1434"/>
        <v>97.003682382613334</v>
      </c>
      <c r="AP5726" s="67">
        <f t="shared" si="1434"/>
        <v>97.003682382613334</v>
      </c>
      <c r="AQ5726" s="68">
        <f t="shared" si="1434"/>
        <v>539</v>
      </c>
      <c r="AR5726" s="70">
        <f t="shared" si="1438"/>
        <v>0.2</v>
      </c>
      <c r="AS5726" s="71">
        <f t="shared" si="1439"/>
        <v>0.2</v>
      </c>
      <c r="AT5726" s="71">
        <f t="shared" si="1440"/>
        <v>1</v>
      </c>
      <c r="AU5726" s="71">
        <f t="shared" si="1441"/>
        <v>0.2</v>
      </c>
      <c r="AV5726" s="71">
        <f t="shared" si="1442"/>
        <v>0.2</v>
      </c>
      <c r="AW5726" s="71">
        <f t="shared" si="1442"/>
        <v>0.2</v>
      </c>
      <c r="AX5726" s="71">
        <f t="shared" si="1442"/>
        <v>1</v>
      </c>
      <c r="AY5726" s="71">
        <f t="shared" si="1433"/>
        <v>0.2</v>
      </c>
    </row>
    <row r="5727" spans="1:51" x14ac:dyDescent="0.35">
      <c r="A5727">
        <v>2001</v>
      </c>
      <c r="B5727">
        <v>8</v>
      </c>
      <c r="C5727">
        <v>27</v>
      </c>
      <c r="D5727">
        <v>11</v>
      </c>
      <c r="E5727">
        <v>5723</v>
      </c>
      <c r="F5727" s="112">
        <v>19.3</v>
      </c>
      <c r="G5727">
        <f>F5727+Input!$B$73</f>
        <v>19.3</v>
      </c>
      <c r="H5727" s="39">
        <f t="shared" si="1443"/>
        <v>22.55</v>
      </c>
      <c r="I5727" s="39">
        <f t="shared" si="1432"/>
        <v>22.187390350877195</v>
      </c>
      <c r="J5727" s="39">
        <f>Input!$B$105</f>
        <v>15</v>
      </c>
      <c r="K5727" s="66">
        <v>64</v>
      </c>
      <c r="L5727" s="66">
        <v>64</v>
      </c>
      <c r="M5727" s="19">
        <v>519.45616549986778</v>
      </c>
      <c r="N5727" s="19">
        <v>210.60587705524469</v>
      </c>
      <c r="O5727" s="19">
        <v>43.311258063026024</v>
      </c>
      <c r="P5727" s="19">
        <v>144.74632822690353</v>
      </c>
      <c r="Q5727" s="19">
        <v>0</v>
      </c>
      <c r="R5727" s="67">
        <v>55.688234082576308</v>
      </c>
      <c r="S5727" s="67">
        <v>330.42193158423271</v>
      </c>
      <c r="T5727" s="67">
        <v>411.59894286936054</v>
      </c>
      <c r="U5727" s="67">
        <v>251.66687568004545</v>
      </c>
      <c r="V5727" s="67">
        <v>0</v>
      </c>
      <c r="W5727" s="67">
        <v>0</v>
      </c>
      <c r="X5727" s="67">
        <v>0</v>
      </c>
      <c r="Y5727" s="68">
        <v>339.39412294475528</v>
      </c>
      <c r="Z5727" s="69">
        <v>125.89414068507574</v>
      </c>
      <c r="AA5727" s="67">
        <v>142.66243910861911</v>
      </c>
      <c r="AB5727" s="67">
        <v>225.38757310874081</v>
      </c>
      <c r="AC5727" s="67">
        <v>249.83080376213053</v>
      </c>
      <c r="AD5727" s="67">
        <v>201.67361806024633</v>
      </c>
      <c r="AE5727" s="67">
        <v>125.89414068507574</v>
      </c>
      <c r="AF5727" s="67">
        <v>125.89414068507574</v>
      </c>
      <c r="AG5727" s="67">
        <v>125.89414068507574</v>
      </c>
      <c r="AH5727" s="67">
        <v>210.60587705524469</v>
      </c>
      <c r="AI5727" s="69">
        <f t="shared" si="1435"/>
        <v>125.89414068507574</v>
      </c>
      <c r="AJ5727" s="67">
        <f t="shared" si="1435"/>
        <v>198.35067319119543</v>
      </c>
      <c r="AK5727" s="67">
        <f t="shared" si="1435"/>
        <v>555.80950469297352</v>
      </c>
      <c r="AL5727" s="67">
        <f t="shared" si="1434"/>
        <v>661.42974663149107</v>
      </c>
      <c r="AM5727" s="67">
        <f t="shared" si="1434"/>
        <v>453.34049374029178</v>
      </c>
      <c r="AN5727" s="67">
        <f t="shared" si="1434"/>
        <v>125.89414068507574</v>
      </c>
      <c r="AO5727" s="67">
        <f t="shared" si="1434"/>
        <v>125.89414068507574</v>
      </c>
      <c r="AP5727" s="67">
        <f t="shared" si="1434"/>
        <v>125.89414068507574</v>
      </c>
      <c r="AQ5727" s="68">
        <f t="shared" si="1434"/>
        <v>550</v>
      </c>
      <c r="AR5727" s="70">
        <f t="shared" si="1438"/>
        <v>0.2</v>
      </c>
      <c r="AS5727" s="71">
        <f t="shared" si="1439"/>
        <v>0.2</v>
      </c>
      <c r="AT5727" s="71">
        <f t="shared" si="1440"/>
        <v>1</v>
      </c>
      <c r="AU5727" s="71">
        <f t="shared" si="1441"/>
        <v>0.2</v>
      </c>
      <c r="AV5727" s="71">
        <f t="shared" si="1442"/>
        <v>0.2</v>
      </c>
      <c r="AW5727" s="71">
        <f t="shared" si="1442"/>
        <v>0.2</v>
      </c>
      <c r="AX5727" s="71">
        <f t="shared" si="1442"/>
        <v>1</v>
      </c>
      <c r="AY5727" s="71">
        <f t="shared" si="1433"/>
        <v>0.2</v>
      </c>
    </row>
    <row r="5728" spans="1:51" x14ac:dyDescent="0.35">
      <c r="A5728">
        <v>2001</v>
      </c>
      <c r="B5728">
        <v>8</v>
      </c>
      <c r="C5728">
        <v>27</v>
      </c>
      <c r="D5728">
        <v>12</v>
      </c>
      <c r="E5728">
        <v>5724</v>
      </c>
      <c r="F5728" s="112">
        <v>19.5</v>
      </c>
      <c r="G5728">
        <f>F5728+Input!$B$73</f>
        <v>19.5</v>
      </c>
      <c r="H5728" s="39">
        <f t="shared" si="1443"/>
        <v>22.55</v>
      </c>
      <c r="I5728" s="39">
        <f t="shared" si="1432"/>
        <v>22.187390350877195</v>
      </c>
      <c r="J5728" s="39">
        <f>Input!$B$105</f>
        <v>15</v>
      </c>
      <c r="K5728" s="66">
        <v>61</v>
      </c>
      <c r="L5728" s="66">
        <v>61</v>
      </c>
      <c r="M5728" s="19">
        <v>703.65042615701213</v>
      </c>
      <c r="N5728" s="19">
        <v>167.3030630757965</v>
      </c>
      <c r="O5728" s="19">
        <v>47.23132467152579</v>
      </c>
      <c r="P5728" s="19">
        <v>165.04197246283599</v>
      </c>
      <c r="Q5728" s="19">
        <v>0</v>
      </c>
      <c r="R5728" s="67">
        <v>0</v>
      </c>
      <c r="S5728" s="67">
        <v>295.52673613898645</v>
      </c>
      <c r="T5728" s="67">
        <v>504.61299728167165</v>
      </c>
      <c r="U5728" s="67">
        <v>418.10380836649136</v>
      </c>
      <c r="V5728" s="67">
        <v>86.67507899006209</v>
      </c>
      <c r="W5728" s="67">
        <v>0</v>
      </c>
      <c r="X5728" s="67">
        <v>0</v>
      </c>
      <c r="Y5728" s="68">
        <v>504.6969369242035</v>
      </c>
      <c r="Z5728" s="69">
        <v>123.67205767962255</v>
      </c>
      <c r="AA5728" s="67">
        <v>123.67205767962255</v>
      </c>
      <c r="AB5728" s="67">
        <v>176.32802060582074</v>
      </c>
      <c r="AC5728" s="67">
        <v>213.58230953732635</v>
      </c>
      <c r="AD5728" s="67">
        <v>198.16839232696987</v>
      </c>
      <c r="AE5728" s="67">
        <v>139.11553262728202</v>
      </c>
      <c r="AF5728" s="67">
        <v>123.67205767962255</v>
      </c>
      <c r="AG5728" s="67">
        <v>123.67205767962255</v>
      </c>
      <c r="AH5728" s="67">
        <v>167.3030630757965</v>
      </c>
      <c r="AI5728" s="69">
        <f t="shared" si="1435"/>
        <v>123.67205767962255</v>
      </c>
      <c r="AJ5728" s="67">
        <f t="shared" si="1435"/>
        <v>123.67205767962255</v>
      </c>
      <c r="AK5728" s="67">
        <f t="shared" si="1435"/>
        <v>471.85475674480722</v>
      </c>
      <c r="AL5728" s="67">
        <f t="shared" si="1434"/>
        <v>718.19530681899801</v>
      </c>
      <c r="AM5728" s="67">
        <f t="shared" si="1434"/>
        <v>616.27220069346117</v>
      </c>
      <c r="AN5728" s="67">
        <f t="shared" si="1434"/>
        <v>225.7906116173441</v>
      </c>
      <c r="AO5728" s="67">
        <f t="shared" si="1434"/>
        <v>123.67205767962255</v>
      </c>
      <c r="AP5728" s="67">
        <f t="shared" si="1434"/>
        <v>123.67205767962255</v>
      </c>
      <c r="AQ5728" s="68">
        <f t="shared" si="1434"/>
        <v>672</v>
      </c>
      <c r="AR5728" s="70">
        <f t="shared" si="1438"/>
        <v>0.2</v>
      </c>
      <c r="AS5728" s="71">
        <f t="shared" si="1439"/>
        <v>0.2</v>
      </c>
      <c r="AT5728" s="71">
        <f t="shared" si="1440"/>
        <v>1</v>
      </c>
      <c r="AU5728" s="71">
        <f t="shared" si="1441"/>
        <v>0.2</v>
      </c>
      <c r="AV5728" s="71">
        <f t="shared" si="1442"/>
        <v>0.2</v>
      </c>
      <c r="AW5728" s="71">
        <f t="shared" si="1442"/>
        <v>0.2</v>
      </c>
      <c r="AX5728" s="71">
        <f t="shared" si="1442"/>
        <v>1</v>
      </c>
      <c r="AY5728" s="71">
        <f t="shared" si="1433"/>
        <v>0.2</v>
      </c>
    </row>
    <row r="5729" spans="1:51" x14ac:dyDescent="0.35">
      <c r="A5729">
        <v>2001</v>
      </c>
      <c r="B5729">
        <v>8</v>
      </c>
      <c r="C5729">
        <v>27</v>
      </c>
      <c r="D5729">
        <v>13</v>
      </c>
      <c r="E5729">
        <v>5725</v>
      </c>
      <c r="F5729" s="112">
        <v>20.100000000000001</v>
      </c>
      <c r="G5729">
        <f>F5729+Input!$B$73</f>
        <v>20.100000000000001</v>
      </c>
      <c r="H5729" s="39">
        <f t="shared" si="1443"/>
        <v>22.55</v>
      </c>
      <c r="I5729" s="39">
        <f t="shared" si="1432"/>
        <v>22.187390350877195</v>
      </c>
      <c r="J5729" s="39">
        <f>Input!$B$105</f>
        <v>15</v>
      </c>
      <c r="K5729" s="66">
        <v>56</v>
      </c>
      <c r="L5729" s="66">
        <v>56</v>
      </c>
      <c r="M5729" s="19">
        <v>865.87764617053779</v>
      </c>
      <c r="N5729" s="19">
        <v>129.80223466921933</v>
      </c>
      <c r="O5729" s="19">
        <v>47.875799005498919</v>
      </c>
      <c r="P5729" s="19">
        <v>186.97043777139132</v>
      </c>
      <c r="Q5729" s="19">
        <v>0</v>
      </c>
      <c r="R5729" s="67">
        <v>0</v>
      </c>
      <c r="S5729" s="67">
        <v>151.76061405868325</v>
      </c>
      <c r="T5729" s="67">
        <v>508.97765701402068</v>
      </c>
      <c r="U5729" s="67">
        <v>568.04249143542631</v>
      </c>
      <c r="V5729" s="67">
        <v>294.35573837816202</v>
      </c>
      <c r="W5729" s="67">
        <v>0</v>
      </c>
      <c r="X5729" s="67">
        <v>0</v>
      </c>
      <c r="Y5729" s="68">
        <v>642.19776533078061</v>
      </c>
      <c r="Z5729" s="69">
        <v>123.70058913718779</v>
      </c>
      <c r="AA5729" s="67">
        <v>123.70058913718779</v>
      </c>
      <c r="AB5729" s="67">
        <v>137.70276792690007</v>
      </c>
      <c r="AC5729" s="67">
        <v>170.66136481461984</v>
      </c>
      <c r="AD5729" s="67">
        <v>176.11097621006053</v>
      </c>
      <c r="AE5729" s="67">
        <v>150.85929366743591</v>
      </c>
      <c r="AF5729" s="67">
        <v>123.70058913718779</v>
      </c>
      <c r="AG5729" s="67">
        <v>123.70058913718779</v>
      </c>
      <c r="AH5729" s="67">
        <v>129.80223466921933</v>
      </c>
      <c r="AI5729" s="69">
        <f t="shared" si="1435"/>
        <v>123.70058913718779</v>
      </c>
      <c r="AJ5729" s="67">
        <f t="shared" si="1435"/>
        <v>123.70058913718779</v>
      </c>
      <c r="AK5729" s="67">
        <f t="shared" si="1435"/>
        <v>289.46338198558328</v>
      </c>
      <c r="AL5729" s="67">
        <f t="shared" si="1434"/>
        <v>679.63902182864058</v>
      </c>
      <c r="AM5729" s="67">
        <f t="shared" si="1434"/>
        <v>744.1534676454869</v>
      </c>
      <c r="AN5729" s="67">
        <f t="shared" si="1434"/>
        <v>445.21503204559792</v>
      </c>
      <c r="AO5729" s="67">
        <f t="shared" si="1434"/>
        <v>123.70058913718779</v>
      </c>
      <c r="AP5729" s="67">
        <f t="shared" si="1434"/>
        <v>123.70058913718779</v>
      </c>
      <c r="AQ5729" s="68">
        <f t="shared" si="1434"/>
        <v>772</v>
      </c>
      <c r="AR5729" s="70">
        <f t="shared" si="1438"/>
        <v>0.2</v>
      </c>
      <c r="AS5729" s="71">
        <f t="shared" si="1439"/>
        <v>0.2</v>
      </c>
      <c r="AT5729" s="71">
        <f t="shared" si="1440"/>
        <v>1</v>
      </c>
      <c r="AU5729" s="71">
        <f t="shared" si="1441"/>
        <v>0.2</v>
      </c>
      <c r="AV5729" s="71">
        <f t="shared" si="1442"/>
        <v>0.2</v>
      </c>
      <c r="AW5729" s="71">
        <f t="shared" si="1442"/>
        <v>0.2</v>
      </c>
      <c r="AX5729" s="71">
        <f t="shared" si="1442"/>
        <v>1</v>
      </c>
      <c r="AY5729" s="71">
        <f t="shared" si="1433"/>
        <v>0.2</v>
      </c>
    </row>
    <row r="5730" spans="1:51" x14ac:dyDescent="0.35">
      <c r="A5730">
        <v>2001</v>
      </c>
      <c r="B5730">
        <v>8</v>
      </c>
      <c r="C5730">
        <v>27</v>
      </c>
      <c r="D5730">
        <v>14</v>
      </c>
      <c r="E5730">
        <v>5726</v>
      </c>
      <c r="F5730" s="112">
        <v>19.100000000000001</v>
      </c>
      <c r="G5730">
        <f>F5730+Input!$B$73</f>
        <v>19.100000000000001</v>
      </c>
      <c r="H5730" s="39">
        <f t="shared" si="1443"/>
        <v>22.55</v>
      </c>
      <c r="I5730" s="39">
        <f t="shared" si="1432"/>
        <v>22.187390350877195</v>
      </c>
      <c r="J5730" s="39">
        <f>Input!$B$105</f>
        <v>15</v>
      </c>
      <c r="K5730" s="66">
        <v>63</v>
      </c>
      <c r="L5730" s="66">
        <v>63</v>
      </c>
      <c r="M5730" s="19">
        <v>463.11295438282906</v>
      </c>
      <c r="N5730" s="19">
        <v>253.28033340389305</v>
      </c>
      <c r="O5730" s="19">
        <v>45.090121952452897</v>
      </c>
      <c r="P5730" s="19">
        <v>208.09885964403841</v>
      </c>
      <c r="Q5730" s="19">
        <v>0</v>
      </c>
      <c r="R5730" s="67">
        <v>0</v>
      </c>
      <c r="S5730" s="67">
        <v>0</v>
      </c>
      <c r="T5730" s="67">
        <v>191.36818721381763</v>
      </c>
      <c r="U5730" s="67">
        <v>308.33247894244028</v>
      </c>
      <c r="V5730" s="67">
        <v>244.67978622669787</v>
      </c>
      <c r="W5730" s="67">
        <v>37.696993177905597</v>
      </c>
      <c r="X5730" s="67">
        <v>0</v>
      </c>
      <c r="Y5730" s="68">
        <v>335.71966659610695</v>
      </c>
      <c r="Z5730" s="69">
        <v>137.20663851801788</v>
      </c>
      <c r="AA5730" s="67">
        <v>137.20663851801788</v>
      </c>
      <c r="AB5730" s="67">
        <v>137.20663851801788</v>
      </c>
      <c r="AC5730" s="67">
        <v>212.31899989343646</v>
      </c>
      <c r="AD5730" s="67">
        <v>258.22769702983197</v>
      </c>
      <c r="AE5730" s="67">
        <v>233.24389942275454</v>
      </c>
      <c r="AF5730" s="67">
        <v>152.00277687084588</v>
      </c>
      <c r="AG5730" s="67">
        <v>137.20663851801788</v>
      </c>
      <c r="AH5730" s="67">
        <v>253.28033340389305</v>
      </c>
      <c r="AI5730" s="69">
        <f t="shared" si="1435"/>
        <v>137.20663851801788</v>
      </c>
      <c r="AJ5730" s="67">
        <f t="shared" si="1435"/>
        <v>137.20663851801788</v>
      </c>
      <c r="AK5730" s="67">
        <f t="shared" si="1435"/>
        <v>137.20663851801788</v>
      </c>
      <c r="AL5730" s="67">
        <f t="shared" si="1434"/>
        <v>403.68718710725409</v>
      </c>
      <c r="AM5730" s="67">
        <f t="shared" si="1434"/>
        <v>566.56017597227219</v>
      </c>
      <c r="AN5730" s="67">
        <f t="shared" si="1434"/>
        <v>477.92368564945241</v>
      </c>
      <c r="AO5730" s="67">
        <f t="shared" si="1434"/>
        <v>189.69977004875147</v>
      </c>
      <c r="AP5730" s="67">
        <f t="shared" si="1434"/>
        <v>137.20663851801788</v>
      </c>
      <c r="AQ5730" s="68">
        <f t="shared" si="1434"/>
        <v>589</v>
      </c>
      <c r="AR5730" s="70">
        <f t="shared" si="1438"/>
        <v>0.2</v>
      </c>
      <c r="AS5730" s="71">
        <f t="shared" si="1439"/>
        <v>0.2</v>
      </c>
      <c r="AT5730" s="71">
        <f t="shared" si="1440"/>
        <v>1</v>
      </c>
      <c r="AU5730" s="71">
        <f t="shared" si="1441"/>
        <v>0.2</v>
      </c>
      <c r="AV5730" s="71">
        <f t="shared" si="1442"/>
        <v>0.2</v>
      </c>
      <c r="AW5730" s="71">
        <f t="shared" si="1442"/>
        <v>0.2</v>
      </c>
      <c r="AX5730" s="71">
        <f t="shared" si="1442"/>
        <v>1</v>
      </c>
      <c r="AY5730" s="71">
        <f t="shared" si="1433"/>
        <v>0.2</v>
      </c>
    </row>
    <row r="5731" spans="1:51" x14ac:dyDescent="0.35">
      <c r="A5731">
        <v>2001</v>
      </c>
      <c r="B5731">
        <v>8</v>
      </c>
      <c r="C5731">
        <v>27</v>
      </c>
      <c r="D5731">
        <v>15</v>
      </c>
      <c r="E5731">
        <v>5727</v>
      </c>
      <c r="F5731" s="112">
        <v>19.8</v>
      </c>
      <c r="G5731">
        <f>F5731+Input!$B$73</f>
        <v>19.8</v>
      </c>
      <c r="H5731" s="39">
        <f t="shared" si="1443"/>
        <v>22.55</v>
      </c>
      <c r="I5731" s="39">
        <f t="shared" si="1432"/>
        <v>22.187390350877195</v>
      </c>
      <c r="J5731" s="39">
        <f>Input!$B$105</f>
        <v>15</v>
      </c>
      <c r="K5731" s="66">
        <v>56</v>
      </c>
      <c r="L5731" s="66">
        <v>56</v>
      </c>
      <c r="M5731" s="19">
        <v>813.24219059356392</v>
      </c>
      <c r="N5731" s="19">
        <v>125.62301949520483</v>
      </c>
      <c r="O5731" s="19">
        <v>39.491152277568517</v>
      </c>
      <c r="P5731" s="19">
        <v>226.62853865264481</v>
      </c>
      <c r="Q5731" s="19">
        <v>0</v>
      </c>
      <c r="R5731" s="67">
        <v>0</v>
      </c>
      <c r="S5731" s="67">
        <v>0</v>
      </c>
      <c r="T5731" s="67">
        <v>166.91580962697191</v>
      </c>
      <c r="U5731" s="67">
        <v>506.47309532257685</v>
      </c>
      <c r="V5731" s="67">
        <v>549.34531075529765</v>
      </c>
      <c r="W5731" s="67">
        <v>270.41849357362776</v>
      </c>
      <c r="X5731" s="67">
        <v>0</v>
      </c>
      <c r="Y5731" s="68">
        <v>543.37698050479514</v>
      </c>
      <c r="Z5731" s="69">
        <v>112.73265195238282</v>
      </c>
      <c r="AA5731" s="67">
        <v>112.73265195238282</v>
      </c>
      <c r="AB5731" s="67">
        <v>112.73265195238282</v>
      </c>
      <c r="AC5731" s="67">
        <v>128.84739178878993</v>
      </c>
      <c r="AD5731" s="67">
        <v>161.62965088557621</v>
      </c>
      <c r="AE5731" s="67">
        <v>165.76871116664051</v>
      </c>
      <c r="AF5731" s="67">
        <v>138.83996725481526</v>
      </c>
      <c r="AG5731" s="67">
        <v>112.73265195238282</v>
      </c>
      <c r="AH5731" s="67">
        <v>125.62301949520483</v>
      </c>
      <c r="AI5731" s="69">
        <f t="shared" si="1435"/>
        <v>112.73265195238282</v>
      </c>
      <c r="AJ5731" s="67">
        <f t="shared" si="1435"/>
        <v>112.73265195238282</v>
      </c>
      <c r="AK5731" s="67">
        <f t="shared" si="1435"/>
        <v>112.73265195238282</v>
      </c>
      <c r="AL5731" s="67">
        <f t="shared" si="1434"/>
        <v>295.76320141576184</v>
      </c>
      <c r="AM5731" s="67">
        <f t="shared" si="1434"/>
        <v>668.10274620815312</v>
      </c>
      <c r="AN5731" s="67">
        <f t="shared" si="1434"/>
        <v>715.11402192193816</v>
      </c>
      <c r="AO5731" s="67">
        <f t="shared" ref="AO5731:AQ5794" si="1444">(W5731+AF5731)</f>
        <v>409.25846082844305</v>
      </c>
      <c r="AP5731" s="67">
        <f t="shared" si="1444"/>
        <v>112.73265195238282</v>
      </c>
      <c r="AQ5731" s="68">
        <f t="shared" si="1444"/>
        <v>669</v>
      </c>
      <c r="AR5731" s="70">
        <f t="shared" si="1438"/>
        <v>0.2</v>
      </c>
      <c r="AS5731" s="71">
        <f t="shared" si="1439"/>
        <v>0.2</v>
      </c>
      <c r="AT5731" s="71">
        <f t="shared" si="1440"/>
        <v>1</v>
      </c>
      <c r="AU5731" s="71">
        <f t="shared" si="1441"/>
        <v>0.2</v>
      </c>
      <c r="AV5731" s="71">
        <f t="shared" si="1442"/>
        <v>0.2</v>
      </c>
      <c r="AW5731" s="71">
        <f t="shared" si="1442"/>
        <v>0.2</v>
      </c>
      <c r="AX5731" s="71">
        <f t="shared" si="1442"/>
        <v>1</v>
      </c>
      <c r="AY5731" s="71">
        <f t="shared" si="1433"/>
        <v>0.2</v>
      </c>
    </row>
    <row r="5732" spans="1:51" x14ac:dyDescent="0.35">
      <c r="A5732">
        <v>2001</v>
      </c>
      <c r="B5732">
        <v>8</v>
      </c>
      <c r="C5732">
        <v>27</v>
      </c>
      <c r="D5732">
        <v>16</v>
      </c>
      <c r="E5732">
        <v>5728</v>
      </c>
      <c r="F5732" s="112">
        <v>19.2</v>
      </c>
      <c r="G5732">
        <f>F5732+Input!$B$73</f>
        <v>19.2</v>
      </c>
      <c r="H5732" s="39">
        <f t="shared" si="1443"/>
        <v>22.55</v>
      </c>
      <c r="I5732" s="39">
        <f t="shared" si="1432"/>
        <v>22.187390350877195</v>
      </c>
      <c r="J5732" s="39">
        <f>Input!$B$105</f>
        <v>15</v>
      </c>
      <c r="K5732" s="66">
        <v>57</v>
      </c>
      <c r="L5732" s="66">
        <v>57</v>
      </c>
      <c r="M5732" s="19">
        <v>738.38209900681272</v>
      </c>
      <c r="N5732" s="19">
        <v>125.19306609300671</v>
      </c>
      <c r="O5732" s="19">
        <v>31.994625139011557</v>
      </c>
      <c r="P5732" s="19">
        <v>242.34471053321613</v>
      </c>
      <c r="Q5732" s="19">
        <v>0</v>
      </c>
      <c r="R5732" s="67">
        <v>0</v>
      </c>
      <c r="S5732" s="67">
        <v>0</v>
      </c>
      <c r="T5732" s="67">
        <v>0</v>
      </c>
      <c r="U5732" s="67">
        <v>391.3142640839535</v>
      </c>
      <c r="V5732" s="67">
        <v>569.59613760176228</v>
      </c>
      <c r="W5732" s="67">
        <v>414.21631878779027</v>
      </c>
      <c r="X5732" s="67">
        <v>16.194198184188277</v>
      </c>
      <c r="Y5732" s="68">
        <v>424.80693390699332</v>
      </c>
      <c r="Z5732" s="69">
        <v>100.36755738859287</v>
      </c>
      <c r="AA5732" s="67">
        <v>100.36755738859287</v>
      </c>
      <c r="AB5732" s="67">
        <v>100.36755738859287</v>
      </c>
      <c r="AC5732" s="67">
        <v>100.36755738859287</v>
      </c>
      <c r="AD5732" s="67">
        <v>155.16216418750776</v>
      </c>
      <c r="AE5732" s="67">
        <v>180.12646029271272</v>
      </c>
      <c r="AF5732" s="67">
        <v>158.36907279668316</v>
      </c>
      <c r="AG5732" s="67">
        <v>102.63518421278633</v>
      </c>
      <c r="AH5732" s="67">
        <v>125.19306609300671</v>
      </c>
      <c r="AI5732" s="69">
        <f t="shared" si="1435"/>
        <v>100.36755738859287</v>
      </c>
      <c r="AJ5732" s="67">
        <f t="shared" si="1435"/>
        <v>100.36755738859287</v>
      </c>
      <c r="AK5732" s="67">
        <f t="shared" si="1435"/>
        <v>100.36755738859287</v>
      </c>
      <c r="AL5732" s="67">
        <f t="shared" si="1435"/>
        <v>100.36755738859287</v>
      </c>
      <c r="AM5732" s="67">
        <f t="shared" si="1435"/>
        <v>546.47642827146126</v>
      </c>
      <c r="AN5732" s="67">
        <f t="shared" si="1435"/>
        <v>749.72259789447503</v>
      </c>
      <c r="AO5732" s="67">
        <f t="shared" si="1444"/>
        <v>572.58539158447343</v>
      </c>
      <c r="AP5732" s="67">
        <f t="shared" si="1444"/>
        <v>118.82938239697461</v>
      </c>
      <c r="AQ5732" s="68">
        <f t="shared" si="1444"/>
        <v>550</v>
      </c>
      <c r="AR5732" s="70">
        <f t="shared" si="1438"/>
        <v>0.2</v>
      </c>
      <c r="AS5732" s="71">
        <f t="shared" si="1439"/>
        <v>0.2</v>
      </c>
      <c r="AT5732" s="71">
        <f t="shared" si="1440"/>
        <v>1</v>
      </c>
      <c r="AU5732" s="71">
        <f t="shared" si="1441"/>
        <v>0.2</v>
      </c>
      <c r="AV5732" s="71">
        <f t="shared" si="1442"/>
        <v>0.2</v>
      </c>
      <c r="AW5732" s="71">
        <f t="shared" si="1442"/>
        <v>0.2</v>
      </c>
      <c r="AX5732" s="71">
        <f t="shared" si="1442"/>
        <v>1</v>
      </c>
      <c r="AY5732" s="71">
        <f t="shared" si="1433"/>
        <v>0.2</v>
      </c>
    </row>
    <row r="5733" spans="1:51" x14ac:dyDescent="0.35">
      <c r="A5733">
        <v>2001</v>
      </c>
      <c r="B5733">
        <v>8</v>
      </c>
      <c r="C5733">
        <v>27</v>
      </c>
      <c r="D5733">
        <v>17</v>
      </c>
      <c r="E5733">
        <v>5729</v>
      </c>
      <c r="F5733" s="112">
        <v>19.399999999999999</v>
      </c>
      <c r="G5733">
        <f>F5733+Input!$B$73</f>
        <v>19.399999999999999</v>
      </c>
      <c r="H5733" s="39">
        <f t="shared" si="1443"/>
        <v>22.55</v>
      </c>
      <c r="I5733" s="39">
        <f t="shared" si="1432"/>
        <v>22.187390350877195</v>
      </c>
      <c r="J5733" s="39">
        <f>Input!$B$105</f>
        <v>15</v>
      </c>
      <c r="K5733" s="66">
        <v>57</v>
      </c>
      <c r="L5733" s="66">
        <v>57</v>
      </c>
      <c r="M5733" s="19">
        <v>434.57017872080957</v>
      </c>
      <c r="N5733" s="19">
        <v>164.24009548881534</v>
      </c>
      <c r="O5733" s="19">
        <v>23.396507101882964</v>
      </c>
      <c r="P5733" s="19">
        <v>255.92968974491231</v>
      </c>
      <c r="Q5733" s="19">
        <v>0</v>
      </c>
      <c r="R5733" s="67">
        <v>0</v>
      </c>
      <c r="S5733" s="67">
        <v>0</v>
      </c>
      <c r="T5733" s="67">
        <v>0</v>
      </c>
      <c r="U5733" s="67">
        <v>171.06656743881061</v>
      </c>
      <c r="V5733" s="67">
        <v>351.79911123321546</v>
      </c>
      <c r="W5733" s="67">
        <v>326.45250689800343</v>
      </c>
      <c r="X5733" s="67">
        <v>109.87445149263742</v>
      </c>
      <c r="Y5733" s="68">
        <v>196.75990451118466</v>
      </c>
      <c r="Z5733" s="69">
        <v>94.757516890198559</v>
      </c>
      <c r="AA5733" s="67">
        <v>94.757516890198559</v>
      </c>
      <c r="AB5733" s="67">
        <v>94.757516890198559</v>
      </c>
      <c r="AC5733" s="67">
        <v>94.757516890198559</v>
      </c>
      <c r="AD5733" s="67">
        <v>147.35791680343402</v>
      </c>
      <c r="AE5733" s="67">
        <v>202.93045925432813</v>
      </c>
      <c r="AF5733" s="67">
        <v>195.13675915011817</v>
      </c>
      <c r="AG5733" s="67">
        <v>128.54226031078184</v>
      </c>
      <c r="AH5733" s="67">
        <v>164.24009548881534</v>
      </c>
      <c r="AI5733" s="69">
        <f t="shared" si="1435"/>
        <v>94.757516890198559</v>
      </c>
      <c r="AJ5733" s="67">
        <f t="shared" si="1435"/>
        <v>94.757516890198559</v>
      </c>
      <c r="AK5733" s="67">
        <f t="shared" si="1435"/>
        <v>94.757516890198559</v>
      </c>
      <c r="AL5733" s="67">
        <f t="shared" si="1435"/>
        <v>94.757516890198559</v>
      </c>
      <c r="AM5733" s="67">
        <f t="shared" si="1435"/>
        <v>318.4244842422446</v>
      </c>
      <c r="AN5733" s="67">
        <f t="shared" si="1435"/>
        <v>554.72957048754358</v>
      </c>
      <c r="AO5733" s="67">
        <f t="shared" si="1444"/>
        <v>521.58926604812154</v>
      </c>
      <c r="AP5733" s="67">
        <f t="shared" si="1444"/>
        <v>238.41671180341928</v>
      </c>
      <c r="AQ5733" s="68">
        <f t="shared" si="1444"/>
        <v>361</v>
      </c>
      <c r="AR5733" s="70">
        <f t="shared" si="1438"/>
        <v>0.2</v>
      </c>
      <c r="AS5733" s="71">
        <f t="shared" si="1439"/>
        <v>0.2</v>
      </c>
      <c r="AT5733" s="71">
        <f t="shared" si="1440"/>
        <v>1</v>
      </c>
      <c r="AU5733" s="71">
        <f t="shared" si="1441"/>
        <v>0.2</v>
      </c>
      <c r="AV5733" s="71">
        <f t="shared" ref="AV5733:AX5752" si="1445">AV5565</f>
        <v>0.2</v>
      </c>
      <c r="AW5733" s="71">
        <f t="shared" si="1445"/>
        <v>0.2</v>
      </c>
      <c r="AX5733" s="71">
        <f t="shared" si="1445"/>
        <v>1</v>
      </c>
      <c r="AY5733" s="71">
        <f t="shared" si="1433"/>
        <v>0.2</v>
      </c>
    </row>
    <row r="5734" spans="1:51" x14ac:dyDescent="0.35">
      <c r="A5734">
        <v>2001</v>
      </c>
      <c r="B5734">
        <v>8</v>
      </c>
      <c r="C5734">
        <v>27</v>
      </c>
      <c r="D5734">
        <v>18</v>
      </c>
      <c r="E5734">
        <v>5730</v>
      </c>
      <c r="F5734" s="112">
        <v>18.3</v>
      </c>
      <c r="G5734">
        <f>F5734+Input!$B$73</f>
        <v>18.3</v>
      </c>
      <c r="H5734" s="39">
        <f t="shared" si="1443"/>
        <v>22.55</v>
      </c>
      <c r="I5734" s="39">
        <f t="shared" si="1432"/>
        <v>22.187390350877195</v>
      </c>
      <c r="J5734" s="39">
        <f>Input!$B$105</f>
        <v>15</v>
      </c>
      <c r="K5734" s="66">
        <v>65</v>
      </c>
      <c r="L5734" s="66">
        <v>65</v>
      </c>
      <c r="M5734" s="19">
        <v>313.88484456174626</v>
      </c>
      <c r="N5734" s="19">
        <v>128.05066455393683</v>
      </c>
      <c r="O5734" s="19">
        <v>14.286004099394532</v>
      </c>
      <c r="P5734" s="19">
        <v>268.22501694662964</v>
      </c>
      <c r="Q5734" s="19">
        <v>0</v>
      </c>
      <c r="R5734" s="67">
        <v>0</v>
      </c>
      <c r="S5734" s="67">
        <v>0</v>
      </c>
      <c r="T5734" s="67">
        <v>0</v>
      </c>
      <c r="U5734" s="67">
        <v>70.035060577607737</v>
      </c>
      <c r="V5734" s="67">
        <v>247.11195676994481</v>
      </c>
      <c r="W5734" s="67">
        <v>279.43402011100221</v>
      </c>
      <c r="X5734" s="67">
        <v>148.0674242594707</v>
      </c>
      <c r="Y5734" s="68">
        <v>96.949335446063174</v>
      </c>
      <c r="Z5734" s="69">
        <v>71.186866522948918</v>
      </c>
      <c r="AA5734" s="67">
        <v>71.186866522948918</v>
      </c>
      <c r="AB5734" s="67">
        <v>71.186866522948918</v>
      </c>
      <c r="AC5734" s="67">
        <v>71.186866522948918</v>
      </c>
      <c r="AD5734" s="67">
        <v>95.58028770412848</v>
      </c>
      <c r="AE5734" s="67">
        <v>157.25670055579039</v>
      </c>
      <c r="AF5734" s="67">
        <v>168.51457194221516</v>
      </c>
      <c r="AG5734" s="67">
        <v>122.75919348868717</v>
      </c>
      <c r="AH5734" s="67">
        <v>128.05066455393683</v>
      </c>
      <c r="AI5734" s="69">
        <f t="shared" si="1435"/>
        <v>71.186866522948918</v>
      </c>
      <c r="AJ5734" s="67">
        <f t="shared" si="1435"/>
        <v>71.186866522948918</v>
      </c>
      <c r="AK5734" s="67">
        <f t="shared" si="1435"/>
        <v>71.186866522948918</v>
      </c>
      <c r="AL5734" s="67">
        <f t="shared" si="1435"/>
        <v>71.186866522948918</v>
      </c>
      <c r="AM5734" s="67">
        <f t="shared" si="1435"/>
        <v>165.6153482817362</v>
      </c>
      <c r="AN5734" s="67">
        <f t="shared" si="1435"/>
        <v>404.36865732573517</v>
      </c>
      <c r="AO5734" s="67">
        <f t="shared" si="1444"/>
        <v>447.94859205321734</v>
      </c>
      <c r="AP5734" s="67">
        <f t="shared" si="1444"/>
        <v>270.8266177481579</v>
      </c>
      <c r="AQ5734" s="68">
        <f t="shared" si="1444"/>
        <v>225</v>
      </c>
      <c r="AR5734" s="70">
        <f t="shared" si="1438"/>
        <v>0.5</v>
      </c>
      <c r="AS5734" s="71">
        <f t="shared" si="1439"/>
        <v>0.5</v>
      </c>
      <c r="AT5734" s="71">
        <f t="shared" si="1440"/>
        <v>1</v>
      </c>
      <c r="AU5734" s="71">
        <f t="shared" si="1441"/>
        <v>0.5</v>
      </c>
      <c r="AV5734" s="71">
        <f t="shared" si="1445"/>
        <v>0.5</v>
      </c>
      <c r="AW5734" s="71">
        <f t="shared" si="1445"/>
        <v>0.5</v>
      </c>
      <c r="AX5734" s="71">
        <f t="shared" si="1445"/>
        <v>1</v>
      </c>
      <c r="AY5734" s="71">
        <f t="shared" si="1433"/>
        <v>0.5</v>
      </c>
    </row>
    <row r="5735" spans="1:51" x14ac:dyDescent="0.35">
      <c r="A5735">
        <v>2001</v>
      </c>
      <c r="B5735">
        <v>8</v>
      </c>
      <c r="C5735">
        <v>27</v>
      </c>
      <c r="D5735">
        <v>19</v>
      </c>
      <c r="E5735">
        <v>5731</v>
      </c>
      <c r="F5735" s="112">
        <v>17.3</v>
      </c>
      <c r="G5735">
        <f>F5735+Input!$B$73</f>
        <v>17.3</v>
      </c>
      <c r="H5735" s="39">
        <f t="shared" si="1443"/>
        <v>22.55</v>
      </c>
      <c r="I5735" s="39">
        <f t="shared" si="1432"/>
        <v>22.187390350877195</v>
      </c>
      <c r="J5735" s="39">
        <f>Input!$B$105</f>
        <v>15</v>
      </c>
      <c r="K5735" s="66">
        <v>63</v>
      </c>
      <c r="L5735" s="66">
        <v>63</v>
      </c>
      <c r="M5735" s="19">
        <v>403.55951630056154</v>
      </c>
      <c r="N5735" s="19">
        <v>28.380000000000003</v>
      </c>
      <c r="O5735" s="19">
        <v>5.1115739450434283</v>
      </c>
      <c r="P5735" s="19">
        <v>279.97417331704838</v>
      </c>
      <c r="Q5735" s="19">
        <v>0</v>
      </c>
      <c r="R5735" s="67">
        <v>0</v>
      </c>
      <c r="S5735" s="67">
        <v>0</v>
      </c>
      <c r="T5735" s="67">
        <v>0</v>
      </c>
      <c r="U5735" s="67">
        <v>12.113441816605349</v>
      </c>
      <c r="V5735" s="67">
        <v>284.96802869654346</v>
      </c>
      <c r="W5735" s="67">
        <v>390.89220920877182</v>
      </c>
      <c r="X5735" s="67">
        <v>267.83703499248287</v>
      </c>
      <c r="Y5735" s="68">
        <v>143.62</v>
      </c>
      <c r="Z5735" s="69">
        <v>31.135005082684295</v>
      </c>
      <c r="AA5735" s="67">
        <v>31.135005082684295</v>
      </c>
      <c r="AB5735" s="67">
        <v>31.135005082684295</v>
      </c>
      <c r="AC5735" s="67">
        <v>31.135005082684295</v>
      </c>
      <c r="AD5735" s="67">
        <v>32.373845983144001</v>
      </c>
      <c r="AE5735" s="67">
        <v>60.278666695745642</v>
      </c>
      <c r="AF5735" s="67">
        <v>71.111525692628078</v>
      </c>
      <c r="AG5735" s="67">
        <v>58.526681092693025</v>
      </c>
      <c r="AH5735" s="67">
        <v>28.380000000000003</v>
      </c>
      <c r="AI5735" s="69">
        <f t="shared" si="1435"/>
        <v>31.135005082684295</v>
      </c>
      <c r="AJ5735" s="67">
        <f t="shared" si="1435"/>
        <v>31.135005082684295</v>
      </c>
      <c r="AK5735" s="67">
        <f t="shared" si="1435"/>
        <v>31.135005082684295</v>
      </c>
      <c r="AL5735" s="67">
        <f t="shared" si="1435"/>
        <v>31.135005082684295</v>
      </c>
      <c r="AM5735" s="67">
        <f t="shared" si="1435"/>
        <v>44.487287799749353</v>
      </c>
      <c r="AN5735" s="67">
        <f t="shared" si="1435"/>
        <v>345.2466953922891</v>
      </c>
      <c r="AO5735" s="67">
        <f t="shared" si="1444"/>
        <v>462.00373490139987</v>
      </c>
      <c r="AP5735" s="67">
        <f t="shared" si="1444"/>
        <v>326.36371608517589</v>
      </c>
      <c r="AQ5735" s="68">
        <f t="shared" si="1444"/>
        <v>172</v>
      </c>
      <c r="AR5735" s="70">
        <f t="shared" si="1438"/>
        <v>0.5</v>
      </c>
      <c r="AS5735" s="71">
        <f t="shared" si="1439"/>
        <v>0.5</v>
      </c>
      <c r="AT5735" s="71">
        <f t="shared" si="1440"/>
        <v>1</v>
      </c>
      <c r="AU5735" s="71">
        <f t="shared" si="1441"/>
        <v>0.5</v>
      </c>
      <c r="AV5735" s="71">
        <f t="shared" si="1445"/>
        <v>0.5</v>
      </c>
      <c r="AW5735" s="71">
        <f t="shared" si="1445"/>
        <v>0.5</v>
      </c>
      <c r="AX5735" s="71">
        <f t="shared" si="1445"/>
        <v>1</v>
      </c>
      <c r="AY5735" s="71">
        <f t="shared" si="1433"/>
        <v>0.5</v>
      </c>
    </row>
    <row r="5736" spans="1:51" x14ac:dyDescent="0.35">
      <c r="A5736">
        <v>2001</v>
      </c>
      <c r="B5736">
        <v>8</v>
      </c>
      <c r="C5736">
        <v>27</v>
      </c>
      <c r="D5736">
        <v>20</v>
      </c>
      <c r="E5736">
        <v>5732</v>
      </c>
      <c r="F5736" s="112">
        <v>14.7</v>
      </c>
      <c r="G5736">
        <f>F5736+Input!$B$73</f>
        <v>14.7</v>
      </c>
      <c r="H5736" s="39">
        <f t="shared" si="1443"/>
        <v>22.55</v>
      </c>
      <c r="I5736" s="39">
        <f t="shared" si="1432"/>
        <v>22.187390350877195</v>
      </c>
      <c r="J5736" s="39">
        <f>Input!$B$105</f>
        <v>15</v>
      </c>
      <c r="K5736" s="66">
        <v>81</v>
      </c>
      <c r="L5736" s="66">
        <v>81</v>
      </c>
      <c r="M5736" s="19">
        <v>0</v>
      </c>
      <c r="N5736" s="19">
        <v>14</v>
      </c>
      <c r="O5736" s="19">
        <v>-3.7362540515683045</v>
      </c>
      <c r="P5736" s="19">
        <v>291.80566515875569</v>
      </c>
      <c r="Q5736" s="19">
        <v>0</v>
      </c>
      <c r="R5736" s="67">
        <v>0</v>
      </c>
      <c r="S5736" s="67">
        <v>0</v>
      </c>
      <c r="T5736" s="67">
        <v>0</v>
      </c>
      <c r="U5736" s="67">
        <v>0</v>
      </c>
      <c r="V5736" s="67">
        <v>0</v>
      </c>
      <c r="W5736" s="67">
        <v>0</v>
      </c>
      <c r="X5736" s="67">
        <v>0</v>
      </c>
      <c r="Y5736" s="68">
        <v>0</v>
      </c>
      <c r="Z5736" s="69">
        <v>6.6822623686050839</v>
      </c>
      <c r="AA5736" s="67">
        <v>6.6822623686050839</v>
      </c>
      <c r="AB5736" s="67">
        <v>6.6822623686050839</v>
      </c>
      <c r="AC5736" s="67">
        <v>6.6822623686050839</v>
      </c>
      <c r="AD5736" s="67">
        <v>6.6822623686050839</v>
      </c>
      <c r="AE5736" s="67">
        <v>6.6822623686050839</v>
      </c>
      <c r="AF5736" s="67">
        <v>6.6822623686050839</v>
      </c>
      <c r="AG5736" s="67">
        <v>6.6822623686050839</v>
      </c>
      <c r="AH5736" s="67">
        <v>14</v>
      </c>
      <c r="AI5736" s="69">
        <f t="shared" si="1435"/>
        <v>6.6822623686050839</v>
      </c>
      <c r="AJ5736" s="67">
        <f t="shared" si="1435"/>
        <v>6.6822623686050839</v>
      </c>
      <c r="AK5736" s="67">
        <f t="shared" si="1435"/>
        <v>6.6822623686050839</v>
      </c>
      <c r="AL5736" s="67">
        <f t="shared" si="1435"/>
        <v>6.6822623686050839</v>
      </c>
      <c r="AM5736" s="67">
        <f t="shared" si="1435"/>
        <v>6.6822623686050839</v>
      </c>
      <c r="AN5736" s="67">
        <f t="shared" si="1435"/>
        <v>6.6822623686050839</v>
      </c>
      <c r="AO5736" s="67">
        <f t="shared" si="1444"/>
        <v>6.6822623686050839</v>
      </c>
      <c r="AP5736" s="67">
        <f t="shared" si="1444"/>
        <v>6.6822623686050839</v>
      </c>
      <c r="AQ5736" s="68">
        <f t="shared" si="1444"/>
        <v>14</v>
      </c>
      <c r="AR5736" s="70">
        <f t="shared" si="1438"/>
        <v>0.5</v>
      </c>
      <c r="AS5736" s="71">
        <f t="shared" si="1439"/>
        <v>0.5</v>
      </c>
      <c r="AT5736" s="71">
        <f t="shared" si="1440"/>
        <v>1</v>
      </c>
      <c r="AU5736" s="71">
        <f t="shared" si="1441"/>
        <v>0.5</v>
      </c>
      <c r="AV5736" s="71">
        <f t="shared" si="1445"/>
        <v>0.5</v>
      </c>
      <c r="AW5736" s="71">
        <f t="shared" si="1445"/>
        <v>0.5</v>
      </c>
      <c r="AX5736" s="71">
        <f t="shared" si="1445"/>
        <v>1</v>
      </c>
      <c r="AY5736" s="71">
        <f t="shared" si="1433"/>
        <v>0.5</v>
      </c>
    </row>
    <row r="5737" spans="1:51" x14ac:dyDescent="0.35">
      <c r="A5737">
        <v>2001</v>
      </c>
      <c r="B5737">
        <v>8</v>
      </c>
      <c r="C5737">
        <v>27</v>
      </c>
      <c r="D5737">
        <v>21</v>
      </c>
      <c r="E5737">
        <v>5733</v>
      </c>
      <c r="F5737" s="112">
        <v>14.7</v>
      </c>
      <c r="G5737">
        <f>F5737+Input!$B$73</f>
        <v>14.7</v>
      </c>
      <c r="H5737" s="39">
        <f t="shared" si="1443"/>
        <v>22.55</v>
      </c>
      <c r="I5737" s="39">
        <f t="shared" si="1432"/>
        <v>22.187390350877195</v>
      </c>
      <c r="J5737" s="39">
        <f>Input!$B$105</f>
        <v>15</v>
      </c>
      <c r="K5737" s="66">
        <v>77</v>
      </c>
      <c r="L5737" s="66">
        <v>77</v>
      </c>
      <c r="M5737" s="19">
        <v>0</v>
      </c>
      <c r="N5737" s="19">
        <v>0</v>
      </c>
      <c r="O5737" s="19">
        <v>-11.858938292634422</v>
      </c>
      <c r="P5737" s="19">
        <v>304.26069510805473</v>
      </c>
      <c r="Q5737" s="19">
        <v>0</v>
      </c>
      <c r="R5737" s="67">
        <v>0</v>
      </c>
      <c r="S5737" s="67">
        <v>0</v>
      </c>
      <c r="T5737" s="67">
        <v>0</v>
      </c>
      <c r="U5737" s="67">
        <v>0</v>
      </c>
      <c r="V5737" s="67">
        <v>0</v>
      </c>
      <c r="W5737" s="67">
        <v>0</v>
      </c>
      <c r="X5737" s="67">
        <v>0</v>
      </c>
      <c r="Y5737" s="68">
        <v>0</v>
      </c>
      <c r="Z5737" s="69">
        <v>0</v>
      </c>
      <c r="AA5737" s="67">
        <v>0</v>
      </c>
      <c r="AB5737" s="67">
        <v>0</v>
      </c>
      <c r="AC5737" s="67">
        <v>0</v>
      </c>
      <c r="AD5737" s="67">
        <v>0</v>
      </c>
      <c r="AE5737" s="67">
        <v>0</v>
      </c>
      <c r="AF5737" s="67">
        <v>0</v>
      </c>
      <c r="AG5737" s="67">
        <v>0</v>
      </c>
      <c r="AH5737" s="67">
        <v>0</v>
      </c>
      <c r="AI5737" s="69">
        <f t="shared" si="1435"/>
        <v>0</v>
      </c>
      <c r="AJ5737" s="67">
        <f t="shared" si="1435"/>
        <v>0</v>
      </c>
      <c r="AK5737" s="67">
        <f t="shared" si="1435"/>
        <v>0</v>
      </c>
      <c r="AL5737" s="67">
        <f t="shared" si="1435"/>
        <v>0</v>
      </c>
      <c r="AM5737" s="67">
        <f t="shared" si="1435"/>
        <v>0</v>
      </c>
      <c r="AN5737" s="67">
        <f t="shared" si="1435"/>
        <v>0</v>
      </c>
      <c r="AO5737" s="67">
        <f t="shared" si="1444"/>
        <v>0</v>
      </c>
      <c r="AP5737" s="67">
        <f t="shared" si="1444"/>
        <v>0</v>
      </c>
      <c r="AQ5737" s="68">
        <f t="shared" si="1444"/>
        <v>0</v>
      </c>
      <c r="AR5737" s="70">
        <f t="shared" si="1438"/>
        <v>0.5</v>
      </c>
      <c r="AS5737" s="71">
        <f t="shared" si="1439"/>
        <v>0.5</v>
      </c>
      <c r="AT5737" s="71">
        <f t="shared" si="1440"/>
        <v>1</v>
      </c>
      <c r="AU5737" s="71">
        <f t="shared" si="1441"/>
        <v>0.5</v>
      </c>
      <c r="AV5737" s="71">
        <f t="shared" si="1445"/>
        <v>0.5</v>
      </c>
      <c r="AW5737" s="71">
        <f t="shared" si="1445"/>
        <v>0.5</v>
      </c>
      <c r="AX5737" s="71">
        <f t="shared" si="1445"/>
        <v>1</v>
      </c>
      <c r="AY5737" s="71">
        <f t="shared" si="1433"/>
        <v>0.5</v>
      </c>
    </row>
    <row r="5738" spans="1:51" x14ac:dyDescent="0.35">
      <c r="A5738">
        <v>2001</v>
      </c>
      <c r="B5738">
        <v>8</v>
      </c>
      <c r="C5738">
        <v>27</v>
      </c>
      <c r="D5738">
        <v>22</v>
      </c>
      <c r="E5738">
        <v>5734</v>
      </c>
      <c r="F5738" s="112">
        <v>12.1</v>
      </c>
      <c r="G5738">
        <f>F5738+Input!$B$73</f>
        <v>12.1</v>
      </c>
      <c r="H5738" s="39">
        <f t="shared" si="1443"/>
        <v>22.55</v>
      </c>
      <c r="I5738" s="39">
        <f t="shared" si="1432"/>
        <v>22.187390350877195</v>
      </c>
      <c r="J5738" s="39">
        <f>Input!$B$105</f>
        <v>15</v>
      </c>
      <c r="K5738" s="66">
        <v>89</v>
      </c>
      <c r="L5738" s="66">
        <v>89</v>
      </c>
      <c r="M5738" s="19">
        <v>0</v>
      </c>
      <c r="N5738" s="19">
        <v>0</v>
      </c>
      <c r="O5738" s="19">
        <v>-18.805589882635385</v>
      </c>
      <c r="P5738" s="19">
        <v>317.78125732052172</v>
      </c>
      <c r="Q5738" s="19">
        <v>0</v>
      </c>
      <c r="R5738" s="67">
        <v>0</v>
      </c>
      <c r="S5738" s="67">
        <v>0</v>
      </c>
      <c r="T5738" s="67">
        <v>0</v>
      </c>
      <c r="U5738" s="67">
        <v>0</v>
      </c>
      <c r="V5738" s="67">
        <v>0</v>
      </c>
      <c r="W5738" s="67">
        <v>0</v>
      </c>
      <c r="X5738" s="67">
        <v>0</v>
      </c>
      <c r="Y5738" s="68">
        <v>0</v>
      </c>
      <c r="Z5738" s="69">
        <v>0</v>
      </c>
      <c r="AA5738" s="67">
        <v>0</v>
      </c>
      <c r="AB5738" s="67">
        <v>0</v>
      </c>
      <c r="AC5738" s="67">
        <v>0</v>
      </c>
      <c r="AD5738" s="67">
        <v>0</v>
      </c>
      <c r="AE5738" s="67">
        <v>0</v>
      </c>
      <c r="AF5738" s="67">
        <v>0</v>
      </c>
      <c r="AG5738" s="67">
        <v>0</v>
      </c>
      <c r="AH5738" s="67">
        <v>0</v>
      </c>
      <c r="AI5738" s="69">
        <f t="shared" si="1435"/>
        <v>0</v>
      </c>
      <c r="AJ5738" s="67">
        <f t="shared" si="1435"/>
        <v>0</v>
      </c>
      <c r="AK5738" s="67">
        <f t="shared" si="1435"/>
        <v>0</v>
      </c>
      <c r="AL5738" s="67">
        <f t="shared" si="1435"/>
        <v>0</v>
      </c>
      <c r="AM5738" s="67">
        <f t="shared" si="1435"/>
        <v>0</v>
      </c>
      <c r="AN5738" s="67">
        <f t="shared" si="1435"/>
        <v>0</v>
      </c>
      <c r="AO5738" s="67">
        <f t="shared" si="1444"/>
        <v>0</v>
      </c>
      <c r="AP5738" s="67">
        <f t="shared" si="1444"/>
        <v>0</v>
      </c>
      <c r="AQ5738" s="68">
        <f t="shared" si="1444"/>
        <v>0</v>
      </c>
      <c r="AR5738" s="70">
        <f t="shared" si="1438"/>
        <v>0.5</v>
      </c>
      <c r="AS5738" s="71">
        <f t="shared" si="1439"/>
        <v>0.5</v>
      </c>
      <c r="AT5738" s="71">
        <f t="shared" si="1440"/>
        <v>1</v>
      </c>
      <c r="AU5738" s="71">
        <f t="shared" si="1441"/>
        <v>0.5</v>
      </c>
      <c r="AV5738" s="71">
        <f t="shared" si="1445"/>
        <v>0.5</v>
      </c>
      <c r="AW5738" s="71">
        <f t="shared" si="1445"/>
        <v>0.5</v>
      </c>
      <c r="AX5738" s="71">
        <f t="shared" si="1445"/>
        <v>1</v>
      </c>
      <c r="AY5738" s="71">
        <f t="shared" si="1433"/>
        <v>0.5</v>
      </c>
    </row>
    <row r="5739" spans="1:51" x14ac:dyDescent="0.35">
      <c r="A5739">
        <v>2001</v>
      </c>
      <c r="B5739">
        <v>8</v>
      </c>
      <c r="C5739">
        <v>27</v>
      </c>
      <c r="D5739">
        <v>23</v>
      </c>
      <c r="E5739">
        <v>5735</v>
      </c>
      <c r="F5739" s="112">
        <v>11.6</v>
      </c>
      <c r="G5739">
        <f>F5739+Input!$B$73</f>
        <v>11.6</v>
      </c>
      <c r="H5739" s="39">
        <f t="shared" si="1443"/>
        <v>22.55</v>
      </c>
      <c r="I5739" s="39">
        <f t="shared" si="1432"/>
        <v>22.187390350877195</v>
      </c>
      <c r="J5739" s="39">
        <f>Input!$B$105</f>
        <v>15</v>
      </c>
      <c r="K5739" s="66">
        <v>93</v>
      </c>
      <c r="L5739" s="66">
        <v>93</v>
      </c>
      <c r="M5739" s="19">
        <v>0</v>
      </c>
      <c r="N5739" s="19">
        <v>0</v>
      </c>
      <c r="O5739" s="19">
        <v>-24.064561433908139</v>
      </c>
      <c r="P5739" s="19">
        <v>332.61494017425127</v>
      </c>
      <c r="Q5739" s="19">
        <v>0</v>
      </c>
      <c r="R5739" s="67">
        <v>0</v>
      </c>
      <c r="S5739" s="67">
        <v>0</v>
      </c>
      <c r="T5739" s="67">
        <v>0</v>
      </c>
      <c r="U5739" s="67">
        <v>0</v>
      </c>
      <c r="V5739" s="67">
        <v>0</v>
      </c>
      <c r="W5739" s="67">
        <v>0</v>
      </c>
      <c r="X5739" s="67">
        <v>0</v>
      </c>
      <c r="Y5739" s="68">
        <v>0</v>
      </c>
      <c r="Z5739" s="69">
        <v>0</v>
      </c>
      <c r="AA5739" s="67">
        <v>0</v>
      </c>
      <c r="AB5739" s="67">
        <v>0</v>
      </c>
      <c r="AC5739" s="67">
        <v>0</v>
      </c>
      <c r="AD5739" s="67">
        <v>0</v>
      </c>
      <c r="AE5739" s="67">
        <v>0</v>
      </c>
      <c r="AF5739" s="67">
        <v>0</v>
      </c>
      <c r="AG5739" s="67">
        <v>0</v>
      </c>
      <c r="AH5739" s="67">
        <v>0</v>
      </c>
      <c r="AI5739" s="69">
        <f t="shared" si="1435"/>
        <v>0</v>
      </c>
      <c r="AJ5739" s="67">
        <f t="shared" si="1435"/>
        <v>0</v>
      </c>
      <c r="AK5739" s="67">
        <f t="shared" si="1435"/>
        <v>0</v>
      </c>
      <c r="AL5739" s="67">
        <f t="shared" si="1435"/>
        <v>0</v>
      </c>
      <c r="AM5739" s="67">
        <f t="shared" si="1435"/>
        <v>0</v>
      </c>
      <c r="AN5739" s="67">
        <f t="shared" si="1435"/>
        <v>0</v>
      </c>
      <c r="AO5739" s="67">
        <f t="shared" si="1444"/>
        <v>0</v>
      </c>
      <c r="AP5739" s="67">
        <f t="shared" si="1444"/>
        <v>0</v>
      </c>
      <c r="AQ5739" s="68">
        <f t="shared" si="1444"/>
        <v>0</v>
      </c>
      <c r="AR5739" s="70">
        <f t="shared" si="1438"/>
        <v>0.5</v>
      </c>
      <c r="AS5739" s="71">
        <f t="shared" si="1439"/>
        <v>0.5</v>
      </c>
      <c r="AT5739" s="71">
        <f t="shared" si="1440"/>
        <v>1</v>
      </c>
      <c r="AU5739" s="71">
        <f t="shared" si="1441"/>
        <v>0.5</v>
      </c>
      <c r="AV5739" s="71">
        <f t="shared" si="1445"/>
        <v>0.5</v>
      </c>
      <c r="AW5739" s="71">
        <f t="shared" si="1445"/>
        <v>0.5</v>
      </c>
      <c r="AX5739" s="71">
        <f t="shared" si="1445"/>
        <v>1</v>
      </c>
      <c r="AY5739" s="71">
        <f t="shared" si="1433"/>
        <v>0.5</v>
      </c>
    </row>
    <row r="5740" spans="1:51" x14ac:dyDescent="0.35">
      <c r="A5740">
        <v>2001</v>
      </c>
      <c r="B5740">
        <v>8</v>
      </c>
      <c r="C5740">
        <v>27</v>
      </c>
      <c r="D5740">
        <v>24</v>
      </c>
      <c r="E5740">
        <v>5736</v>
      </c>
      <c r="F5740" s="112">
        <v>11.1</v>
      </c>
      <c r="G5740">
        <f>F5740+Input!$B$73</f>
        <v>11.1</v>
      </c>
      <c r="H5740" s="39">
        <f>AVERAGE(G5717:G5740)</f>
        <v>17.283333333333335</v>
      </c>
      <c r="I5740" s="39">
        <f t="shared" si="1432"/>
        <v>21.109100877192983</v>
      </c>
      <c r="J5740" s="39">
        <f>Input!$B$105</f>
        <v>15</v>
      </c>
      <c r="K5740" s="66">
        <v>94</v>
      </c>
      <c r="L5740" s="66">
        <v>94</v>
      </c>
      <c r="M5740" s="19">
        <v>0</v>
      </c>
      <c r="N5740" s="19">
        <v>0</v>
      </c>
      <c r="O5740" s="19">
        <v>-27.123220787263108</v>
      </c>
      <c r="P5740" s="19">
        <v>348.64285505547139</v>
      </c>
      <c r="Q5740" s="19">
        <v>0</v>
      </c>
      <c r="R5740" s="67">
        <v>0</v>
      </c>
      <c r="S5740" s="67">
        <v>0</v>
      </c>
      <c r="T5740" s="67">
        <v>0</v>
      </c>
      <c r="U5740" s="67">
        <v>0</v>
      </c>
      <c r="V5740" s="67">
        <v>0</v>
      </c>
      <c r="W5740" s="67">
        <v>0</v>
      </c>
      <c r="X5740" s="67">
        <v>0</v>
      </c>
      <c r="Y5740" s="68">
        <v>0</v>
      </c>
      <c r="Z5740" s="69">
        <v>0</v>
      </c>
      <c r="AA5740" s="67">
        <v>0</v>
      </c>
      <c r="AB5740" s="67">
        <v>0</v>
      </c>
      <c r="AC5740" s="67">
        <v>0</v>
      </c>
      <c r="AD5740" s="67">
        <v>0</v>
      </c>
      <c r="AE5740" s="67">
        <v>0</v>
      </c>
      <c r="AF5740" s="67">
        <v>0</v>
      </c>
      <c r="AG5740" s="67">
        <v>0</v>
      </c>
      <c r="AH5740" s="67">
        <v>0</v>
      </c>
      <c r="AI5740" s="69">
        <f t="shared" si="1435"/>
        <v>0</v>
      </c>
      <c r="AJ5740" s="67">
        <f t="shared" si="1435"/>
        <v>0</v>
      </c>
      <c r="AK5740" s="67">
        <f t="shared" si="1435"/>
        <v>0</v>
      </c>
      <c r="AL5740" s="67">
        <f t="shared" si="1435"/>
        <v>0</v>
      </c>
      <c r="AM5740" s="67">
        <f t="shared" si="1435"/>
        <v>0</v>
      </c>
      <c r="AN5740" s="67">
        <f t="shared" si="1435"/>
        <v>0</v>
      </c>
      <c r="AO5740" s="67">
        <f t="shared" si="1444"/>
        <v>0</v>
      </c>
      <c r="AP5740" s="67">
        <f t="shared" si="1444"/>
        <v>0</v>
      </c>
      <c r="AQ5740" s="68">
        <f t="shared" si="1444"/>
        <v>0</v>
      </c>
      <c r="AR5740" s="70">
        <f t="shared" si="1438"/>
        <v>0.5</v>
      </c>
      <c r="AS5740" s="71">
        <f t="shared" si="1439"/>
        <v>0.5</v>
      </c>
      <c r="AT5740" s="71">
        <f t="shared" si="1440"/>
        <v>1</v>
      </c>
      <c r="AU5740" s="71">
        <f t="shared" si="1441"/>
        <v>0.5</v>
      </c>
      <c r="AV5740" s="71">
        <f t="shared" si="1445"/>
        <v>0.5</v>
      </c>
      <c r="AW5740" s="71">
        <f t="shared" si="1445"/>
        <v>0.5</v>
      </c>
      <c r="AX5740" s="71">
        <f t="shared" si="1445"/>
        <v>1</v>
      </c>
      <c r="AY5740" s="71">
        <f t="shared" si="1433"/>
        <v>0.5</v>
      </c>
    </row>
    <row r="5741" spans="1:51" x14ac:dyDescent="0.35">
      <c r="A5741">
        <v>2001</v>
      </c>
      <c r="B5741">
        <v>8</v>
      </c>
      <c r="C5741">
        <v>28</v>
      </c>
      <c r="D5741">
        <v>1</v>
      </c>
      <c r="E5741">
        <v>5737</v>
      </c>
      <c r="F5741" s="112">
        <v>10.3</v>
      </c>
      <c r="G5741">
        <f>F5741+Input!$B$73</f>
        <v>10.3</v>
      </c>
      <c r="H5741" s="39">
        <f>H5740</f>
        <v>17.283333333333335</v>
      </c>
      <c r="I5741" s="39">
        <f t="shared" ref="I5741:I5804" si="1446">(H5741+0.8*H5717+0.6*H5693+0.5*H5669+0.4*H5645+0.3*H5621+0.2*H5597)/3.8</f>
        <v>21.109100877192983</v>
      </c>
      <c r="J5741" s="39">
        <f>Input!$B$105</f>
        <v>15</v>
      </c>
      <c r="K5741" s="66">
        <v>96</v>
      </c>
      <c r="L5741" s="66">
        <v>96</v>
      </c>
      <c r="M5741" s="19">
        <v>0</v>
      </c>
      <c r="N5741" s="19">
        <v>0</v>
      </c>
      <c r="O5741" s="19">
        <v>-27.612995819731427</v>
      </c>
      <c r="P5741" s="19">
        <v>5.2707587549727632</v>
      </c>
      <c r="Q5741" s="19">
        <v>0</v>
      </c>
      <c r="R5741" s="67">
        <v>0</v>
      </c>
      <c r="S5741" s="67">
        <v>0</v>
      </c>
      <c r="T5741" s="67">
        <v>0</v>
      </c>
      <c r="U5741" s="67">
        <v>0</v>
      </c>
      <c r="V5741" s="67">
        <v>0</v>
      </c>
      <c r="W5741" s="67">
        <v>0</v>
      </c>
      <c r="X5741" s="67">
        <v>0</v>
      </c>
      <c r="Y5741" s="68">
        <v>0</v>
      </c>
      <c r="Z5741" s="69">
        <v>0</v>
      </c>
      <c r="AA5741" s="67">
        <v>0</v>
      </c>
      <c r="AB5741" s="67">
        <v>0</v>
      </c>
      <c r="AC5741" s="67">
        <v>0</v>
      </c>
      <c r="AD5741" s="67">
        <v>0</v>
      </c>
      <c r="AE5741" s="67">
        <v>0</v>
      </c>
      <c r="AF5741" s="67">
        <v>0</v>
      </c>
      <c r="AG5741" s="67">
        <v>0</v>
      </c>
      <c r="AH5741" s="67">
        <v>0</v>
      </c>
      <c r="AI5741" s="69">
        <f t="shared" si="1435"/>
        <v>0</v>
      </c>
      <c r="AJ5741" s="67">
        <f t="shared" si="1435"/>
        <v>0</v>
      </c>
      <c r="AK5741" s="67">
        <f t="shared" si="1435"/>
        <v>0</v>
      </c>
      <c r="AL5741" s="67">
        <f t="shared" si="1435"/>
        <v>0</v>
      </c>
      <c r="AM5741" s="67">
        <f t="shared" si="1435"/>
        <v>0</v>
      </c>
      <c r="AN5741" s="67">
        <f t="shared" si="1435"/>
        <v>0</v>
      </c>
      <c r="AO5741" s="67">
        <f t="shared" si="1444"/>
        <v>0</v>
      </c>
      <c r="AP5741" s="67">
        <f t="shared" si="1444"/>
        <v>0</v>
      </c>
      <c r="AQ5741" s="68">
        <f t="shared" si="1444"/>
        <v>0</v>
      </c>
      <c r="AR5741" s="70">
        <f t="shared" si="1438"/>
        <v>0.5</v>
      </c>
      <c r="AS5741" s="71">
        <f t="shared" si="1439"/>
        <v>0.1</v>
      </c>
      <c r="AT5741" s="71">
        <f t="shared" si="1440"/>
        <v>0.5</v>
      </c>
      <c r="AU5741" s="71">
        <f t="shared" si="1441"/>
        <v>0.5</v>
      </c>
      <c r="AV5741" s="71">
        <f t="shared" si="1445"/>
        <v>0.5</v>
      </c>
      <c r="AW5741" s="71">
        <f t="shared" si="1445"/>
        <v>0.1</v>
      </c>
      <c r="AX5741" s="71">
        <f t="shared" si="1445"/>
        <v>0.5</v>
      </c>
      <c r="AY5741" s="71">
        <f t="shared" ref="AY5741:AY5804" si="1447">AY5573</f>
        <v>0.5</v>
      </c>
    </row>
    <row r="5742" spans="1:51" x14ac:dyDescent="0.35">
      <c r="A5742">
        <v>2001</v>
      </c>
      <c r="B5742">
        <v>8</v>
      </c>
      <c r="C5742">
        <v>28</v>
      </c>
      <c r="D5742">
        <v>2</v>
      </c>
      <c r="E5742">
        <v>5738</v>
      </c>
      <c r="F5742" s="112">
        <v>9.9</v>
      </c>
      <c r="G5742">
        <f>F5742+Input!$B$73</f>
        <v>9.9</v>
      </c>
      <c r="H5742" s="39">
        <f t="shared" ref="H5742:H5763" si="1448">H5741</f>
        <v>17.283333333333335</v>
      </c>
      <c r="I5742" s="39">
        <f t="shared" si="1446"/>
        <v>21.109100877192983</v>
      </c>
      <c r="J5742" s="39">
        <f>Input!$B$105</f>
        <v>15</v>
      </c>
      <c r="K5742" s="66">
        <v>97</v>
      </c>
      <c r="L5742" s="66">
        <v>97</v>
      </c>
      <c r="M5742" s="19">
        <v>0</v>
      </c>
      <c r="N5742" s="19">
        <v>0</v>
      </c>
      <c r="O5742" s="19">
        <v>-25.79532600810705</v>
      </c>
      <c r="P5742" s="19">
        <v>21.778098124333024</v>
      </c>
      <c r="Q5742" s="19">
        <v>0</v>
      </c>
      <c r="R5742" s="67">
        <v>0</v>
      </c>
      <c r="S5742" s="67">
        <v>0</v>
      </c>
      <c r="T5742" s="67">
        <v>0</v>
      </c>
      <c r="U5742" s="67">
        <v>0</v>
      </c>
      <c r="V5742" s="67">
        <v>0</v>
      </c>
      <c r="W5742" s="67">
        <v>0</v>
      </c>
      <c r="X5742" s="67">
        <v>0</v>
      </c>
      <c r="Y5742" s="68">
        <v>0</v>
      </c>
      <c r="Z5742" s="69">
        <v>0</v>
      </c>
      <c r="AA5742" s="67">
        <v>0</v>
      </c>
      <c r="AB5742" s="67">
        <v>0</v>
      </c>
      <c r="AC5742" s="67">
        <v>0</v>
      </c>
      <c r="AD5742" s="67">
        <v>0</v>
      </c>
      <c r="AE5742" s="67">
        <v>0</v>
      </c>
      <c r="AF5742" s="67">
        <v>0</v>
      </c>
      <c r="AG5742" s="67">
        <v>0</v>
      </c>
      <c r="AH5742" s="67">
        <v>0</v>
      </c>
      <c r="AI5742" s="69">
        <f t="shared" si="1435"/>
        <v>0</v>
      </c>
      <c r="AJ5742" s="67">
        <f t="shared" si="1435"/>
        <v>0</v>
      </c>
      <c r="AK5742" s="67">
        <f t="shared" si="1435"/>
        <v>0</v>
      </c>
      <c r="AL5742" s="67">
        <f t="shared" si="1435"/>
        <v>0</v>
      </c>
      <c r="AM5742" s="67">
        <f t="shared" si="1435"/>
        <v>0</v>
      </c>
      <c r="AN5742" s="67">
        <f t="shared" si="1435"/>
        <v>0</v>
      </c>
      <c r="AO5742" s="67">
        <f t="shared" si="1444"/>
        <v>0</v>
      </c>
      <c r="AP5742" s="67">
        <f t="shared" si="1444"/>
        <v>0</v>
      </c>
      <c r="AQ5742" s="68">
        <f t="shared" si="1444"/>
        <v>0</v>
      </c>
      <c r="AR5742" s="70">
        <f t="shared" si="1438"/>
        <v>0.5</v>
      </c>
      <c r="AS5742" s="71">
        <f t="shared" si="1439"/>
        <v>0.1</v>
      </c>
      <c r="AT5742" s="71">
        <f t="shared" si="1440"/>
        <v>0.5</v>
      </c>
      <c r="AU5742" s="71">
        <f t="shared" si="1441"/>
        <v>0.5</v>
      </c>
      <c r="AV5742" s="71">
        <f t="shared" si="1445"/>
        <v>0.5</v>
      </c>
      <c r="AW5742" s="71">
        <f t="shared" si="1445"/>
        <v>0.1</v>
      </c>
      <c r="AX5742" s="71">
        <f t="shared" si="1445"/>
        <v>0.5</v>
      </c>
      <c r="AY5742" s="71">
        <f t="shared" si="1447"/>
        <v>0.5</v>
      </c>
    </row>
    <row r="5743" spans="1:51" x14ac:dyDescent="0.35">
      <c r="A5743">
        <v>2001</v>
      </c>
      <c r="B5743">
        <v>8</v>
      </c>
      <c r="C5743">
        <v>28</v>
      </c>
      <c r="D5743">
        <v>3</v>
      </c>
      <c r="E5743">
        <v>5739</v>
      </c>
      <c r="F5743" s="112">
        <v>8.5</v>
      </c>
      <c r="G5743">
        <f>F5743+Input!$B$73</f>
        <v>8.5</v>
      </c>
      <c r="H5743" s="39">
        <f t="shared" si="1448"/>
        <v>17.283333333333335</v>
      </c>
      <c r="I5743" s="39">
        <f t="shared" si="1446"/>
        <v>21.109100877192983</v>
      </c>
      <c r="J5743" s="39">
        <f>Input!$B$105</f>
        <v>15</v>
      </c>
      <c r="K5743" s="66">
        <v>98</v>
      </c>
      <c r="L5743" s="66">
        <v>98</v>
      </c>
      <c r="M5743" s="19">
        <v>0</v>
      </c>
      <c r="N5743" s="19">
        <v>0</v>
      </c>
      <c r="O5743" s="19">
        <v>-21.262665958384968</v>
      </c>
      <c r="P5743" s="19">
        <v>37.135093462215444</v>
      </c>
      <c r="Q5743" s="19">
        <v>0</v>
      </c>
      <c r="R5743" s="67">
        <v>0</v>
      </c>
      <c r="S5743" s="67">
        <v>0</v>
      </c>
      <c r="T5743" s="67">
        <v>0</v>
      </c>
      <c r="U5743" s="67">
        <v>0</v>
      </c>
      <c r="V5743" s="67">
        <v>0</v>
      </c>
      <c r="W5743" s="67">
        <v>0</v>
      </c>
      <c r="X5743" s="67">
        <v>0</v>
      </c>
      <c r="Y5743" s="68">
        <v>0</v>
      </c>
      <c r="Z5743" s="69">
        <v>0</v>
      </c>
      <c r="AA5743" s="67">
        <v>0</v>
      </c>
      <c r="AB5743" s="67">
        <v>0</v>
      </c>
      <c r="AC5743" s="67">
        <v>0</v>
      </c>
      <c r="AD5743" s="67">
        <v>0</v>
      </c>
      <c r="AE5743" s="67">
        <v>0</v>
      </c>
      <c r="AF5743" s="67">
        <v>0</v>
      </c>
      <c r="AG5743" s="67">
        <v>0</v>
      </c>
      <c r="AH5743" s="67">
        <v>0</v>
      </c>
      <c r="AI5743" s="69">
        <f t="shared" si="1435"/>
        <v>0</v>
      </c>
      <c r="AJ5743" s="67">
        <f t="shared" si="1435"/>
        <v>0</v>
      </c>
      <c r="AK5743" s="67">
        <f t="shared" si="1435"/>
        <v>0</v>
      </c>
      <c r="AL5743" s="67">
        <f t="shared" si="1435"/>
        <v>0</v>
      </c>
      <c r="AM5743" s="67">
        <f t="shared" si="1435"/>
        <v>0</v>
      </c>
      <c r="AN5743" s="67">
        <f t="shared" si="1435"/>
        <v>0</v>
      </c>
      <c r="AO5743" s="67">
        <f t="shared" si="1444"/>
        <v>0</v>
      </c>
      <c r="AP5743" s="67">
        <f t="shared" si="1444"/>
        <v>0</v>
      </c>
      <c r="AQ5743" s="68">
        <f t="shared" si="1444"/>
        <v>0</v>
      </c>
      <c r="AR5743" s="70">
        <f t="shared" si="1438"/>
        <v>0.5</v>
      </c>
      <c r="AS5743" s="71">
        <f t="shared" si="1439"/>
        <v>0.1</v>
      </c>
      <c r="AT5743" s="71">
        <f t="shared" si="1440"/>
        <v>0.5</v>
      </c>
      <c r="AU5743" s="71">
        <f t="shared" si="1441"/>
        <v>0.5</v>
      </c>
      <c r="AV5743" s="71">
        <f t="shared" si="1445"/>
        <v>0.5</v>
      </c>
      <c r="AW5743" s="71">
        <f t="shared" si="1445"/>
        <v>0.1</v>
      </c>
      <c r="AX5743" s="71">
        <f t="shared" si="1445"/>
        <v>0.5</v>
      </c>
      <c r="AY5743" s="71">
        <f t="shared" si="1447"/>
        <v>0.5</v>
      </c>
    </row>
    <row r="5744" spans="1:51" x14ac:dyDescent="0.35">
      <c r="A5744">
        <v>2001</v>
      </c>
      <c r="B5744">
        <v>8</v>
      </c>
      <c r="C5744">
        <v>28</v>
      </c>
      <c r="D5744">
        <v>4</v>
      </c>
      <c r="E5744">
        <v>5740</v>
      </c>
      <c r="F5744" s="112">
        <v>9</v>
      </c>
      <c r="G5744">
        <f>F5744+Input!$B$73</f>
        <v>9</v>
      </c>
      <c r="H5744" s="39">
        <f t="shared" si="1448"/>
        <v>17.283333333333335</v>
      </c>
      <c r="I5744" s="39">
        <f t="shared" si="1446"/>
        <v>21.109100877192983</v>
      </c>
      <c r="J5744" s="39">
        <f>Input!$B$105</f>
        <v>15</v>
      </c>
      <c r="K5744" s="66">
        <v>99</v>
      </c>
      <c r="L5744" s="66">
        <v>99</v>
      </c>
      <c r="M5744" s="19">
        <v>0</v>
      </c>
      <c r="N5744" s="19">
        <v>0</v>
      </c>
      <c r="O5744" s="19">
        <v>-14.848443301014443</v>
      </c>
      <c r="P5744" s="19">
        <v>51.153276862103148</v>
      </c>
      <c r="Q5744" s="19">
        <v>0</v>
      </c>
      <c r="R5744" s="67">
        <v>0</v>
      </c>
      <c r="S5744" s="67">
        <v>0</v>
      </c>
      <c r="T5744" s="67">
        <v>0</v>
      </c>
      <c r="U5744" s="67">
        <v>0</v>
      </c>
      <c r="V5744" s="67">
        <v>0</v>
      </c>
      <c r="W5744" s="67">
        <v>0</v>
      </c>
      <c r="X5744" s="67">
        <v>0</v>
      </c>
      <c r="Y5744" s="68">
        <v>0</v>
      </c>
      <c r="Z5744" s="69">
        <v>0</v>
      </c>
      <c r="AA5744" s="67">
        <v>0</v>
      </c>
      <c r="AB5744" s="67">
        <v>0</v>
      </c>
      <c r="AC5744" s="67">
        <v>0</v>
      </c>
      <c r="AD5744" s="67">
        <v>0</v>
      </c>
      <c r="AE5744" s="67">
        <v>0</v>
      </c>
      <c r="AF5744" s="67">
        <v>0</v>
      </c>
      <c r="AG5744" s="67">
        <v>0</v>
      </c>
      <c r="AH5744" s="67">
        <v>0</v>
      </c>
      <c r="AI5744" s="69">
        <f t="shared" ref="AI5744:AN5786" si="1449">(Q5744+Z5744)</f>
        <v>0</v>
      </c>
      <c r="AJ5744" s="67">
        <f t="shared" si="1449"/>
        <v>0</v>
      </c>
      <c r="AK5744" s="67">
        <f t="shared" si="1449"/>
        <v>0</v>
      </c>
      <c r="AL5744" s="67">
        <f t="shared" si="1449"/>
        <v>0</v>
      </c>
      <c r="AM5744" s="67">
        <f t="shared" si="1449"/>
        <v>0</v>
      </c>
      <c r="AN5744" s="67">
        <f t="shared" si="1449"/>
        <v>0</v>
      </c>
      <c r="AO5744" s="67">
        <f t="shared" si="1444"/>
        <v>0</v>
      </c>
      <c r="AP5744" s="67">
        <f t="shared" si="1444"/>
        <v>0</v>
      </c>
      <c r="AQ5744" s="68">
        <f t="shared" si="1444"/>
        <v>0</v>
      </c>
      <c r="AR5744" s="70">
        <f t="shared" si="1438"/>
        <v>0.5</v>
      </c>
      <c r="AS5744" s="71">
        <f t="shared" si="1439"/>
        <v>0.1</v>
      </c>
      <c r="AT5744" s="71">
        <f t="shared" si="1440"/>
        <v>0.5</v>
      </c>
      <c r="AU5744" s="71">
        <f t="shared" si="1441"/>
        <v>0.5</v>
      </c>
      <c r="AV5744" s="71">
        <f t="shared" si="1445"/>
        <v>0.5</v>
      </c>
      <c r="AW5744" s="71">
        <f t="shared" si="1445"/>
        <v>0.1</v>
      </c>
      <c r="AX5744" s="71">
        <f t="shared" si="1445"/>
        <v>0.5</v>
      </c>
      <c r="AY5744" s="71">
        <f t="shared" si="1447"/>
        <v>0.5</v>
      </c>
    </row>
    <row r="5745" spans="1:51" x14ac:dyDescent="0.35">
      <c r="A5745">
        <v>2001</v>
      </c>
      <c r="B5745">
        <v>8</v>
      </c>
      <c r="C5745">
        <v>28</v>
      </c>
      <c r="D5745">
        <v>5</v>
      </c>
      <c r="E5745">
        <v>5741</v>
      </c>
      <c r="F5745" s="112">
        <v>8.4</v>
      </c>
      <c r="G5745">
        <f>F5745+Input!$B$73</f>
        <v>8.4</v>
      </c>
      <c r="H5745" s="39">
        <f t="shared" si="1448"/>
        <v>17.283333333333335</v>
      </c>
      <c r="I5745" s="39">
        <f t="shared" si="1446"/>
        <v>21.109100877192983</v>
      </c>
      <c r="J5745" s="39">
        <f>Input!$B$105</f>
        <v>15</v>
      </c>
      <c r="K5745" s="66">
        <v>99</v>
      </c>
      <c r="L5745" s="66">
        <v>99</v>
      </c>
      <c r="M5745" s="19">
        <v>0</v>
      </c>
      <c r="N5745" s="19">
        <v>0</v>
      </c>
      <c r="O5745" s="19">
        <v>-7.0805431325990389</v>
      </c>
      <c r="P5745" s="19">
        <v>63.972923646443945</v>
      </c>
      <c r="Q5745" s="19">
        <v>0</v>
      </c>
      <c r="R5745" s="67">
        <v>0</v>
      </c>
      <c r="S5745" s="67">
        <v>0</v>
      </c>
      <c r="T5745" s="67">
        <v>0</v>
      </c>
      <c r="U5745" s="67">
        <v>0</v>
      </c>
      <c r="V5745" s="67">
        <v>0</v>
      </c>
      <c r="W5745" s="67">
        <v>0</v>
      </c>
      <c r="X5745" s="67">
        <v>0</v>
      </c>
      <c r="Y5745" s="68">
        <v>0</v>
      </c>
      <c r="Z5745" s="69">
        <v>0</v>
      </c>
      <c r="AA5745" s="67">
        <v>0</v>
      </c>
      <c r="AB5745" s="67">
        <v>0</v>
      </c>
      <c r="AC5745" s="67">
        <v>0</v>
      </c>
      <c r="AD5745" s="67">
        <v>0</v>
      </c>
      <c r="AE5745" s="67">
        <v>0</v>
      </c>
      <c r="AF5745" s="67">
        <v>0</v>
      </c>
      <c r="AG5745" s="67">
        <v>0</v>
      </c>
      <c r="AH5745" s="67">
        <v>0</v>
      </c>
      <c r="AI5745" s="69">
        <f t="shared" si="1449"/>
        <v>0</v>
      </c>
      <c r="AJ5745" s="67">
        <f t="shared" si="1449"/>
        <v>0</v>
      </c>
      <c r="AK5745" s="67">
        <f t="shared" si="1449"/>
        <v>0</v>
      </c>
      <c r="AL5745" s="67">
        <f t="shared" si="1449"/>
        <v>0</v>
      </c>
      <c r="AM5745" s="67">
        <f t="shared" si="1449"/>
        <v>0</v>
      </c>
      <c r="AN5745" s="67">
        <f t="shared" si="1449"/>
        <v>0</v>
      </c>
      <c r="AO5745" s="67">
        <f t="shared" si="1444"/>
        <v>0</v>
      </c>
      <c r="AP5745" s="67">
        <f t="shared" si="1444"/>
        <v>0</v>
      </c>
      <c r="AQ5745" s="68">
        <f t="shared" si="1444"/>
        <v>0</v>
      </c>
      <c r="AR5745" s="70">
        <f t="shared" si="1438"/>
        <v>0.5</v>
      </c>
      <c r="AS5745" s="71">
        <f t="shared" si="1439"/>
        <v>0.1</v>
      </c>
      <c r="AT5745" s="71">
        <f t="shared" si="1440"/>
        <v>0.5</v>
      </c>
      <c r="AU5745" s="71">
        <f t="shared" si="1441"/>
        <v>0.5</v>
      </c>
      <c r="AV5745" s="71">
        <f t="shared" si="1445"/>
        <v>0.5</v>
      </c>
      <c r="AW5745" s="71">
        <f t="shared" si="1445"/>
        <v>0.1</v>
      </c>
      <c r="AX5745" s="71">
        <f t="shared" si="1445"/>
        <v>0.5</v>
      </c>
      <c r="AY5745" s="71">
        <f t="shared" si="1447"/>
        <v>0.5</v>
      </c>
    </row>
    <row r="5746" spans="1:51" x14ac:dyDescent="0.35">
      <c r="A5746">
        <v>2001</v>
      </c>
      <c r="B5746">
        <v>8</v>
      </c>
      <c r="C5746">
        <v>28</v>
      </c>
      <c r="D5746">
        <v>6</v>
      </c>
      <c r="E5746">
        <v>5742</v>
      </c>
      <c r="F5746" s="112">
        <v>7.8</v>
      </c>
      <c r="G5746">
        <f>F5746+Input!$B$73</f>
        <v>7.8</v>
      </c>
      <c r="H5746" s="39">
        <f t="shared" si="1448"/>
        <v>17.283333333333335</v>
      </c>
      <c r="I5746" s="39">
        <f t="shared" si="1446"/>
        <v>21.109100877192983</v>
      </c>
      <c r="J5746" s="39">
        <f>Input!$B$105</f>
        <v>15</v>
      </c>
      <c r="K5746" s="66">
        <v>99</v>
      </c>
      <c r="L5746" s="66">
        <v>99</v>
      </c>
      <c r="M5746" s="19">
        <v>0</v>
      </c>
      <c r="N5746" s="19">
        <v>0</v>
      </c>
      <c r="O5746" s="19">
        <v>1.5636912701768273</v>
      </c>
      <c r="P5746" s="19">
        <v>75.986749387444632</v>
      </c>
      <c r="Q5746" s="19">
        <v>0</v>
      </c>
      <c r="R5746" s="67">
        <v>0</v>
      </c>
      <c r="S5746" s="67">
        <v>0</v>
      </c>
      <c r="T5746" s="67">
        <v>0</v>
      </c>
      <c r="U5746" s="67">
        <v>0</v>
      </c>
      <c r="V5746" s="67">
        <v>0</v>
      </c>
      <c r="W5746" s="67">
        <v>0</v>
      </c>
      <c r="X5746" s="67">
        <v>0</v>
      </c>
      <c r="Y5746" s="68">
        <v>0</v>
      </c>
      <c r="Z5746" s="69">
        <v>0</v>
      </c>
      <c r="AA5746" s="67">
        <v>0</v>
      </c>
      <c r="AB5746" s="67">
        <v>0</v>
      </c>
      <c r="AC5746" s="67">
        <v>0</v>
      </c>
      <c r="AD5746" s="67">
        <v>0</v>
      </c>
      <c r="AE5746" s="67">
        <v>0</v>
      </c>
      <c r="AF5746" s="67">
        <v>0</v>
      </c>
      <c r="AG5746" s="67">
        <v>0</v>
      </c>
      <c r="AH5746" s="67">
        <v>0</v>
      </c>
      <c r="AI5746" s="69">
        <f t="shared" si="1449"/>
        <v>0</v>
      </c>
      <c r="AJ5746" s="67">
        <f t="shared" si="1449"/>
        <v>0</v>
      </c>
      <c r="AK5746" s="67">
        <f t="shared" si="1449"/>
        <v>0</v>
      </c>
      <c r="AL5746" s="67">
        <f t="shared" si="1449"/>
        <v>0</v>
      </c>
      <c r="AM5746" s="67">
        <f t="shared" si="1449"/>
        <v>0</v>
      </c>
      <c r="AN5746" s="67">
        <f t="shared" si="1449"/>
        <v>0</v>
      </c>
      <c r="AO5746" s="67">
        <f t="shared" si="1444"/>
        <v>0</v>
      </c>
      <c r="AP5746" s="67">
        <f t="shared" si="1444"/>
        <v>0</v>
      </c>
      <c r="AQ5746" s="68">
        <f t="shared" si="1444"/>
        <v>0</v>
      </c>
      <c r="AR5746" s="70">
        <f t="shared" si="1438"/>
        <v>0.5</v>
      </c>
      <c r="AS5746" s="71">
        <f t="shared" si="1439"/>
        <v>0.1</v>
      </c>
      <c r="AT5746" s="71">
        <f t="shared" si="1440"/>
        <v>0.5</v>
      </c>
      <c r="AU5746" s="71">
        <f t="shared" si="1441"/>
        <v>0.5</v>
      </c>
      <c r="AV5746" s="71">
        <f t="shared" si="1445"/>
        <v>0.5</v>
      </c>
      <c r="AW5746" s="71">
        <f t="shared" si="1445"/>
        <v>0.1</v>
      </c>
      <c r="AX5746" s="71">
        <f t="shared" si="1445"/>
        <v>0.5</v>
      </c>
      <c r="AY5746" s="71">
        <f t="shared" si="1447"/>
        <v>0.5</v>
      </c>
    </row>
    <row r="5747" spans="1:51" x14ac:dyDescent="0.35">
      <c r="A5747">
        <v>2001</v>
      </c>
      <c r="B5747">
        <v>8</v>
      </c>
      <c r="C5747">
        <v>28</v>
      </c>
      <c r="D5747">
        <v>7</v>
      </c>
      <c r="E5747">
        <v>5743</v>
      </c>
      <c r="F5747" s="112">
        <v>11.3</v>
      </c>
      <c r="G5747">
        <f>F5747+Input!$B$73</f>
        <v>11.3</v>
      </c>
      <c r="H5747" s="39">
        <f t="shared" si="1448"/>
        <v>17.283333333333335</v>
      </c>
      <c r="I5747" s="39">
        <f t="shared" si="1446"/>
        <v>21.109100877192983</v>
      </c>
      <c r="J5747" s="39">
        <f>Input!$B$105</f>
        <v>15</v>
      </c>
      <c r="K5747" s="66">
        <v>99</v>
      </c>
      <c r="L5747" s="66">
        <v>99</v>
      </c>
      <c r="M5747" s="19">
        <v>18.551237133865786</v>
      </c>
      <c r="N5747" s="19">
        <v>44.790520275627173</v>
      </c>
      <c r="O5747" s="19">
        <v>10.669000704466837</v>
      </c>
      <c r="P5747" s="19">
        <v>87.708463470675795</v>
      </c>
      <c r="Q5747" s="19">
        <v>4.4904403538906692</v>
      </c>
      <c r="R5747" s="67">
        <v>15.897800681940758</v>
      </c>
      <c r="S5747" s="67">
        <v>17.992444982414188</v>
      </c>
      <c r="T5747" s="67">
        <v>9.5473590324411326</v>
      </c>
      <c r="U5747" s="67">
        <v>0</v>
      </c>
      <c r="V5747" s="67">
        <v>0</v>
      </c>
      <c r="W5747" s="67">
        <v>0</v>
      </c>
      <c r="X5747" s="67">
        <v>0</v>
      </c>
      <c r="Y5747" s="68">
        <v>2.2094797243728266</v>
      </c>
      <c r="Z5747" s="69">
        <v>61.007265108072886</v>
      </c>
      <c r="AA5747" s="67">
        <v>173.56738589039196</v>
      </c>
      <c r="AB5747" s="67">
        <v>194.23591994883938</v>
      </c>
      <c r="AC5747" s="67">
        <v>110.905520346347</v>
      </c>
      <c r="AD5747" s="67">
        <v>16.698635060079003</v>
      </c>
      <c r="AE5747" s="67">
        <v>16.698635060079003</v>
      </c>
      <c r="AF5747" s="67">
        <v>16.698635060079003</v>
      </c>
      <c r="AG5747" s="67">
        <v>16.698635060079003</v>
      </c>
      <c r="AH5747" s="67">
        <v>44.790520275627173</v>
      </c>
      <c r="AI5747" s="69">
        <f t="shared" si="1449"/>
        <v>65.497705461963562</v>
      </c>
      <c r="AJ5747" s="67">
        <f t="shared" si="1449"/>
        <v>189.46518657233273</v>
      </c>
      <c r="AK5747" s="67">
        <f t="shared" si="1449"/>
        <v>212.22836493125357</v>
      </c>
      <c r="AL5747" s="67">
        <f t="shared" si="1449"/>
        <v>120.45287937878814</v>
      </c>
      <c r="AM5747" s="67">
        <f t="shared" si="1449"/>
        <v>16.698635060079003</v>
      </c>
      <c r="AN5747" s="67">
        <f t="shared" si="1449"/>
        <v>16.698635060079003</v>
      </c>
      <c r="AO5747" s="67">
        <f t="shared" si="1444"/>
        <v>16.698635060079003</v>
      </c>
      <c r="AP5747" s="67">
        <f t="shared" si="1444"/>
        <v>16.698635060079003</v>
      </c>
      <c r="AQ5747" s="68">
        <f t="shared" si="1444"/>
        <v>47</v>
      </c>
      <c r="AR5747" s="70">
        <f t="shared" si="1438"/>
        <v>0.5</v>
      </c>
      <c r="AS5747" s="71">
        <f t="shared" si="1439"/>
        <v>0.1</v>
      </c>
      <c r="AT5747" s="71">
        <f t="shared" si="1440"/>
        <v>0.5</v>
      </c>
      <c r="AU5747" s="71">
        <f t="shared" si="1441"/>
        <v>0.5</v>
      </c>
      <c r="AV5747" s="71">
        <f t="shared" si="1445"/>
        <v>0.5</v>
      </c>
      <c r="AW5747" s="71">
        <f t="shared" si="1445"/>
        <v>0.1</v>
      </c>
      <c r="AX5747" s="71">
        <f t="shared" si="1445"/>
        <v>0.5</v>
      </c>
      <c r="AY5747" s="71">
        <f t="shared" si="1447"/>
        <v>0.5</v>
      </c>
    </row>
    <row r="5748" spans="1:51" x14ac:dyDescent="0.35">
      <c r="A5748">
        <v>2001</v>
      </c>
      <c r="B5748">
        <v>8</v>
      </c>
      <c r="C5748">
        <v>28</v>
      </c>
      <c r="D5748">
        <v>8</v>
      </c>
      <c r="E5748">
        <v>5744</v>
      </c>
      <c r="F5748" s="112">
        <v>15.1</v>
      </c>
      <c r="G5748">
        <f>F5748+Input!$B$73</f>
        <v>15.1</v>
      </c>
      <c r="H5748" s="39">
        <f t="shared" si="1448"/>
        <v>17.283333333333335</v>
      </c>
      <c r="I5748" s="39">
        <f t="shared" si="1446"/>
        <v>21.109100877192983</v>
      </c>
      <c r="J5748" s="39">
        <f>Input!$B$105</f>
        <v>15</v>
      </c>
      <c r="K5748" s="66">
        <v>84</v>
      </c>
      <c r="L5748" s="66">
        <v>84</v>
      </c>
      <c r="M5748" s="19">
        <v>232.02734249049419</v>
      </c>
      <c r="N5748" s="19">
        <v>122.02504230727142</v>
      </c>
      <c r="O5748" s="19">
        <v>19.847563280824321</v>
      </c>
      <c r="P5748" s="19">
        <v>99.733427002331325</v>
      </c>
      <c r="Q5748" s="19">
        <v>9.1170487683585542</v>
      </c>
      <c r="R5748" s="67">
        <v>167.54967113180345</v>
      </c>
      <c r="S5748" s="67">
        <v>227.83396851738974</v>
      </c>
      <c r="T5748" s="67">
        <v>154.65621711477388</v>
      </c>
      <c r="U5748" s="67">
        <v>0</v>
      </c>
      <c r="V5748" s="67">
        <v>0</v>
      </c>
      <c r="W5748" s="67">
        <v>0</v>
      </c>
      <c r="X5748" s="67">
        <v>0</v>
      </c>
      <c r="Y5748" s="68">
        <v>63.97495769272858</v>
      </c>
      <c r="Z5748" s="69">
        <v>66.720325248968052</v>
      </c>
      <c r="AA5748" s="67">
        <v>140.36542643161354</v>
      </c>
      <c r="AB5748" s="67">
        <v>168.3877056469486</v>
      </c>
      <c r="AC5748" s="67">
        <v>134.37209177923569</v>
      </c>
      <c r="AD5748" s="67">
        <v>62.482397674351347</v>
      </c>
      <c r="AE5748" s="67">
        <v>62.482397674351347</v>
      </c>
      <c r="AF5748" s="67">
        <v>62.482397674351347</v>
      </c>
      <c r="AG5748" s="67">
        <v>62.482397674351347</v>
      </c>
      <c r="AH5748" s="67">
        <v>122.02504230727142</v>
      </c>
      <c r="AI5748" s="69">
        <f t="shared" si="1449"/>
        <v>75.83737401732661</v>
      </c>
      <c r="AJ5748" s="67">
        <f t="shared" si="1449"/>
        <v>307.91509756341702</v>
      </c>
      <c r="AK5748" s="67">
        <f t="shared" si="1449"/>
        <v>396.22167416433831</v>
      </c>
      <c r="AL5748" s="67">
        <f t="shared" si="1449"/>
        <v>289.02830889400957</v>
      </c>
      <c r="AM5748" s="67">
        <f t="shared" si="1449"/>
        <v>62.482397674351347</v>
      </c>
      <c r="AN5748" s="67">
        <f t="shared" si="1449"/>
        <v>62.482397674351347</v>
      </c>
      <c r="AO5748" s="67">
        <f t="shared" si="1444"/>
        <v>62.482397674351347</v>
      </c>
      <c r="AP5748" s="67">
        <f t="shared" si="1444"/>
        <v>62.482397674351347</v>
      </c>
      <c r="AQ5748" s="68">
        <f t="shared" si="1444"/>
        <v>186</v>
      </c>
      <c r="AR5748" s="70">
        <f t="shared" si="1438"/>
        <v>0.2</v>
      </c>
      <c r="AS5748" s="71">
        <f t="shared" si="1439"/>
        <v>0.2</v>
      </c>
      <c r="AT5748" s="71">
        <f t="shared" si="1440"/>
        <v>1</v>
      </c>
      <c r="AU5748" s="71">
        <f t="shared" si="1441"/>
        <v>0.2</v>
      </c>
      <c r="AV5748" s="71">
        <f t="shared" si="1445"/>
        <v>0.2</v>
      </c>
      <c r="AW5748" s="71">
        <f t="shared" si="1445"/>
        <v>0.2</v>
      </c>
      <c r="AX5748" s="71">
        <f t="shared" si="1445"/>
        <v>1</v>
      </c>
      <c r="AY5748" s="71">
        <f t="shared" si="1447"/>
        <v>0.2</v>
      </c>
    </row>
    <row r="5749" spans="1:51" x14ac:dyDescent="0.35">
      <c r="A5749">
        <v>2001</v>
      </c>
      <c r="B5749">
        <v>8</v>
      </c>
      <c r="C5749">
        <v>28</v>
      </c>
      <c r="D5749">
        <v>9</v>
      </c>
      <c r="E5749">
        <v>5745</v>
      </c>
      <c r="F5749" s="112">
        <v>16.7</v>
      </c>
      <c r="G5749">
        <f>F5749+Input!$B$73</f>
        <v>16.7</v>
      </c>
      <c r="H5749" s="39">
        <f t="shared" si="1448"/>
        <v>17.283333333333335</v>
      </c>
      <c r="I5749" s="39">
        <f t="shared" si="1446"/>
        <v>21.109100877192983</v>
      </c>
      <c r="J5749" s="39">
        <f>Input!$B$105</f>
        <v>15</v>
      </c>
      <c r="K5749" s="66">
        <v>73</v>
      </c>
      <c r="L5749" s="66">
        <v>73</v>
      </c>
      <c r="M5749" s="19">
        <v>456.05433323246041</v>
      </c>
      <c r="N5749" s="19">
        <v>149.21697939503505</v>
      </c>
      <c r="O5749" s="19">
        <v>28.680104416128781</v>
      </c>
      <c r="P5749" s="19">
        <v>112.75758737066386</v>
      </c>
      <c r="Q5749" s="19">
        <v>0</v>
      </c>
      <c r="R5749" s="67">
        <v>247.67603631740047</v>
      </c>
      <c r="S5749" s="67">
        <v>422.78942129533988</v>
      </c>
      <c r="T5749" s="67">
        <v>350.23849730634146</v>
      </c>
      <c r="U5749" s="67">
        <v>72.522611660460967</v>
      </c>
      <c r="V5749" s="67">
        <v>0</v>
      </c>
      <c r="W5749" s="67">
        <v>0</v>
      </c>
      <c r="X5749" s="67">
        <v>0</v>
      </c>
      <c r="Y5749" s="68">
        <v>192.78302060496495</v>
      </c>
      <c r="Z5749" s="69">
        <v>88.811832774888629</v>
      </c>
      <c r="AA5749" s="67">
        <v>154.04834505834299</v>
      </c>
      <c r="AB5749" s="67">
        <v>200.1722521587896</v>
      </c>
      <c r="AC5749" s="67">
        <v>181.06273589570273</v>
      </c>
      <c r="AD5749" s="67">
        <v>107.91389172560943</v>
      </c>
      <c r="AE5749" s="67">
        <v>88.811832774888629</v>
      </c>
      <c r="AF5749" s="67">
        <v>88.811832774888629</v>
      </c>
      <c r="AG5749" s="67">
        <v>88.811832774888629</v>
      </c>
      <c r="AH5749" s="67">
        <v>149.21697939503505</v>
      </c>
      <c r="AI5749" s="69">
        <f t="shared" si="1449"/>
        <v>88.811832774888629</v>
      </c>
      <c r="AJ5749" s="67">
        <f t="shared" si="1449"/>
        <v>401.72438137574346</v>
      </c>
      <c r="AK5749" s="67">
        <f t="shared" si="1449"/>
        <v>622.96167345412948</v>
      </c>
      <c r="AL5749" s="67">
        <f t="shared" si="1449"/>
        <v>531.30123320204416</v>
      </c>
      <c r="AM5749" s="67">
        <f t="shared" si="1449"/>
        <v>180.4365033860704</v>
      </c>
      <c r="AN5749" s="67">
        <f t="shared" si="1449"/>
        <v>88.811832774888629</v>
      </c>
      <c r="AO5749" s="67">
        <f t="shared" si="1444"/>
        <v>88.811832774888629</v>
      </c>
      <c r="AP5749" s="67">
        <f t="shared" si="1444"/>
        <v>88.811832774888629</v>
      </c>
      <c r="AQ5749" s="68">
        <f t="shared" si="1444"/>
        <v>342</v>
      </c>
      <c r="AR5749" s="70">
        <f t="shared" si="1438"/>
        <v>0.2</v>
      </c>
      <c r="AS5749" s="71">
        <f t="shared" si="1439"/>
        <v>0.2</v>
      </c>
      <c r="AT5749" s="71">
        <f t="shared" si="1440"/>
        <v>1</v>
      </c>
      <c r="AU5749" s="71">
        <f t="shared" si="1441"/>
        <v>0.2</v>
      </c>
      <c r="AV5749" s="71">
        <f t="shared" si="1445"/>
        <v>0.2</v>
      </c>
      <c r="AW5749" s="71">
        <f t="shared" si="1445"/>
        <v>0.2</v>
      </c>
      <c r="AX5749" s="71">
        <f t="shared" si="1445"/>
        <v>1</v>
      </c>
      <c r="AY5749" s="71">
        <f t="shared" si="1447"/>
        <v>0.2</v>
      </c>
    </row>
    <row r="5750" spans="1:51" x14ac:dyDescent="0.35">
      <c r="A5750">
        <v>2001</v>
      </c>
      <c r="B5750">
        <v>8</v>
      </c>
      <c r="C5750">
        <v>28</v>
      </c>
      <c r="D5750">
        <v>10</v>
      </c>
      <c r="E5750">
        <v>5746</v>
      </c>
      <c r="F5750" s="112">
        <v>17.3</v>
      </c>
      <c r="G5750">
        <f>F5750+Input!$B$73</f>
        <v>17.3</v>
      </c>
      <c r="H5750" s="39">
        <f t="shared" si="1448"/>
        <v>17.283333333333335</v>
      </c>
      <c r="I5750" s="39">
        <f t="shared" si="1446"/>
        <v>21.109100877192983</v>
      </c>
      <c r="J5750" s="39">
        <f>Input!$B$105</f>
        <v>15</v>
      </c>
      <c r="K5750" s="66">
        <v>72</v>
      </c>
      <c r="L5750" s="66">
        <v>72</v>
      </c>
      <c r="M5750" s="19">
        <v>698.46979148355194</v>
      </c>
      <c r="N5750" s="19">
        <v>129.77774681084406</v>
      </c>
      <c r="O5750" s="19">
        <v>36.638699930025439</v>
      </c>
      <c r="P5750" s="19">
        <v>127.58939050992984</v>
      </c>
      <c r="Q5750" s="19">
        <v>0</v>
      </c>
      <c r="R5750" s="67">
        <v>231.95188079507884</v>
      </c>
      <c r="S5750" s="67">
        <v>565.07172987636795</v>
      </c>
      <c r="T5750" s="67">
        <v>567.18022330970689</v>
      </c>
      <c r="U5750" s="67">
        <v>237.0422342380202</v>
      </c>
      <c r="V5750" s="67">
        <v>0</v>
      </c>
      <c r="W5750" s="67">
        <v>0</v>
      </c>
      <c r="X5750" s="67">
        <v>0</v>
      </c>
      <c r="Y5750" s="68">
        <v>384.22225318915594</v>
      </c>
      <c r="Z5750" s="69">
        <v>99.152698694382138</v>
      </c>
      <c r="AA5750" s="67">
        <v>135.57961546007846</v>
      </c>
      <c r="AB5750" s="67">
        <v>187.89447048039989</v>
      </c>
      <c r="AC5750" s="67">
        <v>188.22559913749021</v>
      </c>
      <c r="AD5750" s="67">
        <v>136.37903075491633</v>
      </c>
      <c r="AE5750" s="67">
        <v>99.152698694382138</v>
      </c>
      <c r="AF5750" s="67">
        <v>99.152698694382138</v>
      </c>
      <c r="AG5750" s="67">
        <v>99.152698694382138</v>
      </c>
      <c r="AH5750" s="67">
        <v>129.77774681084406</v>
      </c>
      <c r="AI5750" s="69">
        <f t="shared" si="1449"/>
        <v>99.152698694382138</v>
      </c>
      <c r="AJ5750" s="67">
        <f t="shared" si="1449"/>
        <v>367.53149625515732</v>
      </c>
      <c r="AK5750" s="67">
        <f t="shared" si="1449"/>
        <v>752.96620035676779</v>
      </c>
      <c r="AL5750" s="67">
        <f t="shared" si="1449"/>
        <v>755.40582244719712</v>
      </c>
      <c r="AM5750" s="67">
        <f t="shared" si="1449"/>
        <v>373.42126499293653</v>
      </c>
      <c r="AN5750" s="67">
        <f t="shared" si="1449"/>
        <v>99.152698694382138</v>
      </c>
      <c r="AO5750" s="67">
        <f t="shared" si="1444"/>
        <v>99.152698694382138</v>
      </c>
      <c r="AP5750" s="67">
        <f t="shared" si="1444"/>
        <v>99.152698694382138</v>
      </c>
      <c r="AQ5750" s="68">
        <f t="shared" si="1444"/>
        <v>514</v>
      </c>
      <c r="AR5750" s="70">
        <f t="shared" si="1438"/>
        <v>0.2</v>
      </c>
      <c r="AS5750" s="71">
        <f t="shared" si="1439"/>
        <v>0.2</v>
      </c>
      <c r="AT5750" s="71">
        <f t="shared" si="1440"/>
        <v>1</v>
      </c>
      <c r="AU5750" s="71">
        <f t="shared" si="1441"/>
        <v>0.2</v>
      </c>
      <c r="AV5750" s="71">
        <f t="shared" si="1445"/>
        <v>0.2</v>
      </c>
      <c r="AW5750" s="71">
        <f t="shared" si="1445"/>
        <v>0.2</v>
      </c>
      <c r="AX5750" s="71">
        <f t="shared" si="1445"/>
        <v>1</v>
      </c>
      <c r="AY5750" s="71">
        <f t="shared" si="1447"/>
        <v>0.2</v>
      </c>
    </row>
    <row r="5751" spans="1:51" x14ac:dyDescent="0.35">
      <c r="A5751">
        <v>2001</v>
      </c>
      <c r="B5751">
        <v>8</v>
      </c>
      <c r="C5751">
        <v>28</v>
      </c>
      <c r="D5751">
        <v>11</v>
      </c>
      <c r="E5751">
        <v>5747</v>
      </c>
      <c r="F5751" s="112">
        <v>17.2</v>
      </c>
      <c r="G5751">
        <f>F5751+Input!$B$73</f>
        <v>17.2</v>
      </c>
      <c r="H5751" s="39">
        <f t="shared" si="1448"/>
        <v>17.283333333333335</v>
      </c>
      <c r="I5751" s="39">
        <f t="shared" si="1446"/>
        <v>21.109100877192983</v>
      </c>
      <c r="J5751" s="39">
        <f>Input!$B$105</f>
        <v>15</v>
      </c>
      <c r="K5751" s="66">
        <v>67</v>
      </c>
      <c r="L5751" s="66">
        <v>67</v>
      </c>
      <c r="M5751" s="19">
        <v>123.75154800925458</v>
      </c>
      <c r="N5751" s="19">
        <v>297.6666857789042</v>
      </c>
      <c r="O5751" s="19">
        <v>43.007977755712417</v>
      </c>
      <c r="P5751" s="19">
        <v>145.01022839652671</v>
      </c>
      <c r="Q5751" s="19">
        <v>0</v>
      </c>
      <c r="R5751" s="67">
        <v>12.807642752113836</v>
      </c>
      <c r="S5751" s="67">
        <v>78.685615753676487</v>
      </c>
      <c r="T5751" s="67">
        <v>98.470622210413538</v>
      </c>
      <c r="U5751" s="67">
        <v>60.57287367160766</v>
      </c>
      <c r="V5751" s="67">
        <v>0</v>
      </c>
      <c r="W5751" s="67">
        <v>0</v>
      </c>
      <c r="X5751" s="67">
        <v>0</v>
      </c>
      <c r="Y5751" s="68">
        <v>80.333314221095804</v>
      </c>
      <c r="Z5751" s="69">
        <v>136.24429362427642</v>
      </c>
      <c r="AA5751" s="67">
        <v>149.69700560609525</v>
      </c>
      <c r="AB5751" s="67">
        <v>218.89298599755256</v>
      </c>
      <c r="AC5751" s="67">
        <v>239.67448330914647</v>
      </c>
      <c r="AD5751" s="67">
        <v>199.86797826216537</v>
      </c>
      <c r="AE5751" s="67">
        <v>136.24429362427642</v>
      </c>
      <c r="AF5751" s="67">
        <v>136.24429362427642</v>
      </c>
      <c r="AG5751" s="67">
        <v>136.24429362427642</v>
      </c>
      <c r="AH5751" s="67">
        <v>297.6666857789042</v>
      </c>
      <c r="AI5751" s="69">
        <f t="shared" si="1449"/>
        <v>136.24429362427642</v>
      </c>
      <c r="AJ5751" s="67">
        <f t="shared" si="1449"/>
        <v>162.50464835820907</v>
      </c>
      <c r="AK5751" s="67">
        <f t="shared" si="1449"/>
        <v>297.57860175122903</v>
      </c>
      <c r="AL5751" s="67">
        <f t="shared" si="1449"/>
        <v>338.14510551955999</v>
      </c>
      <c r="AM5751" s="67">
        <f t="shared" si="1449"/>
        <v>260.44085193377305</v>
      </c>
      <c r="AN5751" s="67">
        <f t="shared" si="1449"/>
        <v>136.24429362427642</v>
      </c>
      <c r="AO5751" s="67">
        <f t="shared" si="1444"/>
        <v>136.24429362427642</v>
      </c>
      <c r="AP5751" s="67">
        <f t="shared" si="1444"/>
        <v>136.24429362427642</v>
      </c>
      <c r="AQ5751" s="68">
        <f t="shared" si="1444"/>
        <v>378</v>
      </c>
      <c r="AR5751" s="70">
        <f t="shared" si="1438"/>
        <v>0.2</v>
      </c>
      <c r="AS5751" s="71">
        <f t="shared" si="1439"/>
        <v>0.2</v>
      </c>
      <c r="AT5751" s="71">
        <f t="shared" si="1440"/>
        <v>1</v>
      </c>
      <c r="AU5751" s="71">
        <f t="shared" si="1441"/>
        <v>0.2</v>
      </c>
      <c r="AV5751" s="71">
        <f t="shared" si="1445"/>
        <v>0.2</v>
      </c>
      <c r="AW5751" s="71">
        <f t="shared" si="1445"/>
        <v>0.2</v>
      </c>
      <c r="AX5751" s="71">
        <f t="shared" si="1445"/>
        <v>1</v>
      </c>
      <c r="AY5751" s="71">
        <f t="shared" si="1447"/>
        <v>0.2</v>
      </c>
    </row>
    <row r="5752" spans="1:51" x14ac:dyDescent="0.35">
      <c r="A5752">
        <v>2001</v>
      </c>
      <c r="B5752">
        <v>8</v>
      </c>
      <c r="C5752">
        <v>28</v>
      </c>
      <c r="D5752">
        <v>12</v>
      </c>
      <c r="E5752">
        <v>5748</v>
      </c>
      <c r="F5752" s="112">
        <v>18.3</v>
      </c>
      <c r="G5752">
        <f>F5752+Input!$B$73</f>
        <v>18.3</v>
      </c>
      <c r="H5752" s="39">
        <f t="shared" si="1448"/>
        <v>17.283333333333335</v>
      </c>
      <c r="I5752" s="39">
        <f t="shared" si="1446"/>
        <v>21.109100877192983</v>
      </c>
      <c r="J5752" s="39">
        <f>Input!$B$105</f>
        <v>15</v>
      </c>
      <c r="K5752" s="66">
        <v>64</v>
      </c>
      <c r="L5752" s="66">
        <v>64</v>
      </c>
      <c r="M5752" s="19">
        <v>126.11617261855844</v>
      </c>
      <c r="N5752" s="19">
        <v>327.06561948700704</v>
      </c>
      <c r="O5752" s="19">
        <v>46.895041492498514</v>
      </c>
      <c r="P5752" s="19">
        <v>165.22737039748912</v>
      </c>
      <c r="Q5752" s="19">
        <v>0</v>
      </c>
      <c r="R5752" s="67">
        <v>0</v>
      </c>
      <c r="S5752" s="67">
        <v>52.883769651574134</v>
      </c>
      <c r="T5752" s="67">
        <v>90.819609446707005</v>
      </c>
      <c r="U5752" s="67">
        <v>75.554553757386572</v>
      </c>
      <c r="V5752" s="67">
        <v>16.030665176036198</v>
      </c>
      <c r="W5752" s="67">
        <v>0</v>
      </c>
      <c r="X5752" s="67">
        <v>0</v>
      </c>
      <c r="Y5752" s="68">
        <v>89.934380512992959</v>
      </c>
      <c r="Z5752" s="69">
        <v>146.28217346473153</v>
      </c>
      <c r="AA5752" s="67">
        <v>146.28217346473153</v>
      </c>
      <c r="AB5752" s="67">
        <v>218.50632602242615</v>
      </c>
      <c r="AC5752" s="67">
        <v>270.31586794464016</v>
      </c>
      <c r="AD5752" s="67">
        <v>249.4681538317646</v>
      </c>
      <c r="AE5752" s="67">
        <v>168.17549186664499</v>
      </c>
      <c r="AF5752" s="67">
        <v>146.28217346473153</v>
      </c>
      <c r="AG5752" s="67">
        <v>146.28217346473153</v>
      </c>
      <c r="AH5752" s="67">
        <v>327.06561948700704</v>
      </c>
      <c r="AI5752" s="69">
        <f t="shared" si="1449"/>
        <v>146.28217346473153</v>
      </c>
      <c r="AJ5752" s="67">
        <f t="shared" si="1449"/>
        <v>146.28217346473153</v>
      </c>
      <c r="AK5752" s="67">
        <f t="shared" si="1449"/>
        <v>271.39009567400029</v>
      </c>
      <c r="AL5752" s="67">
        <f t="shared" si="1449"/>
        <v>361.13547739134719</v>
      </c>
      <c r="AM5752" s="67">
        <f t="shared" si="1449"/>
        <v>325.0227075891512</v>
      </c>
      <c r="AN5752" s="67">
        <f t="shared" si="1449"/>
        <v>184.20615704268118</v>
      </c>
      <c r="AO5752" s="67">
        <f t="shared" si="1444"/>
        <v>146.28217346473153</v>
      </c>
      <c r="AP5752" s="67">
        <f t="shared" si="1444"/>
        <v>146.28217346473153</v>
      </c>
      <c r="AQ5752" s="68">
        <f t="shared" si="1444"/>
        <v>417</v>
      </c>
      <c r="AR5752" s="70">
        <f t="shared" si="1438"/>
        <v>0.2</v>
      </c>
      <c r="AS5752" s="71">
        <f t="shared" si="1439"/>
        <v>0.2</v>
      </c>
      <c r="AT5752" s="71">
        <f t="shared" si="1440"/>
        <v>1</v>
      </c>
      <c r="AU5752" s="71">
        <f t="shared" si="1441"/>
        <v>0.2</v>
      </c>
      <c r="AV5752" s="71">
        <f t="shared" si="1445"/>
        <v>0.2</v>
      </c>
      <c r="AW5752" s="71">
        <f t="shared" si="1445"/>
        <v>0.2</v>
      </c>
      <c r="AX5752" s="71">
        <f t="shared" si="1445"/>
        <v>1</v>
      </c>
      <c r="AY5752" s="71">
        <f t="shared" si="1447"/>
        <v>0.2</v>
      </c>
    </row>
    <row r="5753" spans="1:51" x14ac:dyDescent="0.35">
      <c r="A5753">
        <v>2001</v>
      </c>
      <c r="B5753">
        <v>8</v>
      </c>
      <c r="C5753">
        <v>28</v>
      </c>
      <c r="D5753">
        <v>13</v>
      </c>
      <c r="E5753">
        <v>5749</v>
      </c>
      <c r="F5753" s="112">
        <v>19</v>
      </c>
      <c r="G5753">
        <f>F5753+Input!$B$73</f>
        <v>19</v>
      </c>
      <c r="H5753" s="39">
        <f t="shared" si="1448"/>
        <v>17.283333333333335</v>
      </c>
      <c r="I5753" s="39">
        <f t="shared" si="1446"/>
        <v>21.109100877192983</v>
      </c>
      <c r="J5753" s="39">
        <f>Input!$B$105</f>
        <v>15</v>
      </c>
      <c r="K5753" s="66">
        <v>64</v>
      </c>
      <c r="L5753" s="66">
        <v>64</v>
      </c>
      <c r="M5753" s="19">
        <v>537.77568274727867</v>
      </c>
      <c r="N5753" s="19">
        <v>231.36344167217348</v>
      </c>
      <c r="O5753" s="19">
        <v>47.519272377673438</v>
      </c>
      <c r="P5753" s="19">
        <v>187.03561785534427</v>
      </c>
      <c r="Q5753" s="19">
        <v>0</v>
      </c>
      <c r="R5753" s="67">
        <v>0</v>
      </c>
      <c r="S5753" s="67">
        <v>93.701984120964354</v>
      </c>
      <c r="T5753" s="67">
        <v>317.51709332456073</v>
      </c>
      <c r="U5753" s="67">
        <v>355.33499554391312</v>
      </c>
      <c r="V5753" s="67">
        <v>185.00247655942462</v>
      </c>
      <c r="W5753" s="67">
        <v>0</v>
      </c>
      <c r="X5753" s="67">
        <v>0</v>
      </c>
      <c r="Y5753" s="68">
        <v>396.63655832782649</v>
      </c>
      <c r="Z5753" s="69">
        <v>135.98259696768338</v>
      </c>
      <c r="AA5753" s="67">
        <v>135.98259696768338</v>
      </c>
      <c r="AB5753" s="67">
        <v>165.69341565202259</v>
      </c>
      <c r="AC5753" s="67">
        <v>236.66021737715135</v>
      </c>
      <c r="AD5753" s="67">
        <v>248.65143449386403</v>
      </c>
      <c r="AE5753" s="67">
        <v>194.64277464455085</v>
      </c>
      <c r="AF5753" s="67">
        <v>135.98259696768338</v>
      </c>
      <c r="AG5753" s="67">
        <v>135.98259696768338</v>
      </c>
      <c r="AH5753" s="67">
        <v>231.36344167217348</v>
      </c>
      <c r="AI5753" s="69">
        <f t="shared" si="1449"/>
        <v>135.98259696768338</v>
      </c>
      <c r="AJ5753" s="67">
        <f t="shared" si="1449"/>
        <v>135.98259696768338</v>
      </c>
      <c r="AK5753" s="67">
        <f t="shared" si="1449"/>
        <v>259.39539977298693</v>
      </c>
      <c r="AL5753" s="67">
        <f t="shared" si="1449"/>
        <v>554.17731070171203</v>
      </c>
      <c r="AM5753" s="67">
        <f t="shared" si="1449"/>
        <v>603.98643003777715</v>
      </c>
      <c r="AN5753" s="67">
        <f t="shared" si="1449"/>
        <v>379.64525120397548</v>
      </c>
      <c r="AO5753" s="67">
        <f t="shared" si="1444"/>
        <v>135.98259696768338</v>
      </c>
      <c r="AP5753" s="67">
        <f t="shared" si="1444"/>
        <v>135.98259696768338</v>
      </c>
      <c r="AQ5753" s="68">
        <f t="shared" si="1444"/>
        <v>628</v>
      </c>
      <c r="AR5753" s="70">
        <f t="shared" si="1438"/>
        <v>0.2</v>
      </c>
      <c r="AS5753" s="71">
        <f t="shared" si="1439"/>
        <v>0.2</v>
      </c>
      <c r="AT5753" s="71">
        <f t="shared" si="1440"/>
        <v>1</v>
      </c>
      <c r="AU5753" s="71">
        <f t="shared" si="1441"/>
        <v>0.2</v>
      </c>
      <c r="AV5753" s="71">
        <f t="shared" ref="AV5753:AX5772" si="1450">AV5585</f>
        <v>0.2</v>
      </c>
      <c r="AW5753" s="71">
        <f t="shared" si="1450"/>
        <v>0.2</v>
      </c>
      <c r="AX5753" s="71">
        <f t="shared" si="1450"/>
        <v>1</v>
      </c>
      <c r="AY5753" s="71">
        <f t="shared" si="1447"/>
        <v>0.2</v>
      </c>
    </row>
    <row r="5754" spans="1:51" x14ac:dyDescent="0.35">
      <c r="A5754">
        <v>2001</v>
      </c>
      <c r="B5754">
        <v>8</v>
      </c>
      <c r="C5754">
        <v>28</v>
      </c>
      <c r="D5754">
        <v>14</v>
      </c>
      <c r="E5754">
        <v>5750</v>
      </c>
      <c r="F5754" s="112">
        <v>19.100000000000001</v>
      </c>
      <c r="G5754">
        <f>F5754+Input!$B$73</f>
        <v>19.100000000000001</v>
      </c>
      <c r="H5754" s="39">
        <f t="shared" si="1448"/>
        <v>17.283333333333335</v>
      </c>
      <c r="I5754" s="39">
        <f t="shared" si="1446"/>
        <v>21.109100877192983</v>
      </c>
      <c r="J5754" s="39">
        <f>Input!$B$105</f>
        <v>15</v>
      </c>
      <c r="K5754" s="66">
        <v>65</v>
      </c>
      <c r="L5754" s="66">
        <v>65</v>
      </c>
      <c r="M5754" s="19">
        <v>259.43884000222522</v>
      </c>
      <c r="N5754" s="19">
        <v>313.0016266900713</v>
      </c>
      <c r="O5754" s="19">
        <v>44.732678425811791</v>
      </c>
      <c r="P5754" s="19">
        <v>208.04854203795261</v>
      </c>
      <c r="Q5754" s="19">
        <v>0</v>
      </c>
      <c r="R5754" s="67">
        <v>0</v>
      </c>
      <c r="S5754" s="67">
        <v>0</v>
      </c>
      <c r="T5754" s="67">
        <v>107.78419083152289</v>
      </c>
      <c r="U5754" s="67">
        <v>173.89069404121292</v>
      </c>
      <c r="V5754" s="67">
        <v>138.1343870520308</v>
      </c>
      <c r="W5754" s="67">
        <v>21.460829557863509</v>
      </c>
      <c r="X5754" s="67">
        <v>0</v>
      </c>
      <c r="Y5754" s="68">
        <v>186.9983733099287</v>
      </c>
      <c r="Z5754" s="69">
        <v>145.67595461513767</v>
      </c>
      <c r="AA5754" s="67">
        <v>145.67595461513767</v>
      </c>
      <c r="AB5754" s="67">
        <v>145.67595461513767</v>
      </c>
      <c r="AC5754" s="67">
        <v>228.16019892904885</v>
      </c>
      <c r="AD5754" s="67">
        <v>278.74966775021943</v>
      </c>
      <c r="AE5754" s="67">
        <v>251.3863602122058</v>
      </c>
      <c r="AF5754" s="67">
        <v>162.09933075939043</v>
      </c>
      <c r="AG5754" s="67">
        <v>145.67595461513767</v>
      </c>
      <c r="AH5754" s="67">
        <v>313.0016266900713</v>
      </c>
      <c r="AI5754" s="69">
        <f t="shared" si="1449"/>
        <v>145.67595461513767</v>
      </c>
      <c r="AJ5754" s="67">
        <f t="shared" si="1449"/>
        <v>145.67595461513767</v>
      </c>
      <c r="AK5754" s="67">
        <f t="shared" si="1449"/>
        <v>145.67595461513767</v>
      </c>
      <c r="AL5754" s="67">
        <f t="shared" si="1449"/>
        <v>335.94438976057177</v>
      </c>
      <c r="AM5754" s="67">
        <f t="shared" si="1449"/>
        <v>452.64036179143238</v>
      </c>
      <c r="AN5754" s="67">
        <f t="shared" si="1449"/>
        <v>389.5207472642366</v>
      </c>
      <c r="AO5754" s="67">
        <f t="shared" si="1444"/>
        <v>183.56016031725395</v>
      </c>
      <c r="AP5754" s="67">
        <f t="shared" si="1444"/>
        <v>145.67595461513767</v>
      </c>
      <c r="AQ5754" s="68">
        <f t="shared" si="1444"/>
        <v>500</v>
      </c>
      <c r="AR5754" s="70">
        <f t="shared" si="1438"/>
        <v>0.2</v>
      </c>
      <c r="AS5754" s="71">
        <f t="shared" si="1439"/>
        <v>0.2</v>
      </c>
      <c r="AT5754" s="71">
        <f t="shared" si="1440"/>
        <v>1</v>
      </c>
      <c r="AU5754" s="71">
        <f t="shared" si="1441"/>
        <v>0.2</v>
      </c>
      <c r="AV5754" s="71">
        <f t="shared" si="1450"/>
        <v>0.2</v>
      </c>
      <c r="AW5754" s="71">
        <f t="shared" si="1450"/>
        <v>0.2</v>
      </c>
      <c r="AX5754" s="71">
        <f t="shared" si="1450"/>
        <v>1</v>
      </c>
      <c r="AY5754" s="71">
        <f t="shared" si="1447"/>
        <v>0.2</v>
      </c>
    </row>
    <row r="5755" spans="1:51" x14ac:dyDescent="0.35">
      <c r="A5755">
        <v>2001</v>
      </c>
      <c r="B5755">
        <v>8</v>
      </c>
      <c r="C5755">
        <v>28</v>
      </c>
      <c r="D5755">
        <v>15</v>
      </c>
      <c r="E5755">
        <v>5751</v>
      </c>
      <c r="F5755" s="112">
        <v>18.899999999999999</v>
      </c>
      <c r="G5755">
        <f>F5755+Input!$B$73</f>
        <v>18.899999999999999</v>
      </c>
      <c r="H5755" s="39">
        <f t="shared" si="1448"/>
        <v>17.283333333333335</v>
      </c>
      <c r="I5755" s="39">
        <f t="shared" si="1446"/>
        <v>21.109100877192983</v>
      </c>
      <c r="J5755" s="39">
        <f>Input!$B$105</f>
        <v>15</v>
      </c>
      <c r="K5755" s="66">
        <v>63</v>
      </c>
      <c r="L5755" s="66">
        <v>63</v>
      </c>
      <c r="M5755" s="19">
        <v>438.58694243783322</v>
      </c>
      <c r="N5755" s="19">
        <v>239.7943798775284</v>
      </c>
      <c r="O5755" s="19">
        <v>39.14509459188379</v>
      </c>
      <c r="P5755" s="19">
        <v>226.50402066275564</v>
      </c>
      <c r="Q5755" s="19">
        <v>0</v>
      </c>
      <c r="R5755" s="67">
        <v>0</v>
      </c>
      <c r="S5755" s="67">
        <v>0</v>
      </c>
      <c r="T5755" s="67">
        <v>90.842183842933878</v>
      </c>
      <c r="U5755" s="67">
        <v>274.97716261904634</v>
      </c>
      <c r="V5755" s="67">
        <v>298.03424887579354</v>
      </c>
      <c r="W5755" s="67">
        <v>146.50691419277928</v>
      </c>
      <c r="X5755" s="67">
        <v>0</v>
      </c>
      <c r="Y5755" s="68">
        <v>291.2056201224716</v>
      </c>
      <c r="Z5755" s="69">
        <v>129.28016319720319</v>
      </c>
      <c r="AA5755" s="67">
        <v>129.28016319720319</v>
      </c>
      <c r="AB5755" s="67">
        <v>129.28016319720319</v>
      </c>
      <c r="AC5755" s="67">
        <v>165.2319567938836</v>
      </c>
      <c r="AD5755" s="67">
        <v>238.10540028500299</v>
      </c>
      <c r="AE5755" s="67">
        <v>247.23049581855682</v>
      </c>
      <c r="AF5755" s="67">
        <v>187.2618861889394</v>
      </c>
      <c r="AG5755" s="67">
        <v>129.28016319720319</v>
      </c>
      <c r="AH5755" s="67">
        <v>239.7943798775284</v>
      </c>
      <c r="AI5755" s="69">
        <f t="shared" si="1449"/>
        <v>129.28016319720319</v>
      </c>
      <c r="AJ5755" s="67">
        <f t="shared" si="1449"/>
        <v>129.28016319720319</v>
      </c>
      <c r="AK5755" s="67">
        <f t="shared" si="1449"/>
        <v>129.28016319720319</v>
      </c>
      <c r="AL5755" s="67">
        <f t="shared" si="1449"/>
        <v>256.07414063681745</v>
      </c>
      <c r="AM5755" s="67">
        <f t="shared" si="1449"/>
        <v>513.08256290404938</v>
      </c>
      <c r="AN5755" s="67">
        <f t="shared" si="1449"/>
        <v>545.26474469435038</v>
      </c>
      <c r="AO5755" s="67">
        <f t="shared" si="1444"/>
        <v>333.76880038171868</v>
      </c>
      <c r="AP5755" s="67">
        <f t="shared" si="1444"/>
        <v>129.28016319720319</v>
      </c>
      <c r="AQ5755" s="68">
        <f t="shared" si="1444"/>
        <v>531</v>
      </c>
      <c r="AR5755" s="70">
        <f t="shared" si="1438"/>
        <v>0.2</v>
      </c>
      <c r="AS5755" s="71">
        <f t="shared" si="1439"/>
        <v>0.2</v>
      </c>
      <c r="AT5755" s="71">
        <f t="shared" si="1440"/>
        <v>1</v>
      </c>
      <c r="AU5755" s="71">
        <f t="shared" si="1441"/>
        <v>0.2</v>
      </c>
      <c r="AV5755" s="71">
        <f t="shared" si="1450"/>
        <v>0.2</v>
      </c>
      <c r="AW5755" s="71">
        <f t="shared" si="1450"/>
        <v>0.2</v>
      </c>
      <c r="AX5755" s="71">
        <f t="shared" si="1450"/>
        <v>1</v>
      </c>
      <c r="AY5755" s="71">
        <f t="shared" si="1447"/>
        <v>0.2</v>
      </c>
    </row>
    <row r="5756" spans="1:51" x14ac:dyDescent="0.35">
      <c r="A5756">
        <v>2001</v>
      </c>
      <c r="B5756">
        <v>8</v>
      </c>
      <c r="C5756">
        <v>28</v>
      </c>
      <c r="D5756">
        <v>16</v>
      </c>
      <c r="E5756">
        <v>5752</v>
      </c>
      <c r="F5756" s="112">
        <v>19.7</v>
      </c>
      <c r="G5756">
        <f>F5756+Input!$B$73</f>
        <v>19.7</v>
      </c>
      <c r="H5756" s="39">
        <f t="shared" si="1448"/>
        <v>17.283333333333335</v>
      </c>
      <c r="I5756" s="39">
        <f t="shared" si="1446"/>
        <v>21.109100877192983</v>
      </c>
      <c r="J5756" s="39">
        <f>Input!$B$105</f>
        <v>15</v>
      </c>
      <c r="K5756" s="66">
        <v>60</v>
      </c>
      <c r="L5756" s="66">
        <v>60</v>
      </c>
      <c r="M5756" s="19">
        <v>870.83330842387579</v>
      </c>
      <c r="N5756" s="19">
        <v>99.731537879133143</v>
      </c>
      <c r="O5756" s="19">
        <v>31.66187828170343</v>
      </c>
      <c r="P5756" s="19">
        <v>242.18542500016974</v>
      </c>
      <c r="Q5756" s="19">
        <v>0</v>
      </c>
      <c r="R5756" s="67">
        <v>0</v>
      </c>
      <c r="S5756" s="67">
        <v>0</v>
      </c>
      <c r="T5756" s="67">
        <v>0</v>
      </c>
      <c r="U5756" s="67">
        <v>464.8628120765473</v>
      </c>
      <c r="V5756" s="67">
        <v>675.14191660781091</v>
      </c>
      <c r="W5756" s="67">
        <v>489.93204291678398</v>
      </c>
      <c r="X5756" s="67">
        <v>17.726623126262364</v>
      </c>
      <c r="Y5756" s="68">
        <v>497.26846212086684</v>
      </c>
      <c r="Z5756" s="69">
        <v>98.832188504514065</v>
      </c>
      <c r="AA5756" s="67">
        <v>98.832188504514065</v>
      </c>
      <c r="AB5756" s="67">
        <v>98.832188504514065</v>
      </c>
      <c r="AC5756" s="67">
        <v>98.832188504514065</v>
      </c>
      <c r="AD5756" s="67">
        <v>135.21338974001469</v>
      </c>
      <c r="AE5756" s="67">
        <v>151.670301798433</v>
      </c>
      <c r="AF5756" s="67">
        <v>137.1753636994797</v>
      </c>
      <c r="AG5756" s="67">
        <v>100.2195135957632</v>
      </c>
      <c r="AH5756" s="67">
        <v>99.731537879133143</v>
      </c>
      <c r="AI5756" s="69">
        <f t="shared" si="1449"/>
        <v>98.832188504514065</v>
      </c>
      <c r="AJ5756" s="67">
        <f t="shared" si="1449"/>
        <v>98.832188504514065</v>
      </c>
      <c r="AK5756" s="67">
        <f t="shared" si="1449"/>
        <v>98.832188504514065</v>
      </c>
      <c r="AL5756" s="67">
        <f t="shared" si="1449"/>
        <v>98.832188504514065</v>
      </c>
      <c r="AM5756" s="67">
        <f t="shared" si="1449"/>
        <v>600.07620181656193</v>
      </c>
      <c r="AN5756" s="67">
        <f t="shared" si="1449"/>
        <v>826.81221840624391</v>
      </c>
      <c r="AO5756" s="67">
        <f t="shared" si="1444"/>
        <v>627.10740661626369</v>
      </c>
      <c r="AP5756" s="67">
        <f t="shared" si="1444"/>
        <v>117.94613672202557</v>
      </c>
      <c r="AQ5756" s="68">
        <f t="shared" si="1444"/>
        <v>597</v>
      </c>
      <c r="AR5756" s="70">
        <f t="shared" si="1438"/>
        <v>0.2</v>
      </c>
      <c r="AS5756" s="71">
        <f t="shared" si="1439"/>
        <v>0.2</v>
      </c>
      <c r="AT5756" s="71">
        <f t="shared" si="1440"/>
        <v>1</v>
      </c>
      <c r="AU5756" s="71">
        <f t="shared" si="1441"/>
        <v>0.2</v>
      </c>
      <c r="AV5756" s="71">
        <f t="shared" si="1450"/>
        <v>0.2</v>
      </c>
      <c r="AW5756" s="71">
        <f t="shared" si="1450"/>
        <v>0.2</v>
      </c>
      <c r="AX5756" s="71">
        <f t="shared" si="1450"/>
        <v>1</v>
      </c>
      <c r="AY5756" s="71">
        <f t="shared" si="1447"/>
        <v>0.2</v>
      </c>
    </row>
    <row r="5757" spans="1:51" x14ac:dyDescent="0.35">
      <c r="A5757">
        <v>2001</v>
      </c>
      <c r="B5757">
        <v>8</v>
      </c>
      <c r="C5757">
        <v>28</v>
      </c>
      <c r="D5757">
        <v>17</v>
      </c>
      <c r="E5757">
        <v>5753</v>
      </c>
      <c r="F5757" s="112">
        <v>19.100000000000001</v>
      </c>
      <c r="G5757">
        <f>F5757+Input!$B$73</f>
        <v>19.100000000000001</v>
      </c>
      <c r="H5757" s="39">
        <f t="shared" si="1448"/>
        <v>17.283333333333335</v>
      </c>
      <c r="I5757" s="39">
        <f t="shared" si="1446"/>
        <v>21.109100877192983</v>
      </c>
      <c r="J5757" s="39">
        <f>Input!$B$105</f>
        <v>15</v>
      </c>
      <c r="K5757" s="66">
        <v>57</v>
      </c>
      <c r="L5757" s="66">
        <v>57</v>
      </c>
      <c r="M5757" s="19">
        <v>495.52618312849819</v>
      </c>
      <c r="N5757" s="19">
        <v>149.83383306745293</v>
      </c>
      <c r="O5757" s="19">
        <v>23.07319971722093</v>
      </c>
      <c r="P5757" s="19">
        <v>255.75932133763138</v>
      </c>
      <c r="Q5757" s="19">
        <v>0</v>
      </c>
      <c r="R5757" s="67">
        <v>0</v>
      </c>
      <c r="S5757" s="67">
        <v>0</v>
      </c>
      <c r="T5757" s="67">
        <v>0</v>
      </c>
      <c r="U5757" s="67">
        <v>196.80388381353825</v>
      </c>
      <c r="V5757" s="67">
        <v>402.94169947191159</v>
      </c>
      <c r="W5757" s="67">
        <v>373.04173242530294</v>
      </c>
      <c r="X5757" s="67">
        <v>124.61897785510706</v>
      </c>
      <c r="Y5757" s="68">
        <v>222.16616693254707</v>
      </c>
      <c r="Z5757" s="69">
        <v>91.521602855261335</v>
      </c>
      <c r="AA5757" s="67">
        <v>91.521602855261335</v>
      </c>
      <c r="AB5757" s="67">
        <v>91.521602855261335</v>
      </c>
      <c r="AC5757" s="67">
        <v>91.521602855261335</v>
      </c>
      <c r="AD5757" s="67">
        <v>141.58880465812007</v>
      </c>
      <c r="AE5757" s="67">
        <v>194.03057265466353</v>
      </c>
      <c r="AF5757" s="67">
        <v>186.42397640761121</v>
      </c>
      <c r="AG5757" s="67">
        <v>123.22485683499008</v>
      </c>
      <c r="AH5757" s="67">
        <v>149.83383306745293</v>
      </c>
      <c r="AI5757" s="69">
        <f t="shared" si="1449"/>
        <v>91.521602855261335</v>
      </c>
      <c r="AJ5757" s="67">
        <f t="shared" si="1449"/>
        <v>91.521602855261335</v>
      </c>
      <c r="AK5757" s="67">
        <f t="shared" si="1449"/>
        <v>91.521602855261335</v>
      </c>
      <c r="AL5757" s="67">
        <f t="shared" si="1449"/>
        <v>91.521602855261335</v>
      </c>
      <c r="AM5757" s="67">
        <f t="shared" si="1449"/>
        <v>338.39268847165829</v>
      </c>
      <c r="AN5757" s="67">
        <f t="shared" si="1449"/>
        <v>596.97227212657515</v>
      </c>
      <c r="AO5757" s="67">
        <f t="shared" si="1444"/>
        <v>559.46570883291417</v>
      </c>
      <c r="AP5757" s="67">
        <f t="shared" si="1444"/>
        <v>247.84383469009714</v>
      </c>
      <c r="AQ5757" s="68">
        <f t="shared" si="1444"/>
        <v>372</v>
      </c>
      <c r="AR5757" s="70">
        <f t="shared" si="1438"/>
        <v>0.2</v>
      </c>
      <c r="AS5757" s="71">
        <f t="shared" si="1439"/>
        <v>0.2</v>
      </c>
      <c r="AT5757" s="71">
        <f t="shared" si="1440"/>
        <v>1</v>
      </c>
      <c r="AU5757" s="71">
        <f t="shared" si="1441"/>
        <v>0.2</v>
      </c>
      <c r="AV5757" s="71">
        <f t="shared" si="1450"/>
        <v>0.2</v>
      </c>
      <c r="AW5757" s="71">
        <f t="shared" si="1450"/>
        <v>0.2</v>
      </c>
      <c r="AX5757" s="71">
        <f t="shared" si="1450"/>
        <v>1</v>
      </c>
      <c r="AY5757" s="71">
        <f t="shared" si="1447"/>
        <v>0.2</v>
      </c>
    </row>
    <row r="5758" spans="1:51" x14ac:dyDescent="0.35">
      <c r="A5758">
        <v>2001</v>
      </c>
      <c r="B5758">
        <v>8</v>
      </c>
      <c r="C5758">
        <v>28</v>
      </c>
      <c r="D5758">
        <v>18</v>
      </c>
      <c r="E5758">
        <v>5754</v>
      </c>
      <c r="F5758" s="112">
        <v>18.7</v>
      </c>
      <c r="G5758">
        <f>F5758+Input!$B$73</f>
        <v>18.7</v>
      </c>
      <c r="H5758" s="39">
        <f t="shared" si="1448"/>
        <v>17.283333333333335</v>
      </c>
      <c r="I5758" s="39">
        <f t="shared" si="1446"/>
        <v>21.109100877192983</v>
      </c>
      <c r="J5758" s="39">
        <f>Input!$B$105</f>
        <v>15</v>
      </c>
      <c r="K5758" s="66">
        <v>57</v>
      </c>
      <c r="L5758" s="66">
        <v>57</v>
      </c>
      <c r="M5758" s="19">
        <v>772.65992011710955</v>
      </c>
      <c r="N5758" s="19">
        <v>61.886956087119714</v>
      </c>
      <c r="O5758" s="19">
        <v>13.966477983448518</v>
      </c>
      <c r="P5758" s="19">
        <v>268.05576833895549</v>
      </c>
      <c r="Q5758" s="19">
        <v>0</v>
      </c>
      <c r="R5758" s="67">
        <v>0</v>
      </c>
      <c r="S5758" s="67">
        <v>0</v>
      </c>
      <c r="T5758" s="67">
        <v>0</v>
      </c>
      <c r="U5758" s="67">
        <v>174.86620466345968</v>
      </c>
      <c r="V5758" s="67">
        <v>610.85070334076647</v>
      </c>
      <c r="W5758" s="67">
        <v>689.00714458619632</v>
      </c>
      <c r="X5758" s="67">
        <v>363.55254510499248</v>
      </c>
      <c r="Y5758" s="68">
        <v>235.1130439128803</v>
      </c>
      <c r="Z5758" s="69">
        <v>57.173561736416417</v>
      </c>
      <c r="AA5758" s="67">
        <v>57.173561736416417</v>
      </c>
      <c r="AB5758" s="67">
        <v>57.173561736416417</v>
      </c>
      <c r="AC5758" s="67">
        <v>57.173561736416417</v>
      </c>
      <c r="AD5758" s="67">
        <v>70.237608958550553</v>
      </c>
      <c r="AE5758" s="67">
        <v>102.80949493160388</v>
      </c>
      <c r="AF5758" s="67">
        <v>108.64847017046893</v>
      </c>
      <c r="AG5758" s="67">
        <v>84.334142170579227</v>
      </c>
      <c r="AH5758" s="67">
        <v>61.886956087119714</v>
      </c>
      <c r="AI5758" s="69">
        <f t="shared" si="1449"/>
        <v>57.173561736416417</v>
      </c>
      <c r="AJ5758" s="67">
        <f t="shared" si="1449"/>
        <v>57.173561736416417</v>
      </c>
      <c r="AK5758" s="67">
        <f t="shared" si="1449"/>
        <v>57.173561736416417</v>
      </c>
      <c r="AL5758" s="67">
        <f t="shared" si="1449"/>
        <v>57.173561736416417</v>
      </c>
      <c r="AM5758" s="67">
        <f t="shared" si="1449"/>
        <v>245.10381362201025</v>
      </c>
      <c r="AN5758" s="67">
        <f t="shared" si="1449"/>
        <v>713.66019827237039</v>
      </c>
      <c r="AO5758" s="67">
        <f t="shared" si="1444"/>
        <v>797.65561475666527</v>
      </c>
      <c r="AP5758" s="67">
        <f t="shared" si="1444"/>
        <v>447.88668727557172</v>
      </c>
      <c r="AQ5758" s="68">
        <f t="shared" si="1444"/>
        <v>297</v>
      </c>
      <c r="AR5758" s="70">
        <f t="shared" si="1438"/>
        <v>0.5</v>
      </c>
      <c r="AS5758" s="71">
        <f t="shared" si="1439"/>
        <v>0.5</v>
      </c>
      <c r="AT5758" s="71">
        <f t="shared" si="1440"/>
        <v>1</v>
      </c>
      <c r="AU5758" s="71">
        <f t="shared" si="1441"/>
        <v>0.5</v>
      </c>
      <c r="AV5758" s="71">
        <f t="shared" si="1450"/>
        <v>0.5</v>
      </c>
      <c r="AW5758" s="71">
        <f t="shared" si="1450"/>
        <v>0.5</v>
      </c>
      <c r="AX5758" s="71">
        <f t="shared" si="1450"/>
        <v>1</v>
      </c>
      <c r="AY5758" s="71">
        <f t="shared" si="1447"/>
        <v>0.5</v>
      </c>
    </row>
    <row r="5759" spans="1:51" x14ac:dyDescent="0.35">
      <c r="A5759">
        <v>2001</v>
      </c>
      <c r="B5759">
        <v>8</v>
      </c>
      <c r="C5759">
        <v>28</v>
      </c>
      <c r="D5759">
        <v>19</v>
      </c>
      <c r="E5759">
        <v>5755</v>
      </c>
      <c r="F5759" s="112">
        <v>17.2</v>
      </c>
      <c r="G5759">
        <f>F5759+Input!$B$73</f>
        <v>17.2</v>
      </c>
      <c r="H5759" s="39">
        <f t="shared" si="1448"/>
        <v>17.283333333333335</v>
      </c>
      <c r="I5759" s="39">
        <f t="shared" si="1446"/>
        <v>21.109100877192983</v>
      </c>
      <c r="J5759" s="39">
        <f>Input!$B$105</f>
        <v>15</v>
      </c>
      <c r="K5759" s="66">
        <v>64</v>
      </c>
      <c r="L5759" s="66">
        <v>64</v>
      </c>
      <c r="M5759" s="19">
        <v>436.23303365023457</v>
      </c>
      <c r="N5759" s="19">
        <v>45.285700066745278</v>
      </c>
      <c r="O5759" s="19">
        <v>4.7901989499510442</v>
      </c>
      <c r="P5759" s="19">
        <v>279.81309215700202</v>
      </c>
      <c r="Q5759" s="19">
        <v>0</v>
      </c>
      <c r="R5759" s="67">
        <v>0</v>
      </c>
      <c r="S5759" s="67">
        <v>0</v>
      </c>
      <c r="T5759" s="67">
        <v>0</v>
      </c>
      <c r="U5759" s="67">
        <v>14.362431520977914</v>
      </c>
      <c r="V5759" s="67">
        <v>309.3277129503486</v>
      </c>
      <c r="W5759" s="67">
        <v>423.09301535125672</v>
      </c>
      <c r="X5759" s="67">
        <v>289.01616750472681</v>
      </c>
      <c r="Y5759" s="68">
        <v>82.714299933254722</v>
      </c>
      <c r="Z5759" s="69">
        <v>32.416250862220778</v>
      </c>
      <c r="AA5759" s="67">
        <v>32.416250862220778</v>
      </c>
      <c r="AB5759" s="67">
        <v>32.416250862220778</v>
      </c>
      <c r="AC5759" s="67">
        <v>32.416250862220778</v>
      </c>
      <c r="AD5759" s="67">
        <v>34.748377445820623</v>
      </c>
      <c r="AE5759" s="67">
        <v>82.643914706046829</v>
      </c>
      <c r="AF5759" s="67">
        <v>101.11676769287648</v>
      </c>
      <c r="AG5759" s="67">
        <v>79.345789662349105</v>
      </c>
      <c r="AH5759" s="67">
        <v>45.285700066745278</v>
      </c>
      <c r="AI5759" s="69">
        <f t="shared" si="1449"/>
        <v>32.416250862220778</v>
      </c>
      <c r="AJ5759" s="67">
        <f t="shared" si="1449"/>
        <v>32.416250862220778</v>
      </c>
      <c r="AK5759" s="67">
        <f t="shared" si="1449"/>
        <v>32.416250862220778</v>
      </c>
      <c r="AL5759" s="67">
        <f t="shared" si="1449"/>
        <v>32.416250862220778</v>
      </c>
      <c r="AM5759" s="67">
        <f t="shared" si="1449"/>
        <v>49.110808966798537</v>
      </c>
      <c r="AN5759" s="67">
        <f t="shared" si="1449"/>
        <v>391.97162765639541</v>
      </c>
      <c r="AO5759" s="67">
        <f t="shared" si="1444"/>
        <v>524.20978304413325</v>
      </c>
      <c r="AP5759" s="67">
        <f t="shared" si="1444"/>
        <v>368.3619571670759</v>
      </c>
      <c r="AQ5759" s="68">
        <f t="shared" si="1444"/>
        <v>128</v>
      </c>
      <c r="AR5759" s="70">
        <f t="shared" si="1438"/>
        <v>0.5</v>
      </c>
      <c r="AS5759" s="71">
        <f t="shared" si="1439"/>
        <v>0.5</v>
      </c>
      <c r="AT5759" s="71">
        <f t="shared" si="1440"/>
        <v>1</v>
      </c>
      <c r="AU5759" s="71">
        <f t="shared" si="1441"/>
        <v>0.5</v>
      </c>
      <c r="AV5759" s="71">
        <f t="shared" si="1450"/>
        <v>0.5</v>
      </c>
      <c r="AW5759" s="71">
        <f t="shared" si="1450"/>
        <v>0.5</v>
      </c>
      <c r="AX5759" s="71">
        <f t="shared" si="1450"/>
        <v>1</v>
      </c>
      <c r="AY5759" s="71">
        <f t="shared" si="1447"/>
        <v>0.5</v>
      </c>
    </row>
    <row r="5760" spans="1:51" x14ac:dyDescent="0.35">
      <c r="A5760">
        <v>2001</v>
      </c>
      <c r="B5760">
        <v>8</v>
      </c>
      <c r="C5760">
        <v>28</v>
      </c>
      <c r="D5760">
        <v>20</v>
      </c>
      <c r="E5760">
        <v>5756</v>
      </c>
      <c r="F5760" s="112">
        <v>14.9</v>
      </c>
      <c r="G5760">
        <f>F5760+Input!$B$73</f>
        <v>14.9</v>
      </c>
      <c r="H5760" s="39">
        <f t="shared" si="1448"/>
        <v>17.283333333333335</v>
      </c>
      <c r="I5760" s="39">
        <f t="shared" si="1446"/>
        <v>21.109100877192983</v>
      </c>
      <c r="J5760" s="39">
        <f>Input!$B$105</f>
        <v>15</v>
      </c>
      <c r="K5760" s="66">
        <v>76</v>
      </c>
      <c r="L5760" s="66">
        <v>76</v>
      </c>
      <c r="M5760" s="19">
        <v>0</v>
      </c>
      <c r="N5760" s="19">
        <v>17</v>
      </c>
      <c r="O5760" s="19">
        <v>-4.0643334682960255</v>
      </c>
      <c r="P5760" s="19">
        <v>291.6590393373038</v>
      </c>
      <c r="Q5760" s="19">
        <v>0</v>
      </c>
      <c r="R5760" s="67">
        <v>0</v>
      </c>
      <c r="S5760" s="67">
        <v>0</v>
      </c>
      <c r="T5760" s="67">
        <v>0</v>
      </c>
      <c r="U5760" s="67">
        <v>0</v>
      </c>
      <c r="V5760" s="67">
        <v>0</v>
      </c>
      <c r="W5760" s="67">
        <v>0</v>
      </c>
      <c r="X5760" s="67">
        <v>0</v>
      </c>
      <c r="Y5760" s="68">
        <v>0</v>
      </c>
      <c r="Z5760" s="69">
        <v>8.2057928113732199</v>
      </c>
      <c r="AA5760" s="67">
        <v>8.2057928113732199</v>
      </c>
      <c r="AB5760" s="67">
        <v>8.2057928113732199</v>
      </c>
      <c r="AC5760" s="67">
        <v>8.2057928113732199</v>
      </c>
      <c r="AD5760" s="67">
        <v>8.2057928113732199</v>
      </c>
      <c r="AE5760" s="67">
        <v>8.2057928113732199</v>
      </c>
      <c r="AF5760" s="67">
        <v>8.2057928113732199</v>
      </c>
      <c r="AG5760" s="67">
        <v>8.2057928113732199</v>
      </c>
      <c r="AH5760" s="67">
        <v>17</v>
      </c>
      <c r="AI5760" s="69">
        <f t="shared" si="1449"/>
        <v>8.2057928113732199</v>
      </c>
      <c r="AJ5760" s="67">
        <f t="shared" si="1449"/>
        <v>8.2057928113732199</v>
      </c>
      <c r="AK5760" s="67">
        <f t="shared" si="1449"/>
        <v>8.2057928113732199</v>
      </c>
      <c r="AL5760" s="67">
        <f t="shared" si="1449"/>
        <v>8.2057928113732199</v>
      </c>
      <c r="AM5760" s="67">
        <f t="shared" si="1449"/>
        <v>8.2057928113732199</v>
      </c>
      <c r="AN5760" s="67">
        <f t="shared" si="1449"/>
        <v>8.2057928113732199</v>
      </c>
      <c r="AO5760" s="67">
        <f t="shared" si="1444"/>
        <v>8.2057928113732199</v>
      </c>
      <c r="AP5760" s="67">
        <f t="shared" si="1444"/>
        <v>8.2057928113732199</v>
      </c>
      <c r="AQ5760" s="68">
        <f t="shared" si="1444"/>
        <v>17</v>
      </c>
      <c r="AR5760" s="70">
        <f t="shared" si="1438"/>
        <v>0.5</v>
      </c>
      <c r="AS5760" s="71">
        <f t="shared" si="1439"/>
        <v>0.5</v>
      </c>
      <c r="AT5760" s="71">
        <f t="shared" si="1440"/>
        <v>1</v>
      </c>
      <c r="AU5760" s="71">
        <f t="shared" si="1441"/>
        <v>0.5</v>
      </c>
      <c r="AV5760" s="71">
        <f t="shared" si="1450"/>
        <v>0.5</v>
      </c>
      <c r="AW5760" s="71">
        <f t="shared" si="1450"/>
        <v>0.5</v>
      </c>
      <c r="AX5760" s="71">
        <f t="shared" si="1450"/>
        <v>1</v>
      </c>
      <c r="AY5760" s="71">
        <f t="shared" si="1447"/>
        <v>0.5</v>
      </c>
    </row>
    <row r="5761" spans="1:51" x14ac:dyDescent="0.35">
      <c r="A5761">
        <v>2001</v>
      </c>
      <c r="B5761">
        <v>8</v>
      </c>
      <c r="C5761">
        <v>28</v>
      </c>
      <c r="D5761">
        <v>21</v>
      </c>
      <c r="E5761">
        <v>5757</v>
      </c>
      <c r="F5761" s="112">
        <v>12.6</v>
      </c>
      <c r="G5761">
        <f>F5761+Input!$B$73</f>
        <v>12.6</v>
      </c>
      <c r="H5761" s="39">
        <f t="shared" si="1448"/>
        <v>17.283333333333335</v>
      </c>
      <c r="I5761" s="39">
        <f t="shared" si="1446"/>
        <v>21.109100877192983</v>
      </c>
      <c r="J5761" s="39">
        <f>Input!$B$105</f>
        <v>15</v>
      </c>
      <c r="K5761" s="66">
        <v>89</v>
      </c>
      <c r="L5761" s="66">
        <v>89</v>
      </c>
      <c r="M5761" s="19">
        <v>0</v>
      </c>
      <c r="N5761" s="19">
        <v>0</v>
      </c>
      <c r="O5761" s="19">
        <v>-12.197171716789111</v>
      </c>
      <c r="P5761" s="19">
        <v>304.13700899121613</v>
      </c>
      <c r="Q5761" s="19">
        <v>0</v>
      </c>
      <c r="R5761" s="67">
        <v>0</v>
      </c>
      <c r="S5761" s="67">
        <v>0</v>
      </c>
      <c r="T5761" s="67">
        <v>0</v>
      </c>
      <c r="U5761" s="67">
        <v>0</v>
      </c>
      <c r="V5761" s="67">
        <v>0</v>
      </c>
      <c r="W5761" s="67">
        <v>0</v>
      </c>
      <c r="X5761" s="67">
        <v>0</v>
      </c>
      <c r="Y5761" s="68">
        <v>0</v>
      </c>
      <c r="Z5761" s="69">
        <v>0</v>
      </c>
      <c r="AA5761" s="67">
        <v>0</v>
      </c>
      <c r="AB5761" s="67">
        <v>0</v>
      </c>
      <c r="AC5761" s="67">
        <v>0</v>
      </c>
      <c r="AD5761" s="67">
        <v>0</v>
      </c>
      <c r="AE5761" s="67">
        <v>0</v>
      </c>
      <c r="AF5761" s="67">
        <v>0</v>
      </c>
      <c r="AG5761" s="67">
        <v>0</v>
      </c>
      <c r="AH5761" s="67">
        <v>0</v>
      </c>
      <c r="AI5761" s="69">
        <f t="shared" si="1449"/>
        <v>0</v>
      </c>
      <c r="AJ5761" s="67">
        <f t="shared" si="1449"/>
        <v>0</v>
      </c>
      <c r="AK5761" s="67">
        <f t="shared" si="1449"/>
        <v>0</v>
      </c>
      <c r="AL5761" s="67">
        <f t="shared" si="1449"/>
        <v>0</v>
      </c>
      <c r="AM5761" s="67">
        <f t="shared" si="1449"/>
        <v>0</v>
      </c>
      <c r="AN5761" s="67">
        <f t="shared" si="1449"/>
        <v>0</v>
      </c>
      <c r="AO5761" s="67">
        <f t="shared" si="1444"/>
        <v>0</v>
      </c>
      <c r="AP5761" s="67">
        <f t="shared" si="1444"/>
        <v>0</v>
      </c>
      <c r="AQ5761" s="68">
        <f t="shared" si="1444"/>
        <v>0</v>
      </c>
      <c r="AR5761" s="70">
        <f t="shared" si="1438"/>
        <v>0.5</v>
      </c>
      <c r="AS5761" s="71">
        <f t="shared" si="1439"/>
        <v>0.5</v>
      </c>
      <c r="AT5761" s="71">
        <f t="shared" si="1440"/>
        <v>1</v>
      </c>
      <c r="AU5761" s="71">
        <f t="shared" si="1441"/>
        <v>0.5</v>
      </c>
      <c r="AV5761" s="71">
        <f t="shared" si="1450"/>
        <v>0.5</v>
      </c>
      <c r="AW5761" s="71">
        <f t="shared" si="1450"/>
        <v>0.5</v>
      </c>
      <c r="AX5761" s="71">
        <f t="shared" si="1450"/>
        <v>1</v>
      </c>
      <c r="AY5761" s="71">
        <f t="shared" si="1447"/>
        <v>0.5</v>
      </c>
    </row>
    <row r="5762" spans="1:51" x14ac:dyDescent="0.35">
      <c r="A5762">
        <v>2001</v>
      </c>
      <c r="B5762">
        <v>8</v>
      </c>
      <c r="C5762">
        <v>28</v>
      </c>
      <c r="D5762">
        <v>22</v>
      </c>
      <c r="E5762">
        <v>5758</v>
      </c>
      <c r="F5762" s="112">
        <v>10.9</v>
      </c>
      <c r="G5762">
        <f>F5762+Input!$B$73</f>
        <v>10.9</v>
      </c>
      <c r="H5762" s="39">
        <f t="shared" si="1448"/>
        <v>17.283333333333335</v>
      </c>
      <c r="I5762" s="39">
        <f t="shared" si="1446"/>
        <v>21.109100877192983</v>
      </c>
      <c r="J5762" s="39">
        <f>Input!$B$105</f>
        <v>15</v>
      </c>
      <c r="K5762" s="66">
        <v>92</v>
      </c>
      <c r="L5762" s="66">
        <v>92</v>
      </c>
      <c r="M5762" s="19">
        <v>0</v>
      </c>
      <c r="N5762" s="19">
        <v>0</v>
      </c>
      <c r="O5762" s="19">
        <v>-19.154989319964958</v>
      </c>
      <c r="P5762" s="19">
        <v>317.69306088670743</v>
      </c>
      <c r="Q5762" s="19">
        <v>0</v>
      </c>
      <c r="R5762" s="67">
        <v>0</v>
      </c>
      <c r="S5762" s="67">
        <v>0</v>
      </c>
      <c r="T5762" s="67">
        <v>0</v>
      </c>
      <c r="U5762" s="67">
        <v>0</v>
      </c>
      <c r="V5762" s="67">
        <v>0</v>
      </c>
      <c r="W5762" s="67">
        <v>0</v>
      </c>
      <c r="X5762" s="67">
        <v>0</v>
      </c>
      <c r="Y5762" s="68">
        <v>0</v>
      </c>
      <c r="Z5762" s="69">
        <v>0</v>
      </c>
      <c r="AA5762" s="67">
        <v>0</v>
      </c>
      <c r="AB5762" s="67">
        <v>0</v>
      </c>
      <c r="AC5762" s="67">
        <v>0</v>
      </c>
      <c r="AD5762" s="67">
        <v>0</v>
      </c>
      <c r="AE5762" s="67">
        <v>0</v>
      </c>
      <c r="AF5762" s="67">
        <v>0</v>
      </c>
      <c r="AG5762" s="67">
        <v>0</v>
      </c>
      <c r="AH5762" s="67">
        <v>0</v>
      </c>
      <c r="AI5762" s="69">
        <f t="shared" si="1449"/>
        <v>0</v>
      </c>
      <c r="AJ5762" s="67">
        <f t="shared" si="1449"/>
        <v>0</v>
      </c>
      <c r="AK5762" s="67">
        <f t="shared" si="1449"/>
        <v>0</v>
      </c>
      <c r="AL5762" s="67">
        <f t="shared" si="1449"/>
        <v>0</v>
      </c>
      <c r="AM5762" s="67">
        <f t="shared" si="1449"/>
        <v>0</v>
      </c>
      <c r="AN5762" s="67">
        <f t="shared" si="1449"/>
        <v>0</v>
      </c>
      <c r="AO5762" s="67">
        <f t="shared" si="1444"/>
        <v>0</v>
      </c>
      <c r="AP5762" s="67">
        <f t="shared" si="1444"/>
        <v>0</v>
      </c>
      <c r="AQ5762" s="68">
        <f t="shared" si="1444"/>
        <v>0</v>
      </c>
      <c r="AR5762" s="70">
        <f t="shared" si="1438"/>
        <v>0.5</v>
      </c>
      <c r="AS5762" s="71">
        <f t="shared" si="1439"/>
        <v>0.5</v>
      </c>
      <c r="AT5762" s="71">
        <f t="shared" si="1440"/>
        <v>1</v>
      </c>
      <c r="AU5762" s="71">
        <f t="shared" si="1441"/>
        <v>0.5</v>
      </c>
      <c r="AV5762" s="71">
        <f t="shared" si="1450"/>
        <v>0.5</v>
      </c>
      <c r="AW5762" s="71">
        <f t="shared" si="1450"/>
        <v>0.5</v>
      </c>
      <c r="AX5762" s="71">
        <f t="shared" si="1450"/>
        <v>1</v>
      </c>
      <c r="AY5762" s="71">
        <f t="shared" si="1447"/>
        <v>0.5</v>
      </c>
    </row>
    <row r="5763" spans="1:51" x14ac:dyDescent="0.35">
      <c r="A5763">
        <v>2001</v>
      </c>
      <c r="B5763">
        <v>8</v>
      </c>
      <c r="C5763">
        <v>28</v>
      </c>
      <c r="D5763">
        <v>23</v>
      </c>
      <c r="E5763">
        <v>5759</v>
      </c>
      <c r="F5763" s="112">
        <v>11</v>
      </c>
      <c r="G5763">
        <f>F5763+Input!$B$73</f>
        <v>11</v>
      </c>
      <c r="H5763" s="39">
        <f t="shared" si="1448"/>
        <v>17.283333333333335</v>
      </c>
      <c r="I5763" s="39">
        <f t="shared" si="1446"/>
        <v>21.109100877192983</v>
      </c>
      <c r="J5763" s="39">
        <f>Input!$B$105</f>
        <v>15</v>
      </c>
      <c r="K5763" s="66">
        <v>95</v>
      </c>
      <c r="L5763" s="66">
        <v>95</v>
      </c>
      <c r="M5763" s="19">
        <v>0</v>
      </c>
      <c r="N5763" s="19">
        <v>0</v>
      </c>
      <c r="O5763" s="19">
        <v>-24.422237350286149</v>
      </c>
      <c r="P5763" s="19">
        <v>332.57850579224686</v>
      </c>
      <c r="Q5763" s="19">
        <v>0</v>
      </c>
      <c r="R5763" s="67">
        <v>0</v>
      </c>
      <c r="S5763" s="67">
        <v>0</v>
      </c>
      <c r="T5763" s="67">
        <v>0</v>
      </c>
      <c r="U5763" s="67">
        <v>0</v>
      </c>
      <c r="V5763" s="67">
        <v>0</v>
      </c>
      <c r="W5763" s="67">
        <v>0</v>
      </c>
      <c r="X5763" s="67">
        <v>0</v>
      </c>
      <c r="Y5763" s="68">
        <v>0</v>
      </c>
      <c r="Z5763" s="69">
        <v>0</v>
      </c>
      <c r="AA5763" s="67">
        <v>0</v>
      </c>
      <c r="AB5763" s="67">
        <v>0</v>
      </c>
      <c r="AC5763" s="67">
        <v>0</v>
      </c>
      <c r="AD5763" s="67">
        <v>0</v>
      </c>
      <c r="AE5763" s="67">
        <v>0</v>
      </c>
      <c r="AF5763" s="67">
        <v>0</v>
      </c>
      <c r="AG5763" s="67">
        <v>0</v>
      </c>
      <c r="AH5763" s="67">
        <v>0</v>
      </c>
      <c r="AI5763" s="69">
        <f t="shared" si="1449"/>
        <v>0</v>
      </c>
      <c r="AJ5763" s="67">
        <f t="shared" si="1449"/>
        <v>0</v>
      </c>
      <c r="AK5763" s="67">
        <f t="shared" si="1449"/>
        <v>0</v>
      </c>
      <c r="AL5763" s="67">
        <f t="shared" si="1449"/>
        <v>0</v>
      </c>
      <c r="AM5763" s="67">
        <f t="shared" si="1449"/>
        <v>0</v>
      </c>
      <c r="AN5763" s="67">
        <f t="shared" si="1449"/>
        <v>0</v>
      </c>
      <c r="AO5763" s="67">
        <f t="shared" si="1444"/>
        <v>0</v>
      </c>
      <c r="AP5763" s="67">
        <f t="shared" si="1444"/>
        <v>0</v>
      </c>
      <c r="AQ5763" s="68">
        <f t="shared" si="1444"/>
        <v>0</v>
      </c>
      <c r="AR5763" s="70">
        <f t="shared" si="1438"/>
        <v>0.5</v>
      </c>
      <c r="AS5763" s="71">
        <f t="shared" si="1439"/>
        <v>0.5</v>
      </c>
      <c r="AT5763" s="71">
        <f t="shared" si="1440"/>
        <v>1</v>
      </c>
      <c r="AU5763" s="71">
        <f t="shared" si="1441"/>
        <v>0.5</v>
      </c>
      <c r="AV5763" s="71">
        <f t="shared" si="1450"/>
        <v>0.5</v>
      </c>
      <c r="AW5763" s="71">
        <f t="shared" si="1450"/>
        <v>0.5</v>
      </c>
      <c r="AX5763" s="71">
        <f t="shared" si="1450"/>
        <v>1</v>
      </c>
      <c r="AY5763" s="71">
        <f t="shared" si="1447"/>
        <v>0.5</v>
      </c>
    </row>
    <row r="5764" spans="1:51" x14ac:dyDescent="0.35">
      <c r="A5764">
        <v>2001</v>
      </c>
      <c r="B5764">
        <v>8</v>
      </c>
      <c r="C5764">
        <v>28</v>
      </c>
      <c r="D5764">
        <v>24</v>
      </c>
      <c r="E5764">
        <v>5760</v>
      </c>
      <c r="F5764" s="112">
        <v>9.6</v>
      </c>
      <c r="G5764">
        <f>F5764+Input!$B$73</f>
        <v>9.6</v>
      </c>
      <c r="H5764" s="39">
        <f>AVERAGE(G5741:G5764)</f>
        <v>14.1875</v>
      </c>
      <c r="I5764" s="39">
        <f t="shared" si="1446"/>
        <v>19.396929824561408</v>
      </c>
      <c r="J5764" s="39">
        <f>Input!$B$105</f>
        <v>15</v>
      </c>
      <c r="K5764" s="66">
        <v>97</v>
      </c>
      <c r="L5764" s="66">
        <v>97</v>
      </c>
      <c r="M5764" s="19">
        <v>0</v>
      </c>
      <c r="N5764" s="19">
        <v>0</v>
      </c>
      <c r="O5764" s="19">
        <v>-27.481410801655219</v>
      </c>
      <c r="P5764" s="19">
        <v>348.67337766876739</v>
      </c>
      <c r="Q5764" s="19">
        <v>0</v>
      </c>
      <c r="R5764" s="67">
        <v>0</v>
      </c>
      <c r="S5764" s="67">
        <v>0</v>
      </c>
      <c r="T5764" s="67">
        <v>0</v>
      </c>
      <c r="U5764" s="67">
        <v>0</v>
      </c>
      <c r="V5764" s="67">
        <v>0</v>
      </c>
      <c r="W5764" s="67">
        <v>0</v>
      </c>
      <c r="X5764" s="67">
        <v>0</v>
      </c>
      <c r="Y5764" s="68">
        <v>0</v>
      </c>
      <c r="Z5764" s="69">
        <v>0</v>
      </c>
      <c r="AA5764" s="67">
        <v>0</v>
      </c>
      <c r="AB5764" s="67">
        <v>0</v>
      </c>
      <c r="AC5764" s="67">
        <v>0</v>
      </c>
      <c r="AD5764" s="67">
        <v>0</v>
      </c>
      <c r="AE5764" s="67">
        <v>0</v>
      </c>
      <c r="AF5764" s="67">
        <v>0</v>
      </c>
      <c r="AG5764" s="67">
        <v>0</v>
      </c>
      <c r="AH5764" s="67">
        <v>0</v>
      </c>
      <c r="AI5764" s="69">
        <f t="shared" si="1449"/>
        <v>0</v>
      </c>
      <c r="AJ5764" s="67">
        <f t="shared" si="1449"/>
        <v>0</v>
      </c>
      <c r="AK5764" s="67">
        <f t="shared" si="1449"/>
        <v>0</v>
      </c>
      <c r="AL5764" s="67">
        <f t="shared" si="1449"/>
        <v>0</v>
      </c>
      <c r="AM5764" s="67">
        <f t="shared" si="1449"/>
        <v>0</v>
      </c>
      <c r="AN5764" s="67">
        <f t="shared" si="1449"/>
        <v>0</v>
      </c>
      <c r="AO5764" s="67">
        <f t="shared" si="1444"/>
        <v>0</v>
      </c>
      <c r="AP5764" s="67">
        <f t="shared" si="1444"/>
        <v>0</v>
      </c>
      <c r="AQ5764" s="68">
        <f t="shared" si="1444"/>
        <v>0</v>
      </c>
      <c r="AR5764" s="70">
        <f t="shared" si="1438"/>
        <v>0.5</v>
      </c>
      <c r="AS5764" s="71">
        <f t="shared" si="1439"/>
        <v>0.5</v>
      </c>
      <c r="AT5764" s="71">
        <f t="shared" si="1440"/>
        <v>1</v>
      </c>
      <c r="AU5764" s="71">
        <f t="shared" si="1441"/>
        <v>0.5</v>
      </c>
      <c r="AV5764" s="71">
        <f t="shared" si="1450"/>
        <v>0.5</v>
      </c>
      <c r="AW5764" s="71">
        <f t="shared" si="1450"/>
        <v>0.5</v>
      </c>
      <c r="AX5764" s="71">
        <f t="shared" si="1450"/>
        <v>1</v>
      </c>
      <c r="AY5764" s="71">
        <f t="shared" si="1447"/>
        <v>0.5</v>
      </c>
    </row>
    <row r="5765" spans="1:51" x14ac:dyDescent="0.35">
      <c r="A5765">
        <v>2001</v>
      </c>
      <c r="B5765">
        <v>8</v>
      </c>
      <c r="C5765">
        <v>29</v>
      </c>
      <c r="D5765">
        <v>1</v>
      </c>
      <c r="E5765">
        <v>5761</v>
      </c>
      <c r="F5765" s="112">
        <v>9.5</v>
      </c>
      <c r="G5765">
        <f>F5765+Input!$B$73</f>
        <v>9.5</v>
      </c>
      <c r="H5765" s="39">
        <f>H5764</f>
        <v>14.1875</v>
      </c>
      <c r="I5765" s="39">
        <f t="shared" si="1446"/>
        <v>19.396929824561408</v>
      </c>
      <c r="J5765" s="39">
        <f>Input!$B$105</f>
        <v>15</v>
      </c>
      <c r="K5765" s="66">
        <v>98</v>
      </c>
      <c r="L5765" s="66">
        <v>98</v>
      </c>
      <c r="M5765" s="19">
        <v>0</v>
      </c>
      <c r="N5765" s="19">
        <v>0</v>
      </c>
      <c r="O5765" s="19">
        <v>-27.960465046445702</v>
      </c>
      <c r="P5765" s="19">
        <v>5.3737432067664646</v>
      </c>
      <c r="Q5765" s="19">
        <v>0</v>
      </c>
      <c r="R5765" s="67">
        <v>0</v>
      </c>
      <c r="S5765" s="67">
        <v>0</v>
      </c>
      <c r="T5765" s="67">
        <v>0</v>
      </c>
      <c r="U5765" s="67">
        <v>0</v>
      </c>
      <c r="V5765" s="67">
        <v>0</v>
      </c>
      <c r="W5765" s="67">
        <v>0</v>
      </c>
      <c r="X5765" s="67">
        <v>0</v>
      </c>
      <c r="Y5765" s="68">
        <v>0</v>
      </c>
      <c r="Z5765" s="69">
        <v>0</v>
      </c>
      <c r="AA5765" s="67">
        <v>0</v>
      </c>
      <c r="AB5765" s="67">
        <v>0</v>
      </c>
      <c r="AC5765" s="67">
        <v>0</v>
      </c>
      <c r="AD5765" s="67">
        <v>0</v>
      </c>
      <c r="AE5765" s="67">
        <v>0</v>
      </c>
      <c r="AF5765" s="67">
        <v>0</v>
      </c>
      <c r="AG5765" s="67">
        <v>0</v>
      </c>
      <c r="AH5765" s="67">
        <v>0</v>
      </c>
      <c r="AI5765" s="69">
        <f t="shared" si="1449"/>
        <v>0</v>
      </c>
      <c r="AJ5765" s="67">
        <f t="shared" si="1449"/>
        <v>0</v>
      </c>
      <c r="AK5765" s="67">
        <f t="shared" si="1449"/>
        <v>0</v>
      </c>
      <c r="AL5765" s="67">
        <f t="shared" si="1449"/>
        <v>0</v>
      </c>
      <c r="AM5765" s="67">
        <f t="shared" si="1449"/>
        <v>0</v>
      </c>
      <c r="AN5765" s="67">
        <f t="shared" si="1449"/>
        <v>0</v>
      </c>
      <c r="AO5765" s="67">
        <f t="shared" si="1444"/>
        <v>0</v>
      </c>
      <c r="AP5765" s="67">
        <f t="shared" si="1444"/>
        <v>0</v>
      </c>
      <c r="AQ5765" s="68">
        <f t="shared" si="1444"/>
        <v>0</v>
      </c>
      <c r="AR5765" s="70">
        <f t="shared" si="1438"/>
        <v>0.5</v>
      </c>
      <c r="AS5765" s="71">
        <f t="shared" si="1439"/>
        <v>0.1</v>
      </c>
      <c r="AT5765" s="71">
        <f t="shared" si="1440"/>
        <v>0.5</v>
      </c>
      <c r="AU5765" s="71">
        <f t="shared" si="1441"/>
        <v>0.5</v>
      </c>
      <c r="AV5765" s="71">
        <f t="shared" si="1450"/>
        <v>0.5</v>
      </c>
      <c r="AW5765" s="71">
        <f t="shared" si="1450"/>
        <v>0.1</v>
      </c>
      <c r="AX5765" s="71">
        <f t="shared" si="1450"/>
        <v>0.5</v>
      </c>
      <c r="AY5765" s="71">
        <f t="shared" si="1447"/>
        <v>0.5</v>
      </c>
    </row>
    <row r="5766" spans="1:51" x14ac:dyDescent="0.35">
      <c r="A5766">
        <v>2001</v>
      </c>
      <c r="B5766">
        <v>8</v>
      </c>
      <c r="C5766">
        <v>29</v>
      </c>
      <c r="D5766">
        <v>2</v>
      </c>
      <c r="E5766">
        <v>5762</v>
      </c>
      <c r="F5766" s="112">
        <v>8.4</v>
      </c>
      <c r="G5766">
        <f>F5766+Input!$B$73</f>
        <v>8.4</v>
      </c>
      <c r="H5766" s="39">
        <f t="shared" ref="H5766:H5787" si="1451">H5765</f>
        <v>14.1875</v>
      </c>
      <c r="I5766" s="39">
        <f t="shared" si="1446"/>
        <v>19.396929824561408</v>
      </c>
      <c r="J5766" s="39">
        <f>Input!$B$105</f>
        <v>15</v>
      </c>
      <c r="K5766" s="66">
        <v>99</v>
      </c>
      <c r="L5766" s="66">
        <v>99</v>
      </c>
      <c r="M5766" s="19">
        <v>0</v>
      </c>
      <c r="N5766" s="19">
        <v>0</v>
      </c>
      <c r="O5766" s="19">
        <v>-26.123545329484571</v>
      </c>
      <c r="P5766" s="19">
        <v>21.948259853224911</v>
      </c>
      <c r="Q5766" s="19">
        <v>0</v>
      </c>
      <c r="R5766" s="67">
        <v>0</v>
      </c>
      <c r="S5766" s="67">
        <v>0</v>
      </c>
      <c r="T5766" s="67">
        <v>0</v>
      </c>
      <c r="U5766" s="67">
        <v>0</v>
      </c>
      <c r="V5766" s="67">
        <v>0</v>
      </c>
      <c r="W5766" s="67">
        <v>0</v>
      </c>
      <c r="X5766" s="67">
        <v>0</v>
      </c>
      <c r="Y5766" s="68">
        <v>0</v>
      </c>
      <c r="Z5766" s="69">
        <v>0</v>
      </c>
      <c r="AA5766" s="67">
        <v>0</v>
      </c>
      <c r="AB5766" s="67">
        <v>0</v>
      </c>
      <c r="AC5766" s="67">
        <v>0</v>
      </c>
      <c r="AD5766" s="67">
        <v>0</v>
      </c>
      <c r="AE5766" s="67">
        <v>0</v>
      </c>
      <c r="AF5766" s="67">
        <v>0</v>
      </c>
      <c r="AG5766" s="67">
        <v>0</v>
      </c>
      <c r="AH5766" s="67">
        <v>0</v>
      </c>
      <c r="AI5766" s="69">
        <f t="shared" si="1449"/>
        <v>0</v>
      </c>
      <c r="AJ5766" s="67">
        <f t="shared" si="1449"/>
        <v>0</v>
      </c>
      <c r="AK5766" s="67">
        <f t="shared" si="1449"/>
        <v>0</v>
      </c>
      <c r="AL5766" s="67">
        <f t="shared" si="1449"/>
        <v>0</v>
      </c>
      <c r="AM5766" s="67">
        <f t="shared" si="1449"/>
        <v>0</v>
      </c>
      <c r="AN5766" s="67">
        <f t="shared" si="1449"/>
        <v>0</v>
      </c>
      <c r="AO5766" s="67">
        <f t="shared" si="1444"/>
        <v>0</v>
      </c>
      <c r="AP5766" s="67">
        <f t="shared" si="1444"/>
        <v>0</v>
      </c>
      <c r="AQ5766" s="68">
        <f t="shared" si="1444"/>
        <v>0</v>
      </c>
      <c r="AR5766" s="70">
        <f t="shared" ref="AR5766:AR5829" si="1452">AV5766</f>
        <v>0.5</v>
      </c>
      <c r="AS5766" s="71">
        <f t="shared" ref="AS5766:AS5829" si="1453">AW5766</f>
        <v>0.1</v>
      </c>
      <c r="AT5766" s="71">
        <f t="shared" ref="AT5766:AT5829" si="1454">AX5766</f>
        <v>0.5</v>
      </c>
      <c r="AU5766" s="71">
        <f t="shared" ref="AU5766:AU5829" si="1455">AY5766</f>
        <v>0.5</v>
      </c>
      <c r="AV5766" s="71">
        <f t="shared" si="1450"/>
        <v>0.5</v>
      </c>
      <c r="AW5766" s="71">
        <f t="shared" si="1450"/>
        <v>0.1</v>
      </c>
      <c r="AX5766" s="71">
        <f t="shared" si="1450"/>
        <v>0.5</v>
      </c>
      <c r="AY5766" s="71">
        <f t="shared" si="1447"/>
        <v>0.5</v>
      </c>
    </row>
    <row r="5767" spans="1:51" x14ac:dyDescent="0.35">
      <c r="A5767">
        <v>2001</v>
      </c>
      <c r="B5767">
        <v>8</v>
      </c>
      <c r="C5767">
        <v>29</v>
      </c>
      <c r="D5767">
        <v>3</v>
      </c>
      <c r="E5767">
        <v>5763</v>
      </c>
      <c r="F5767" s="112">
        <v>8.6999999999999993</v>
      </c>
      <c r="G5767">
        <f>F5767+Input!$B$73</f>
        <v>8.6999999999999993</v>
      </c>
      <c r="H5767" s="39">
        <f t="shared" si="1451"/>
        <v>14.1875</v>
      </c>
      <c r="I5767" s="39">
        <f t="shared" si="1446"/>
        <v>19.396929824561408</v>
      </c>
      <c r="J5767" s="39">
        <f>Input!$B$105</f>
        <v>15</v>
      </c>
      <c r="K5767" s="66">
        <v>99</v>
      </c>
      <c r="L5767" s="66">
        <v>99</v>
      </c>
      <c r="M5767" s="19">
        <v>0</v>
      </c>
      <c r="N5767" s="19">
        <v>0</v>
      </c>
      <c r="O5767" s="19">
        <v>-21.56383946708775</v>
      </c>
      <c r="P5767" s="19">
        <v>37.351072760612844</v>
      </c>
      <c r="Q5767" s="19">
        <v>0</v>
      </c>
      <c r="R5767" s="67">
        <v>0</v>
      </c>
      <c r="S5767" s="67">
        <v>0</v>
      </c>
      <c r="T5767" s="67">
        <v>0</v>
      </c>
      <c r="U5767" s="67">
        <v>0</v>
      </c>
      <c r="V5767" s="67">
        <v>0</v>
      </c>
      <c r="W5767" s="67">
        <v>0</v>
      </c>
      <c r="X5767" s="67">
        <v>0</v>
      </c>
      <c r="Y5767" s="68">
        <v>0</v>
      </c>
      <c r="Z5767" s="69">
        <v>0</v>
      </c>
      <c r="AA5767" s="67">
        <v>0</v>
      </c>
      <c r="AB5767" s="67">
        <v>0</v>
      </c>
      <c r="AC5767" s="67">
        <v>0</v>
      </c>
      <c r="AD5767" s="67">
        <v>0</v>
      </c>
      <c r="AE5767" s="67">
        <v>0</v>
      </c>
      <c r="AF5767" s="67">
        <v>0</v>
      </c>
      <c r="AG5767" s="67">
        <v>0</v>
      </c>
      <c r="AH5767" s="67">
        <v>0</v>
      </c>
      <c r="AI5767" s="69">
        <f t="shared" si="1449"/>
        <v>0</v>
      </c>
      <c r="AJ5767" s="67">
        <f t="shared" si="1449"/>
        <v>0</v>
      </c>
      <c r="AK5767" s="67">
        <f t="shared" si="1449"/>
        <v>0</v>
      </c>
      <c r="AL5767" s="67">
        <f t="shared" si="1449"/>
        <v>0</v>
      </c>
      <c r="AM5767" s="67">
        <f t="shared" si="1449"/>
        <v>0</v>
      </c>
      <c r="AN5767" s="67">
        <f t="shared" si="1449"/>
        <v>0</v>
      </c>
      <c r="AO5767" s="67">
        <f t="shared" si="1444"/>
        <v>0</v>
      </c>
      <c r="AP5767" s="67">
        <f t="shared" si="1444"/>
        <v>0</v>
      </c>
      <c r="AQ5767" s="68">
        <f t="shared" si="1444"/>
        <v>0</v>
      </c>
      <c r="AR5767" s="70">
        <f t="shared" si="1452"/>
        <v>0.5</v>
      </c>
      <c r="AS5767" s="71">
        <f t="shared" si="1453"/>
        <v>0.1</v>
      </c>
      <c r="AT5767" s="71">
        <f t="shared" si="1454"/>
        <v>0.5</v>
      </c>
      <c r="AU5767" s="71">
        <f t="shared" si="1455"/>
        <v>0.5</v>
      </c>
      <c r="AV5767" s="71">
        <f t="shared" si="1450"/>
        <v>0.5</v>
      </c>
      <c r="AW5767" s="71">
        <f t="shared" si="1450"/>
        <v>0.1</v>
      </c>
      <c r="AX5767" s="71">
        <f t="shared" si="1450"/>
        <v>0.5</v>
      </c>
      <c r="AY5767" s="71">
        <f t="shared" si="1447"/>
        <v>0.5</v>
      </c>
    </row>
    <row r="5768" spans="1:51" x14ac:dyDescent="0.35">
      <c r="A5768">
        <v>2001</v>
      </c>
      <c r="B5768">
        <v>8</v>
      </c>
      <c r="C5768">
        <v>29</v>
      </c>
      <c r="D5768">
        <v>4</v>
      </c>
      <c r="E5768">
        <v>5764</v>
      </c>
      <c r="F5768" s="112">
        <v>8.6999999999999993</v>
      </c>
      <c r="G5768">
        <f>F5768+Input!$B$73</f>
        <v>8.6999999999999993</v>
      </c>
      <c r="H5768" s="39">
        <f t="shared" si="1451"/>
        <v>14.1875</v>
      </c>
      <c r="I5768" s="39">
        <f t="shared" si="1446"/>
        <v>19.396929824561408</v>
      </c>
      <c r="J5768" s="39">
        <f>Input!$B$105</f>
        <v>15</v>
      </c>
      <c r="K5768" s="66">
        <v>99</v>
      </c>
      <c r="L5768" s="66">
        <v>99</v>
      </c>
      <c r="M5768" s="19">
        <v>0</v>
      </c>
      <c r="N5768" s="19">
        <v>0</v>
      </c>
      <c r="O5768" s="19">
        <v>-15.123151596782034</v>
      </c>
      <c r="P5768" s="19">
        <v>51.397529213477725</v>
      </c>
      <c r="Q5768" s="19">
        <v>0</v>
      </c>
      <c r="R5768" s="67">
        <v>0</v>
      </c>
      <c r="S5768" s="67">
        <v>0</v>
      </c>
      <c r="T5768" s="67">
        <v>0</v>
      </c>
      <c r="U5768" s="67">
        <v>0</v>
      </c>
      <c r="V5768" s="67">
        <v>0</v>
      </c>
      <c r="W5768" s="67">
        <v>0</v>
      </c>
      <c r="X5768" s="67">
        <v>0</v>
      </c>
      <c r="Y5768" s="68">
        <v>0</v>
      </c>
      <c r="Z5768" s="69">
        <v>0</v>
      </c>
      <c r="AA5768" s="67">
        <v>0</v>
      </c>
      <c r="AB5768" s="67">
        <v>0</v>
      </c>
      <c r="AC5768" s="67">
        <v>0</v>
      </c>
      <c r="AD5768" s="67">
        <v>0</v>
      </c>
      <c r="AE5768" s="67">
        <v>0</v>
      </c>
      <c r="AF5768" s="67">
        <v>0</v>
      </c>
      <c r="AG5768" s="67">
        <v>0</v>
      </c>
      <c r="AH5768" s="67">
        <v>0</v>
      </c>
      <c r="AI5768" s="69">
        <f t="shared" si="1449"/>
        <v>0</v>
      </c>
      <c r="AJ5768" s="67">
        <f t="shared" si="1449"/>
        <v>0</v>
      </c>
      <c r="AK5768" s="67">
        <f t="shared" si="1449"/>
        <v>0</v>
      </c>
      <c r="AL5768" s="67">
        <f t="shared" si="1449"/>
        <v>0</v>
      </c>
      <c r="AM5768" s="67">
        <f t="shared" si="1449"/>
        <v>0</v>
      </c>
      <c r="AN5768" s="67">
        <f t="shared" si="1449"/>
        <v>0</v>
      </c>
      <c r="AO5768" s="67">
        <f t="shared" si="1444"/>
        <v>0</v>
      </c>
      <c r="AP5768" s="67">
        <f t="shared" si="1444"/>
        <v>0</v>
      </c>
      <c r="AQ5768" s="68">
        <f t="shared" si="1444"/>
        <v>0</v>
      </c>
      <c r="AR5768" s="70">
        <f t="shared" si="1452"/>
        <v>0.5</v>
      </c>
      <c r="AS5768" s="71">
        <f t="shared" si="1453"/>
        <v>0.1</v>
      </c>
      <c r="AT5768" s="71">
        <f t="shared" si="1454"/>
        <v>0.5</v>
      </c>
      <c r="AU5768" s="71">
        <f t="shared" si="1455"/>
        <v>0.5</v>
      </c>
      <c r="AV5768" s="71">
        <f t="shared" si="1450"/>
        <v>0.5</v>
      </c>
      <c r="AW5768" s="71">
        <f t="shared" si="1450"/>
        <v>0.1</v>
      </c>
      <c r="AX5768" s="71">
        <f t="shared" si="1450"/>
        <v>0.5</v>
      </c>
      <c r="AY5768" s="71">
        <f t="shared" si="1447"/>
        <v>0.5</v>
      </c>
    </row>
    <row r="5769" spans="1:51" x14ac:dyDescent="0.35">
      <c r="A5769">
        <v>2001</v>
      </c>
      <c r="B5769">
        <v>8</v>
      </c>
      <c r="C5769">
        <v>29</v>
      </c>
      <c r="D5769">
        <v>5</v>
      </c>
      <c r="E5769">
        <v>5765</v>
      </c>
      <c r="F5769" s="112">
        <v>8.4</v>
      </c>
      <c r="G5769">
        <f>F5769+Input!$B$73</f>
        <v>8.4</v>
      </c>
      <c r="H5769" s="39">
        <f t="shared" si="1451"/>
        <v>14.1875</v>
      </c>
      <c r="I5769" s="39">
        <f t="shared" si="1446"/>
        <v>19.396929824561408</v>
      </c>
      <c r="J5769" s="39">
        <f>Input!$B$105</f>
        <v>15</v>
      </c>
      <c r="K5769" s="66">
        <v>99</v>
      </c>
      <c r="L5769" s="66">
        <v>99</v>
      </c>
      <c r="M5769" s="19">
        <v>0</v>
      </c>
      <c r="N5769" s="19">
        <v>0</v>
      </c>
      <c r="O5769" s="19">
        <v>-7.3336140397284035</v>
      </c>
      <c r="P5769" s="19">
        <v>64.234003637988963</v>
      </c>
      <c r="Q5769" s="19">
        <v>0</v>
      </c>
      <c r="R5769" s="67">
        <v>0</v>
      </c>
      <c r="S5769" s="67">
        <v>0</v>
      </c>
      <c r="T5769" s="67">
        <v>0</v>
      </c>
      <c r="U5769" s="67">
        <v>0</v>
      </c>
      <c r="V5769" s="67">
        <v>0</v>
      </c>
      <c r="W5769" s="67">
        <v>0</v>
      </c>
      <c r="X5769" s="67">
        <v>0</v>
      </c>
      <c r="Y5769" s="68">
        <v>0</v>
      </c>
      <c r="Z5769" s="69">
        <v>0</v>
      </c>
      <c r="AA5769" s="67">
        <v>0</v>
      </c>
      <c r="AB5769" s="67">
        <v>0</v>
      </c>
      <c r="AC5769" s="67">
        <v>0</v>
      </c>
      <c r="AD5769" s="67">
        <v>0</v>
      </c>
      <c r="AE5769" s="67">
        <v>0</v>
      </c>
      <c r="AF5769" s="67">
        <v>0</v>
      </c>
      <c r="AG5769" s="67">
        <v>0</v>
      </c>
      <c r="AH5769" s="67">
        <v>0</v>
      </c>
      <c r="AI5769" s="69">
        <f t="shared" si="1449"/>
        <v>0</v>
      </c>
      <c r="AJ5769" s="67">
        <f t="shared" si="1449"/>
        <v>0</v>
      </c>
      <c r="AK5769" s="67">
        <f t="shared" si="1449"/>
        <v>0</v>
      </c>
      <c r="AL5769" s="67">
        <f t="shared" si="1449"/>
        <v>0</v>
      </c>
      <c r="AM5769" s="67">
        <f t="shared" si="1449"/>
        <v>0</v>
      </c>
      <c r="AN5769" s="67">
        <f t="shared" si="1449"/>
        <v>0</v>
      </c>
      <c r="AO5769" s="67">
        <f t="shared" si="1444"/>
        <v>0</v>
      </c>
      <c r="AP5769" s="67">
        <f t="shared" si="1444"/>
        <v>0</v>
      </c>
      <c r="AQ5769" s="68">
        <f t="shared" si="1444"/>
        <v>0</v>
      </c>
      <c r="AR5769" s="70">
        <f t="shared" si="1452"/>
        <v>0.5</v>
      </c>
      <c r="AS5769" s="71">
        <f t="shared" si="1453"/>
        <v>0.1</v>
      </c>
      <c r="AT5769" s="71">
        <f t="shared" si="1454"/>
        <v>0.5</v>
      </c>
      <c r="AU5769" s="71">
        <f t="shared" si="1455"/>
        <v>0.5</v>
      </c>
      <c r="AV5769" s="71">
        <f t="shared" si="1450"/>
        <v>0.5</v>
      </c>
      <c r="AW5769" s="71">
        <f t="shared" si="1450"/>
        <v>0.1</v>
      </c>
      <c r="AX5769" s="71">
        <f t="shared" si="1450"/>
        <v>0.5</v>
      </c>
      <c r="AY5769" s="71">
        <f t="shared" si="1447"/>
        <v>0.5</v>
      </c>
    </row>
    <row r="5770" spans="1:51" x14ac:dyDescent="0.35">
      <c r="A5770">
        <v>2001</v>
      </c>
      <c r="B5770">
        <v>8</v>
      </c>
      <c r="C5770">
        <v>29</v>
      </c>
      <c r="D5770">
        <v>6</v>
      </c>
      <c r="E5770">
        <v>5766</v>
      </c>
      <c r="F5770" s="112">
        <v>8.1</v>
      </c>
      <c r="G5770">
        <f>F5770+Input!$B$73</f>
        <v>8.1</v>
      </c>
      <c r="H5770" s="39">
        <f t="shared" si="1451"/>
        <v>14.1875</v>
      </c>
      <c r="I5770" s="39">
        <f t="shared" si="1446"/>
        <v>19.396929824561408</v>
      </c>
      <c r="J5770" s="39">
        <f>Input!$B$105</f>
        <v>15</v>
      </c>
      <c r="K5770" s="66">
        <v>99</v>
      </c>
      <c r="L5770" s="66">
        <v>99</v>
      </c>
      <c r="M5770" s="19">
        <v>0</v>
      </c>
      <c r="N5770" s="19">
        <v>0</v>
      </c>
      <c r="O5770" s="19">
        <v>1.3251394603381961</v>
      </c>
      <c r="P5770" s="19">
        <v>76.259283864614986</v>
      </c>
      <c r="Q5770" s="19">
        <v>0</v>
      </c>
      <c r="R5770" s="67">
        <v>0</v>
      </c>
      <c r="S5770" s="67">
        <v>0</v>
      </c>
      <c r="T5770" s="67">
        <v>0</v>
      </c>
      <c r="U5770" s="67">
        <v>0</v>
      </c>
      <c r="V5770" s="67">
        <v>0</v>
      </c>
      <c r="W5770" s="67">
        <v>0</v>
      </c>
      <c r="X5770" s="67">
        <v>0</v>
      </c>
      <c r="Y5770" s="68">
        <v>0</v>
      </c>
      <c r="Z5770" s="69">
        <v>0</v>
      </c>
      <c r="AA5770" s="67">
        <v>0</v>
      </c>
      <c r="AB5770" s="67">
        <v>0</v>
      </c>
      <c r="AC5770" s="67">
        <v>0</v>
      </c>
      <c r="AD5770" s="67">
        <v>0</v>
      </c>
      <c r="AE5770" s="67">
        <v>0</v>
      </c>
      <c r="AF5770" s="67">
        <v>0</v>
      </c>
      <c r="AG5770" s="67">
        <v>0</v>
      </c>
      <c r="AH5770" s="67">
        <v>0</v>
      </c>
      <c r="AI5770" s="69">
        <f t="shared" si="1449"/>
        <v>0</v>
      </c>
      <c r="AJ5770" s="67">
        <f t="shared" si="1449"/>
        <v>0</v>
      </c>
      <c r="AK5770" s="67">
        <f t="shared" si="1449"/>
        <v>0</v>
      </c>
      <c r="AL5770" s="67">
        <f t="shared" si="1449"/>
        <v>0</v>
      </c>
      <c r="AM5770" s="67">
        <f t="shared" si="1449"/>
        <v>0</v>
      </c>
      <c r="AN5770" s="67">
        <f t="shared" si="1449"/>
        <v>0</v>
      </c>
      <c r="AO5770" s="67">
        <f t="shared" si="1444"/>
        <v>0</v>
      </c>
      <c r="AP5770" s="67">
        <f t="shared" si="1444"/>
        <v>0</v>
      </c>
      <c r="AQ5770" s="68">
        <f t="shared" si="1444"/>
        <v>0</v>
      </c>
      <c r="AR5770" s="70">
        <f t="shared" si="1452"/>
        <v>0.5</v>
      </c>
      <c r="AS5770" s="71">
        <f t="shared" si="1453"/>
        <v>0.1</v>
      </c>
      <c r="AT5770" s="71">
        <f t="shared" si="1454"/>
        <v>0.5</v>
      </c>
      <c r="AU5770" s="71">
        <f t="shared" si="1455"/>
        <v>0.5</v>
      </c>
      <c r="AV5770" s="71">
        <f t="shared" si="1450"/>
        <v>0.5</v>
      </c>
      <c r="AW5770" s="71">
        <f t="shared" si="1450"/>
        <v>0.1</v>
      </c>
      <c r="AX5770" s="71">
        <f t="shared" si="1450"/>
        <v>0.5</v>
      </c>
      <c r="AY5770" s="71">
        <f t="shared" si="1447"/>
        <v>0.5</v>
      </c>
    </row>
    <row r="5771" spans="1:51" x14ac:dyDescent="0.35">
      <c r="A5771">
        <v>2001</v>
      </c>
      <c r="B5771">
        <v>8</v>
      </c>
      <c r="C5771">
        <v>29</v>
      </c>
      <c r="D5771">
        <v>7</v>
      </c>
      <c r="E5771">
        <v>5767</v>
      </c>
      <c r="F5771" s="112">
        <v>10.5</v>
      </c>
      <c r="G5771">
        <f>F5771+Input!$B$73</f>
        <v>10.5</v>
      </c>
      <c r="H5771" s="39">
        <f t="shared" si="1451"/>
        <v>14.1875</v>
      </c>
      <c r="I5771" s="39">
        <f t="shared" si="1446"/>
        <v>19.396929824561408</v>
      </c>
      <c r="J5771" s="39">
        <f>Input!$B$105</f>
        <v>15</v>
      </c>
      <c r="K5771" s="66">
        <v>100</v>
      </c>
      <c r="L5771" s="66">
        <v>100</v>
      </c>
      <c r="M5771" s="19">
        <v>5.4023080198469193</v>
      </c>
      <c r="N5771" s="19">
        <v>41.201705133807117</v>
      </c>
      <c r="O5771" s="19">
        <v>10.436633057499147</v>
      </c>
      <c r="P5771" s="19">
        <v>87.99098293735635</v>
      </c>
      <c r="Q5771" s="19">
        <v>1.2828589324946043</v>
      </c>
      <c r="R5771" s="67">
        <v>4.6168080267843319</v>
      </c>
      <c r="S5771" s="67">
        <v>5.246293593856767</v>
      </c>
      <c r="T5771" s="67">
        <v>2.8025715258389927</v>
      </c>
      <c r="U5771" s="67">
        <v>0</v>
      </c>
      <c r="V5771" s="67">
        <v>0</v>
      </c>
      <c r="W5771" s="67">
        <v>0</v>
      </c>
      <c r="X5771" s="67">
        <v>0</v>
      </c>
      <c r="Y5771" s="68">
        <v>0.79829486619288303</v>
      </c>
      <c r="Z5771" s="69">
        <v>80.874630246234048</v>
      </c>
      <c r="AA5771" s="67">
        <v>260.25373933685194</v>
      </c>
      <c r="AB5771" s="67">
        <v>294.12245088984332</v>
      </c>
      <c r="AC5771" s="67">
        <v>162.64093301756813</v>
      </c>
      <c r="AD5771" s="67">
        <v>11.851952967219365</v>
      </c>
      <c r="AE5771" s="67">
        <v>11.851952967219365</v>
      </c>
      <c r="AF5771" s="67">
        <v>11.851952967219365</v>
      </c>
      <c r="AG5771" s="67">
        <v>11.851952967219365</v>
      </c>
      <c r="AH5771" s="67">
        <v>41.201705133807117</v>
      </c>
      <c r="AI5771" s="69">
        <f t="shared" si="1449"/>
        <v>82.157489178728653</v>
      </c>
      <c r="AJ5771" s="67">
        <f t="shared" si="1449"/>
        <v>264.87054736363626</v>
      </c>
      <c r="AK5771" s="67">
        <f t="shared" si="1449"/>
        <v>299.36874448370008</v>
      </c>
      <c r="AL5771" s="67">
        <f t="shared" si="1449"/>
        <v>165.44350454340713</v>
      </c>
      <c r="AM5771" s="67">
        <f t="shared" si="1449"/>
        <v>11.851952967219365</v>
      </c>
      <c r="AN5771" s="67">
        <f t="shared" si="1449"/>
        <v>11.851952967219365</v>
      </c>
      <c r="AO5771" s="67">
        <f t="shared" si="1444"/>
        <v>11.851952967219365</v>
      </c>
      <c r="AP5771" s="67">
        <f t="shared" si="1444"/>
        <v>11.851952967219365</v>
      </c>
      <c r="AQ5771" s="68">
        <f t="shared" si="1444"/>
        <v>42</v>
      </c>
      <c r="AR5771" s="70">
        <f t="shared" si="1452"/>
        <v>0.5</v>
      </c>
      <c r="AS5771" s="71">
        <f t="shared" si="1453"/>
        <v>0.1</v>
      </c>
      <c r="AT5771" s="71">
        <f t="shared" si="1454"/>
        <v>0.5</v>
      </c>
      <c r="AU5771" s="71">
        <f t="shared" si="1455"/>
        <v>0.5</v>
      </c>
      <c r="AV5771" s="71">
        <f t="shared" si="1450"/>
        <v>0.5</v>
      </c>
      <c r="AW5771" s="71">
        <f t="shared" si="1450"/>
        <v>0.1</v>
      </c>
      <c r="AX5771" s="71">
        <f t="shared" si="1450"/>
        <v>0.5</v>
      </c>
      <c r="AY5771" s="71">
        <f t="shared" si="1447"/>
        <v>0.5</v>
      </c>
    </row>
    <row r="5772" spans="1:51" x14ac:dyDescent="0.35">
      <c r="A5772">
        <v>2001</v>
      </c>
      <c r="B5772">
        <v>8</v>
      </c>
      <c r="C5772">
        <v>29</v>
      </c>
      <c r="D5772">
        <v>8</v>
      </c>
      <c r="E5772">
        <v>5768</v>
      </c>
      <c r="F5772" s="112">
        <v>13.6</v>
      </c>
      <c r="G5772">
        <f>F5772+Input!$B$73</f>
        <v>13.6</v>
      </c>
      <c r="H5772" s="39">
        <f t="shared" si="1451"/>
        <v>14.1875</v>
      </c>
      <c r="I5772" s="39">
        <f t="shared" si="1446"/>
        <v>19.396929824561408</v>
      </c>
      <c r="J5772" s="39">
        <f>Input!$B$105</f>
        <v>15</v>
      </c>
      <c r="K5772" s="66">
        <v>91</v>
      </c>
      <c r="L5772" s="66">
        <v>91</v>
      </c>
      <c r="M5772" s="19">
        <v>100.9698643921715</v>
      </c>
      <c r="N5772" s="19">
        <v>138.36663839255579</v>
      </c>
      <c r="O5772" s="19">
        <v>19.612100396220871</v>
      </c>
      <c r="P5772" s="19">
        <v>100.02570732263931</v>
      </c>
      <c r="Q5772" s="19">
        <v>3.4811171442515825</v>
      </c>
      <c r="R5772" s="67">
        <v>72.633643691674777</v>
      </c>
      <c r="S5772" s="67">
        <v>99.238366849089886</v>
      </c>
      <c r="T5772" s="67">
        <v>67.710600614064703</v>
      </c>
      <c r="U5772" s="67">
        <v>0</v>
      </c>
      <c r="V5772" s="67">
        <v>0</v>
      </c>
      <c r="W5772" s="67">
        <v>0</v>
      </c>
      <c r="X5772" s="67">
        <v>0</v>
      </c>
      <c r="Y5772" s="68">
        <v>30.633361607444215</v>
      </c>
      <c r="Z5772" s="69">
        <v>67.025835734759966</v>
      </c>
      <c r="AA5772" s="67">
        <v>210.76757138915605</v>
      </c>
      <c r="AB5772" s="67">
        <v>266.06864676821681</v>
      </c>
      <c r="AC5772" s="67">
        <v>200.53444192870541</v>
      </c>
      <c r="AD5772" s="67">
        <v>59.789920500515457</v>
      </c>
      <c r="AE5772" s="67">
        <v>59.789920500515457</v>
      </c>
      <c r="AF5772" s="67">
        <v>59.789920500515457</v>
      </c>
      <c r="AG5772" s="67">
        <v>59.789920500515457</v>
      </c>
      <c r="AH5772" s="67">
        <v>138.36663839255579</v>
      </c>
      <c r="AI5772" s="69">
        <f t="shared" si="1449"/>
        <v>70.50695287901155</v>
      </c>
      <c r="AJ5772" s="67">
        <f t="shared" si="1449"/>
        <v>283.40121508083081</v>
      </c>
      <c r="AK5772" s="67">
        <f t="shared" si="1449"/>
        <v>365.30701361730667</v>
      </c>
      <c r="AL5772" s="67">
        <f t="shared" si="1449"/>
        <v>268.24504254277008</v>
      </c>
      <c r="AM5772" s="67">
        <f t="shared" si="1449"/>
        <v>59.789920500515457</v>
      </c>
      <c r="AN5772" s="67">
        <f t="shared" si="1449"/>
        <v>59.789920500515457</v>
      </c>
      <c r="AO5772" s="67">
        <f t="shared" si="1444"/>
        <v>59.789920500515457</v>
      </c>
      <c r="AP5772" s="67">
        <f t="shared" si="1444"/>
        <v>59.789920500515457</v>
      </c>
      <c r="AQ5772" s="68">
        <f t="shared" si="1444"/>
        <v>169</v>
      </c>
      <c r="AR5772" s="70">
        <f t="shared" si="1452"/>
        <v>0.2</v>
      </c>
      <c r="AS5772" s="71">
        <f t="shared" si="1453"/>
        <v>0.2</v>
      </c>
      <c r="AT5772" s="71">
        <f t="shared" si="1454"/>
        <v>1</v>
      </c>
      <c r="AU5772" s="71">
        <f t="shared" si="1455"/>
        <v>0.2</v>
      </c>
      <c r="AV5772" s="71">
        <f t="shared" si="1450"/>
        <v>0.2</v>
      </c>
      <c r="AW5772" s="71">
        <f t="shared" si="1450"/>
        <v>0.2</v>
      </c>
      <c r="AX5772" s="71">
        <f t="shared" si="1450"/>
        <v>1</v>
      </c>
      <c r="AY5772" s="71">
        <f t="shared" si="1447"/>
        <v>0.2</v>
      </c>
    </row>
    <row r="5773" spans="1:51" x14ac:dyDescent="0.35">
      <c r="A5773">
        <v>2001</v>
      </c>
      <c r="B5773">
        <v>8</v>
      </c>
      <c r="C5773">
        <v>29</v>
      </c>
      <c r="D5773">
        <v>9</v>
      </c>
      <c r="E5773">
        <v>5769</v>
      </c>
      <c r="F5773" s="112">
        <v>15.5</v>
      </c>
      <c r="G5773">
        <f>F5773+Input!$B$73</f>
        <v>15.5</v>
      </c>
      <c r="H5773" s="39">
        <f t="shared" si="1451"/>
        <v>14.1875</v>
      </c>
      <c r="I5773" s="39">
        <f t="shared" si="1446"/>
        <v>19.396929824561408</v>
      </c>
      <c r="J5773" s="39">
        <f>Input!$B$105</f>
        <v>15</v>
      </c>
      <c r="K5773" s="66">
        <v>82</v>
      </c>
      <c r="L5773" s="66">
        <v>82</v>
      </c>
      <c r="M5773" s="19">
        <v>73.798994303197631</v>
      </c>
      <c r="N5773" s="19">
        <v>199.99847829693752</v>
      </c>
      <c r="O5773" s="19">
        <v>28.431290061168628</v>
      </c>
      <c r="P5773" s="19">
        <v>113.05713559129238</v>
      </c>
      <c r="Q5773" s="19">
        <v>0</v>
      </c>
      <c r="R5773" s="67">
        <v>39.848139092336893</v>
      </c>
      <c r="S5773" s="67">
        <v>68.456110125353746</v>
      </c>
      <c r="T5773" s="67">
        <v>56.963420274244534</v>
      </c>
      <c r="U5773" s="67">
        <v>12.10233138564141</v>
      </c>
      <c r="V5773" s="67">
        <v>0</v>
      </c>
      <c r="W5773" s="67">
        <v>0</v>
      </c>
      <c r="X5773" s="67">
        <v>0</v>
      </c>
      <c r="Y5773" s="68">
        <v>33.00152170306248</v>
      </c>
      <c r="Z5773" s="69">
        <v>89.181844422396409</v>
      </c>
      <c r="AA5773" s="67">
        <v>167.50013218615288</v>
      </c>
      <c r="AB5773" s="67">
        <v>223.72678062534914</v>
      </c>
      <c r="AC5773" s="67">
        <v>201.13883018547858</v>
      </c>
      <c r="AD5773" s="67">
        <v>112.96799588800602</v>
      </c>
      <c r="AE5773" s="67">
        <v>89.181844422396409</v>
      </c>
      <c r="AF5773" s="67">
        <v>89.181844422396409</v>
      </c>
      <c r="AG5773" s="67">
        <v>89.181844422396409</v>
      </c>
      <c r="AH5773" s="67">
        <v>199.99847829693752</v>
      </c>
      <c r="AI5773" s="69">
        <f t="shared" si="1449"/>
        <v>89.181844422396409</v>
      </c>
      <c r="AJ5773" s="67">
        <f t="shared" si="1449"/>
        <v>207.34827127848979</v>
      </c>
      <c r="AK5773" s="67">
        <f t="shared" si="1449"/>
        <v>292.18289075070288</v>
      </c>
      <c r="AL5773" s="67">
        <f t="shared" si="1449"/>
        <v>258.10225045972311</v>
      </c>
      <c r="AM5773" s="67">
        <f t="shared" si="1449"/>
        <v>125.07032727364742</v>
      </c>
      <c r="AN5773" s="67">
        <f t="shared" si="1449"/>
        <v>89.181844422396409</v>
      </c>
      <c r="AO5773" s="67">
        <f t="shared" si="1444"/>
        <v>89.181844422396409</v>
      </c>
      <c r="AP5773" s="67">
        <f t="shared" si="1444"/>
        <v>89.181844422396409</v>
      </c>
      <c r="AQ5773" s="68">
        <f t="shared" si="1444"/>
        <v>233</v>
      </c>
      <c r="AR5773" s="70">
        <f t="shared" si="1452"/>
        <v>0.2</v>
      </c>
      <c r="AS5773" s="71">
        <f t="shared" si="1453"/>
        <v>0.2</v>
      </c>
      <c r="AT5773" s="71">
        <f t="shared" si="1454"/>
        <v>1</v>
      </c>
      <c r="AU5773" s="71">
        <f t="shared" si="1455"/>
        <v>0.2</v>
      </c>
      <c r="AV5773" s="71">
        <f t="shared" ref="AV5773:AX5792" si="1456">AV5605</f>
        <v>0.2</v>
      </c>
      <c r="AW5773" s="71">
        <f t="shared" si="1456"/>
        <v>0.2</v>
      </c>
      <c r="AX5773" s="71">
        <f t="shared" si="1456"/>
        <v>1</v>
      </c>
      <c r="AY5773" s="71">
        <f t="shared" si="1447"/>
        <v>0.2</v>
      </c>
    </row>
    <row r="5774" spans="1:51" x14ac:dyDescent="0.35">
      <c r="A5774">
        <v>2001</v>
      </c>
      <c r="B5774">
        <v>8</v>
      </c>
      <c r="C5774">
        <v>29</v>
      </c>
      <c r="D5774">
        <v>10</v>
      </c>
      <c r="E5774">
        <v>5770</v>
      </c>
      <c r="F5774" s="112">
        <v>17</v>
      </c>
      <c r="G5774">
        <f>F5774+Input!$B$73</f>
        <v>17</v>
      </c>
      <c r="H5774" s="39">
        <f t="shared" si="1451"/>
        <v>14.1875</v>
      </c>
      <c r="I5774" s="39">
        <f t="shared" si="1446"/>
        <v>19.396929824561408</v>
      </c>
      <c r="J5774" s="39">
        <f>Input!$B$105</f>
        <v>15</v>
      </c>
      <c r="K5774" s="66">
        <v>73</v>
      </c>
      <c r="L5774" s="66">
        <v>73</v>
      </c>
      <c r="M5774" s="19">
        <v>568.93868362558169</v>
      </c>
      <c r="N5774" s="19">
        <v>170.07424263482775</v>
      </c>
      <c r="O5774" s="19">
        <v>36.36579683711782</v>
      </c>
      <c r="P5774" s="19">
        <v>127.88551074946888</v>
      </c>
      <c r="Q5774" s="19">
        <v>0</v>
      </c>
      <c r="R5774" s="67">
        <v>186.95983107960288</v>
      </c>
      <c r="S5774" s="67">
        <v>460.35020261107388</v>
      </c>
      <c r="T5774" s="67">
        <v>464.07366889418006</v>
      </c>
      <c r="U5774" s="67">
        <v>195.94907387931673</v>
      </c>
      <c r="V5774" s="67">
        <v>0</v>
      </c>
      <c r="W5774" s="67">
        <v>0</v>
      </c>
      <c r="X5774" s="67">
        <v>0</v>
      </c>
      <c r="Y5774" s="68">
        <v>323.92575736517222</v>
      </c>
      <c r="Z5774" s="69">
        <v>110.29579968019426</v>
      </c>
      <c r="AA5774" s="67">
        <v>154.89498759196798</v>
      </c>
      <c r="AB5774" s="67">
        <v>220.11214404099272</v>
      </c>
      <c r="AC5774" s="67">
        <v>221.0003753336959</v>
      </c>
      <c r="AD5774" s="67">
        <v>157.03936762533618</v>
      </c>
      <c r="AE5774" s="67">
        <v>110.29579968019426</v>
      </c>
      <c r="AF5774" s="67">
        <v>110.29579968019426</v>
      </c>
      <c r="AG5774" s="67">
        <v>110.29579968019426</v>
      </c>
      <c r="AH5774" s="67">
        <v>170.07424263482775</v>
      </c>
      <c r="AI5774" s="69">
        <f t="shared" si="1449"/>
        <v>110.29579968019426</v>
      </c>
      <c r="AJ5774" s="67">
        <f t="shared" si="1449"/>
        <v>341.85481867157085</v>
      </c>
      <c r="AK5774" s="67">
        <f t="shared" si="1449"/>
        <v>680.46234665206657</v>
      </c>
      <c r="AL5774" s="67">
        <f t="shared" si="1449"/>
        <v>685.0740442278759</v>
      </c>
      <c r="AM5774" s="67">
        <f t="shared" si="1449"/>
        <v>352.98844150465288</v>
      </c>
      <c r="AN5774" s="67">
        <f t="shared" si="1449"/>
        <v>110.29579968019426</v>
      </c>
      <c r="AO5774" s="67">
        <f t="shared" si="1444"/>
        <v>110.29579968019426</v>
      </c>
      <c r="AP5774" s="67">
        <f t="shared" si="1444"/>
        <v>110.29579968019426</v>
      </c>
      <c r="AQ5774" s="68">
        <f t="shared" si="1444"/>
        <v>494</v>
      </c>
      <c r="AR5774" s="70">
        <f t="shared" si="1452"/>
        <v>0.2</v>
      </c>
      <c r="AS5774" s="71">
        <f t="shared" si="1453"/>
        <v>0.2</v>
      </c>
      <c r="AT5774" s="71">
        <f t="shared" si="1454"/>
        <v>1</v>
      </c>
      <c r="AU5774" s="71">
        <f t="shared" si="1455"/>
        <v>0.2</v>
      </c>
      <c r="AV5774" s="71">
        <f t="shared" si="1456"/>
        <v>0.2</v>
      </c>
      <c r="AW5774" s="71">
        <f t="shared" si="1456"/>
        <v>0.2</v>
      </c>
      <c r="AX5774" s="71">
        <f t="shared" si="1456"/>
        <v>1</v>
      </c>
      <c r="AY5774" s="71">
        <f t="shared" si="1447"/>
        <v>0.2</v>
      </c>
    </row>
    <row r="5775" spans="1:51" x14ac:dyDescent="0.35">
      <c r="A5775">
        <v>2001</v>
      </c>
      <c r="B5775">
        <v>8</v>
      </c>
      <c r="C5775">
        <v>29</v>
      </c>
      <c r="D5775">
        <v>11</v>
      </c>
      <c r="E5775">
        <v>5771</v>
      </c>
      <c r="F5775" s="112">
        <v>18</v>
      </c>
      <c r="G5775">
        <f>F5775+Input!$B$73</f>
        <v>18</v>
      </c>
      <c r="H5775" s="39">
        <f t="shared" si="1451"/>
        <v>14.1875</v>
      </c>
      <c r="I5775" s="39">
        <f t="shared" si="1446"/>
        <v>19.396929824561408</v>
      </c>
      <c r="J5775" s="39">
        <f>Input!$B$105</f>
        <v>15</v>
      </c>
      <c r="K5775" s="66">
        <v>68</v>
      </c>
      <c r="L5775" s="66">
        <v>68</v>
      </c>
      <c r="M5775" s="19">
        <v>717.09695586667158</v>
      </c>
      <c r="N5775" s="19">
        <v>150.59638741421523</v>
      </c>
      <c r="O5775" s="19">
        <v>42.702348098364283</v>
      </c>
      <c r="P5775" s="19">
        <v>145.27518165843765</v>
      </c>
      <c r="Q5775" s="19">
        <v>0</v>
      </c>
      <c r="R5775" s="67">
        <v>71.51744198088025</v>
      </c>
      <c r="S5775" s="67">
        <v>455.73904640157929</v>
      </c>
      <c r="T5775" s="67">
        <v>572.99489834321446</v>
      </c>
      <c r="U5775" s="67">
        <v>354.59811000598756</v>
      </c>
      <c r="V5775" s="67">
        <v>0</v>
      </c>
      <c r="W5775" s="67">
        <v>0</v>
      </c>
      <c r="X5775" s="67">
        <v>0</v>
      </c>
      <c r="Y5775" s="68">
        <v>474.4036125857848</v>
      </c>
      <c r="Z5775" s="69">
        <v>115.63066287179279</v>
      </c>
      <c r="AA5775" s="67">
        <v>127.39663177776973</v>
      </c>
      <c r="AB5775" s="67">
        <v>190.60833685842832</v>
      </c>
      <c r="AC5775" s="67">
        <v>209.89913739290427</v>
      </c>
      <c r="AD5775" s="67">
        <v>173.96874405713561</v>
      </c>
      <c r="AE5775" s="67">
        <v>115.63066287179279</v>
      </c>
      <c r="AF5775" s="67">
        <v>115.63066287179279</v>
      </c>
      <c r="AG5775" s="67">
        <v>115.63066287179279</v>
      </c>
      <c r="AH5775" s="67">
        <v>150.59638741421523</v>
      </c>
      <c r="AI5775" s="69">
        <f t="shared" si="1449"/>
        <v>115.63066287179279</v>
      </c>
      <c r="AJ5775" s="67">
        <f t="shared" si="1449"/>
        <v>198.91407375864998</v>
      </c>
      <c r="AK5775" s="67">
        <f t="shared" si="1449"/>
        <v>646.34738326000763</v>
      </c>
      <c r="AL5775" s="67">
        <f t="shared" si="1449"/>
        <v>782.89403573611867</v>
      </c>
      <c r="AM5775" s="67">
        <f t="shared" si="1449"/>
        <v>528.56685406312317</v>
      </c>
      <c r="AN5775" s="67">
        <f t="shared" si="1449"/>
        <v>115.63066287179279</v>
      </c>
      <c r="AO5775" s="67">
        <f t="shared" si="1444"/>
        <v>115.63066287179279</v>
      </c>
      <c r="AP5775" s="67">
        <f t="shared" si="1444"/>
        <v>115.63066287179279</v>
      </c>
      <c r="AQ5775" s="68">
        <f t="shared" si="1444"/>
        <v>625</v>
      </c>
      <c r="AR5775" s="70">
        <f t="shared" si="1452"/>
        <v>0.2</v>
      </c>
      <c r="AS5775" s="71">
        <f t="shared" si="1453"/>
        <v>0.2</v>
      </c>
      <c r="AT5775" s="71">
        <f t="shared" si="1454"/>
        <v>1</v>
      </c>
      <c r="AU5775" s="71">
        <f t="shared" si="1455"/>
        <v>0.2</v>
      </c>
      <c r="AV5775" s="71">
        <f t="shared" si="1456"/>
        <v>0.2</v>
      </c>
      <c r="AW5775" s="71">
        <f t="shared" si="1456"/>
        <v>0.2</v>
      </c>
      <c r="AX5775" s="71">
        <f t="shared" si="1456"/>
        <v>1</v>
      </c>
      <c r="AY5775" s="71">
        <f t="shared" si="1447"/>
        <v>0.2</v>
      </c>
    </row>
    <row r="5776" spans="1:51" x14ac:dyDescent="0.35">
      <c r="A5776">
        <v>2001</v>
      </c>
      <c r="B5776">
        <v>8</v>
      </c>
      <c r="C5776">
        <v>29</v>
      </c>
      <c r="D5776">
        <v>12</v>
      </c>
      <c r="E5776">
        <v>5772</v>
      </c>
      <c r="F5776" s="112">
        <v>18.8</v>
      </c>
      <c r="G5776">
        <f>F5776+Input!$B$73</f>
        <v>18.8</v>
      </c>
      <c r="H5776" s="39">
        <f t="shared" si="1451"/>
        <v>14.1875</v>
      </c>
      <c r="I5776" s="39">
        <f t="shared" si="1446"/>
        <v>19.396929824561408</v>
      </c>
      <c r="J5776" s="39">
        <f>Input!$B$105</f>
        <v>15</v>
      </c>
      <c r="K5776" s="66">
        <v>66</v>
      </c>
      <c r="L5776" s="66">
        <v>66</v>
      </c>
      <c r="M5776" s="19">
        <v>778.53052358279751</v>
      </c>
      <c r="N5776" s="19">
        <v>144.41499068233338</v>
      </c>
      <c r="O5776" s="19">
        <v>46.556204152330295</v>
      </c>
      <c r="P5776" s="19">
        <v>165.41375616898708</v>
      </c>
      <c r="Q5776" s="19">
        <v>0</v>
      </c>
      <c r="R5776" s="67">
        <v>0</v>
      </c>
      <c r="S5776" s="67">
        <v>325.90664015125066</v>
      </c>
      <c r="T5776" s="67">
        <v>562.95618345658784</v>
      </c>
      <c r="U5776" s="67">
        <v>470.23362951485211</v>
      </c>
      <c r="V5776" s="67">
        <v>102.0545928872414</v>
      </c>
      <c r="W5776" s="67">
        <v>0</v>
      </c>
      <c r="X5776" s="67">
        <v>0</v>
      </c>
      <c r="Y5776" s="68">
        <v>558.58500931766662</v>
      </c>
      <c r="Z5776" s="69">
        <v>120.6899912305803</v>
      </c>
      <c r="AA5776" s="67">
        <v>120.6899912305803</v>
      </c>
      <c r="AB5776" s="67">
        <v>168.21753950667181</v>
      </c>
      <c r="AC5776" s="67">
        <v>202.78689841277213</v>
      </c>
      <c r="AD5776" s="67">
        <v>189.26500252042962</v>
      </c>
      <c r="AE5776" s="67">
        <v>135.57279505438152</v>
      </c>
      <c r="AF5776" s="67">
        <v>120.6899912305803</v>
      </c>
      <c r="AG5776" s="67">
        <v>120.6899912305803</v>
      </c>
      <c r="AH5776" s="67">
        <v>144.41499068233338</v>
      </c>
      <c r="AI5776" s="69">
        <f t="shared" si="1449"/>
        <v>120.6899912305803</v>
      </c>
      <c r="AJ5776" s="67">
        <f t="shared" si="1449"/>
        <v>120.6899912305803</v>
      </c>
      <c r="AK5776" s="67">
        <f t="shared" si="1449"/>
        <v>494.12417965792247</v>
      </c>
      <c r="AL5776" s="67">
        <f t="shared" si="1449"/>
        <v>765.74308186935991</v>
      </c>
      <c r="AM5776" s="67">
        <f t="shared" si="1449"/>
        <v>659.49863203528173</v>
      </c>
      <c r="AN5776" s="67">
        <f t="shared" si="1449"/>
        <v>237.62738794162291</v>
      </c>
      <c r="AO5776" s="67">
        <f t="shared" si="1444"/>
        <v>120.6899912305803</v>
      </c>
      <c r="AP5776" s="67">
        <f t="shared" si="1444"/>
        <v>120.6899912305803</v>
      </c>
      <c r="AQ5776" s="68">
        <f t="shared" si="1444"/>
        <v>703</v>
      </c>
      <c r="AR5776" s="70">
        <f t="shared" si="1452"/>
        <v>0.2</v>
      </c>
      <c r="AS5776" s="71">
        <f t="shared" si="1453"/>
        <v>0.2</v>
      </c>
      <c r="AT5776" s="71">
        <f t="shared" si="1454"/>
        <v>1</v>
      </c>
      <c r="AU5776" s="71">
        <f t="shared" si="1455"/>
        <v>0.2</v>
      </c>
      <c r="AV5776" s="71">
        <f t="shared" si="1456"/>
        <v>0.2</v>
      </c>
      <c r="AW5776" s="71">
        <f t="shared" si="1456"/>
        <v>0.2</v>
      </c>
      <c r="AX5776" s="71">
        <f t="shared" si="1456"/>
        <v>1</v>
      </c>
      <c r="AY5776" s="71">
        <f t="shared" si="1447"/>
        <v>0.2</v>
      </c>
    </row>
    <row r="5777" spans="1:51" x14ac:dyDescent="0.35">
      <c r="A5777">
        <v>2001</v>
      </c>
      <c r="B5777">
        <v>8</v>
      </c>
      <c r="C5777">
        <v>29</v>
      </c>
      <c r="D5777">
        <v>13</v>
      </c>
      <c r="E5777">
        <v>5773</v>
      </c>
      <c r="F5777" s="112">
        <v>19.600000000000001</v>
      </c>
      <c r="G5777">
        <f>F5777+Input!$B$73</f>
        <v>19.600000000000001</v>
      </c>
      <c r="H5777" s="39">
        <f t="shared" si="1451"/>
        <v>14.1875</v>
      </c>
      <c r="I5777" s="39">
        <f t="shared" si="1446"/>
        <v>19.396929824561408</v>
      </c>
      <c r="J5777" s="39">
        <f>Input!$B$105</f>
        <v>15</v>
      </c>
      <c r="K5777" s="66">
        <v>60</v>
      </c>
      <c r="L5777" s="66">
        <v>60</v>
      </c>
      <c r="M5777" s="19">
        <v>779.75800009454588</v>
      </c>
      <c r="N5777" s="19">
        <v>147.23361585693095</v>
      </c>
      <c r="O5777" s="19">
        <v>47.159985254267291</v>
      </c>
      <c r="P5777" s="19">
        <v>187.10239158310014</v>
      </c>
      <c r="Q5777" s="19">
        <v>0</v>
      </c>
      <c r="R5777" s="67">
        <v>0</v>
      </c>
      <c r="S5777" s="67">
        <v>135.03371938895324</v>
      </c>
      <c r="T5777" s="67">
        <v>462.41026346497421</v>
      </c>
      <c r="U5777" s="67">
        <v>518.91314658372949</v>
      </c>
      <c r="V5777" s="67">
        <v>271.44374612743394</v>
      </c>
      <c r="W5777" s="67">
        <v>0</v>
      </c>
      <c r="X5777" s="67">
        <v>0</v>
      </c>
      <c r="Y5777" s="68">
        <v>571.76638414306899</v>
      </c>
      <c r="Z5777" s="69">
        <v>123.30299660424153</v>
      </c>
      <c r="AA5777" s="67">
        <v>123.30299660424153</v>
      </c>
      <c r="AB5777" s="67">
        <v>138.45801787602352</v>
      </c>
      <c r="AC5777" s="67">
        <v>175.19994064765126</v>
      </c>
      <c r="AD5777" s="67">
        <v>181.54133744436723</v>
      </c>
      <c r="AE5777" s="67">
        <v>153.76750402704442</v>
      </c>
      <c r="AF5777" s="67">
        <v>123.30299660424153</v>
      </c>
      <c r="AG5777" s="67">
        <v>123.30299660424153</v>
      </c>
      <c r="AH5777" s="67">
        <v>147.23361585693095</v>
      </c>
      <c r="AI5777" s="69">
        <f t="shared" si="1449"/>
        <v>123.30299660424153</v>
      </c>
      <c r="AJ5777" s="67">
        <f t="shared" si="1449"/>
        <v>123.30299660424153</v>
      </c>
      <c r="AK5777" s="67">
        <f t="shared" si="1449"/>
        <v>273.49173726497679</v>
      </c>
      <c r="AL5777" s="67">
        <f t="shared" si="1449"/>
        <v>637.61020411262552</v>
      </c>
      <c r="AM5777" s="67">
        <f t="shared" si="1449"/>
        <v>700.45448402809666</v>
      </c>
      <c r="AN5777" s="67">
        <f t="shared" si="1449"/>
        <v>425.21125015447836</v>
      </c>
      <c r="AO5777" s="67">
        <f t="shared" si="1444"/>
        <v>123.30299660424153</v>
      </c>
      <c r="AP5777" s="67">
        <f t="shared" si="1444"/>
        <v>123.30299660424153</v>
      </c>
      <c r="AQ5777" s="68">
        <f t="shared" si="1444"/>
        <v>719</v>
      </c>
      <c r="AR5777" s="70">
        <f t="shared" si="1452"/>
        <v>0.2</v>
      </c>
      <c r="AS5777" s="71">
        <f t="shared" si="1453"/>
        <v>0.2</v>
      </c>
      <c r="AT5777" s="71">
        <f t="shared" si="1454"/>
        <v>1</v>
      </c>
      <c r="AU5777" s="71">
        <f t="shared" si="1455"/>
        <v>0.2</v>
      </c>
      <c r="AV5777" s="71">
        <f t="shared" si="1456"/>
        <v>0.2</v>
      </c>
      <c r="AW5777" s="71">
        <f t="shared" si="1456"/>
        <v>0.2</v>
      </c>
      <c r="AX5777" s="71">
        <f t="shared" si="1456"/>
        <v>1</v>
      </c>
      <c r="AY5777" s="71">
        <f t="shared" si="1447"/>
        <v>0.2</v>
      </c>
    </row>
    <row r="5778" spans="1:51" x14ac:dyDescent="0.35">
      <c r="A5778">
        <v>2001</v>
      </c>
      <c r="B5778">
        <v>8</v>
      </c>
      <c r="C5778">
        <v>29</v>
      </c>
      <c r="D5778">
        <v>14</v>
      </c>
      <c r="E5778">
        <v>5774</v>
      </c>
      <c r="F5778" s="112">
        <v>20.6</v>
      </c>
      <c r="G5778">
        <f>F5778+Input!$B$73</f>
        <v>20.6</v>
      </c>
      <c r="H5778" s="39">
        <f t="shared" si="1451"/>
        <v>14.1875</v>
      </c>
      <c r="I5778" s="39">
        <f t="shared" si="1446"/>
        <v>19.396929824561408</v>
      </c>
      <c r="J5778" s="39">
        <f>Input!$B$105</f>
        <v>15</v>
      </c>
      <c r="K5778" s="66">
        <v>56</v>
      </c>
      <c r="L5778" s="66">
        <v>56</v>
      </c>
      <c r="M5778" s="19">
        <v>876.70689738034605</v>
      </c>
      <c r="N5778" s="19">
        <v>123.47563943157587</v>
      </c>
      <c r="O5778" s="19">
        <v>44.372188031788625</v>
      </c>
      <c r="P5778" s="19">
        <v>208.00030876914821</v>
      </c>
      <c r="Q5778" s="19">
        <v>0</v>
      </c>
      <c r="R5778" s="67">
        <v>0</v>
      </c>
      <c r="S5778" s="67">
        <v>0</v>
      </c>
      <c r="T5778" s="67">
        <v>366.1680478960194</v>
      </c>
      <c r="U5778" s="67">
        <v>591.54582136777617</v>
      </c>
      <c r="V5778" s="67">
        <v>470.40407544742203</v>
      </c>
      <c r="W5778" s="67">
        <v>73.706001925544669</v>
      </c>
      <c r="X5778" s="67">
        <v>0</v>
      </c>
      <c r="Y5778" s="68">
        <v>620.52436056842407</v>
      </c>
      <c r="Z5778" s="69">
        <v>119.12625762080161</v>
      </c>
      <c r="AA5778" s="67">
        <v>119.12625762080161</v>
      </c>
      <c r="AB5778" s="67">
        <v>119.12625762080161</v>
      </c>
      <c r="AC5778" s="67">
        <v>151.29305340401717</v>
      </c>
      <c r="AD5778" s="67">
        <v>171.09183392295668</v>
      </c>
      <c r="AE5778" s="67">
        <v>160.4498846206277</v>
      </c>
      <c r="AF5778" s="67">
        <v>125.60111506824757</v>
      </c>
      <c r="AG5778" s="67">
        <v>119.12625762080161</v>
      </c>
      <c r="AH5778" s="67">
        <v>123.47563943157587</v>
      </c>
      <c r="AI5778" s="69">
        <f t="shared" si="1449"/>
        <v>119.12625762080161</v>
      </c>
      <c r="AJ5778" s="67">
        <f t="shared" si="1449"/>
        <v>119.12625762080161</v>
      </c>
      <c r="AK5778" s="67">
        <f t="shared" si="1449"/>
        <v>119.12625762080161</v>
      </c>
      <c r="AL5778" s="67">
        <f t="shared" si="1449"/>
        <v>517.4611013000366</v>
      </c>
      <c r="AM5778" s="67">
        <f t="shared" si="1449"/>
        <v>762.63765529073282</v>
      </c>
      <c r="AN5778" s="67">
        <f t="shared" si="1449"/>
        <v>630.85396006804967</v>
      </c>
      <c r="AO5778" s="67">
        <f t="shared" si="1444"/>
        <v>199.30711699379225</v>
      </c>
      <c r="AP5778" s="67">
        <f t="shared" si="1444"/>
        <v>119.12625762080161</v>
      </c>
      <c r="AQ5778" s="68">
        <f t="shared" si="1444"/>
        <v>744</v>
      </c>
      <c r="AR5778" s="70">
        <f t="shared" si="1452"/>
        <v>0.2</v>
      </c>
      <c r="AS5778" s="71">
        <f t="shared" si="1453"/>
        <v>0.2</v>
      </c>
      <c r="AT5778" s="71">
        <f t="shared" si="1454"/>
        <v>1</v>
      </c>
      <c r="AU5778" s="71">
        <f t="shared" si="1455"/>
        <v>0.2</v>
      </c>
      <c r="AV5778" s="71">
        <f t="shared" si="1456"/>
        <v>0.2</v>
      </c>
      <c r="AW5778" s="71">
        <f t="shared" si="1456"/>
        <v>0.2</v>
      </c>
      <c r="AX5778" s="71">
        <f t="shared" si="1456"/>
        <v>1</v>
      </c>
      <c r="AY5778" s="71">
        <f t="shared" si="1447"/>
        <v>0.2</v>
      </c>
    </row>
    <row r="5779" spans="1:51" x14ac:dyDescent="0.35">
      <c r="A5779">
        <v>2001</v>
      </c>
      <c r="B5779">
        <v>8</v>
      </c>
      <c r="C5779">
        <v>29</v>
      </c>
      <c r="D5779">
        <v>15</v>
      </c>
      <c r="E5779">
        <v>5775</v>
      </c>
      <c r="F5779" s="112">
        <v>20.5</v>
      </c>
      <c r="G5779">
        <f>F5779+Input!$B$73</f>
        <v>20.5</v>
      </c>
      <c r="H5779" s="39">
        <f t="shared" si="1451"/>
        <v>14.1875</v>
      </c>
      <c r="I5779" s="39">
        <f t="shared" si="1446"/>
        <v>19.396929824561408</v>
      </c>
      <c r="J5779" s="39">
        <f>Input!$B$105</f>
        <v>15</v>
      </c>
      <c r="K5779" s="66">
        <v>58</v>
      </c>
      <c r="L5779" s="66">
        <v>58</v>
      </c>
      <c r="M5779" s="19">
        <v>452.3401473678511</v>
      </c>
      <c r="N5779" s="19">
        <v>228.21723893702901</v>
      </c>
      <c r="O5779" s="19">
        <v>38.795746453678831</v>
      </c>
      <c r="P5779" s="19">
        <v>226.38138582748419</v>
      </c>
      <c r="Q5779" s="19">
        <v>0</v>
      </c>
      <c r="R5779" s="67">
        <v>0</v>
      </c>
      <c r="S5779" s="67">
        <v>0</v>
      </c>
      <c r="T5779" s="67">
        <v>94.533293285779834</v>
      </c>
      <c r="U5779" s="67">
        <v>285.48992438204237</v>
      </c>
      <c r="V5779" s="67">
        <v>309.21042969617395</v>
      </c>
      <c r="W5779" s="67">
        <v>151.79965892149923</v>
      </c>
      <c r="X5779" s="67">
        <v>0</v>
      </c>
      <c r="Y5779" s="68">
        <v>290.78276106297096</v>
      </c>
      <c r="Z5779" s="69">
        <v>125.22806528139716</v>
      </c>
      <c r="AA5779" s="67">
        <v>125.22806528139716</v>
      </c>
      <c r="AB5779" s="67">
        <v>125.22806528139716</v>
      </c>
      <c r="AC5779" s="67">
        <v>160.31407210026131</v>
      </c>
      <c r="AD5779" s="67">
        <v>231.18757526381424</v>
      </c>
      <c r="AE5779" s="67">
        <v>239.99143454207461</v>
      </c>
      <c r="AF5779" s="67">
        <v>181.56846857106171</v>
      </c>
      <c r="AG5779" s="67">
        <v>125.22806528139716</v>
      </c>
      <c r="AH5779" s="67">
        <v>228.21723893702901</v>
      </c>
      <c r="AI5779" s="69">
        <f t="shared" si="1449"/>
        <v>125.22806528139716</v>
      </c>
      <c r="AJ5779" s="67">
        <f t="shared" si="1449"/>
        <v>125.22806528139716</v>
      </c>
      <c r="AK5779" s="67">
        <f t="shared" si="1449"/>
        <v>125.22806528139716</v>
      </c>
      <c r="AL5779" s="67">
        <f t="shared" si="1449"/>
        <v>254.84736538604113</v>
      </c>
      <c r="AM5779" s="67">
        <f t="shared" si="1449"/>
        <v>516.67749964585664</v>
      </c>
      <c r="AN5779" s="67">
        <f t="shared" si="1449"/>
        <v>549.20186423824862</v>
      </c>
      <c r="AO5779" s="67">
        <f t="shared" si="1444"/>
        <v>333.36812749256092</v>
      </c>
      <c r="AP5779" s="67">
        <f t="shared" si="1444"/>
        <v>125.22806528139716</v>
      </c>
      <c r="AQ5779" s="68">
        <f t="shared" si="1444"/>
        <v>519</v>
      </c>
      <c r="AR5779" s="70">
        <f t="shared" si="1452"/>
        <v>0.2</v>
      </c>
      <c r="AS5779" s="71">
        <f t="shared" si="1453"/>
        <v>0.2</v>
      </c>
      <c r="AT5779" s="71">
        <f t="shared" si="1454"/>
        <v>1</v>
      </c>
      <c r="AU5779" s="71">
        <f t="shared" si="1455"/>
        <v>0.2</v>
      </c>
      <c r="AV5779" s="71">
        <f t="shared" si="1456"/>
        <v>0.2</v>
      </c>
      <c r="AW5779" s="71">
        <f t="shared" si="1456"/>
        <v>0.2</v>
      </c>
      <c r="AX5779" s="71">
        <f t="shared" si="1456"/>
        <v>1</v>
      </c>
      <c r="AY5779" s="71">
        <f t="shared" si="1447"/>
        <v>0.2</v>
      </c>
    </row>
    <row r="5780" spans="1:51" x14ac:dyDescent="0.35">
      <c r="A5780">
        <v>2001</v>
      </c>
      <c r="B5780">
        <v>8</v>
      </c>
      <c r="C5780">
        <v>29</v>
      </c>
      <c r="D5780">
        <v>16</v>
      </c>
      <c r="E5780">
        <v>5776</v>
      </c>
      <c r="F5780" s="112">
        <v>20.5</v>
      </c>
      <c r="G5780">
        <f>F5780+Input!$B$73</f>
        <v>20.5</v>
      </c>
      <c r="H5780" s="39">
        <f t="shared" si="1451"/>
        <v>14.1875</v>
      </c>
      <c r="I5780" s="39">
        <f t="shared" si="1446"/>
        <v>19.396929824561408</v>
      </c>
      <c r="J5780" s="39">
        <f>Input!$B$105</f>
        <v>15</v>
      </c>
      <c r="K5780" s="66">
        <v>61</v>
      </c>
      <c r="L5780" s="66">
        <v>61</v>
      </c>
      <c r="M5780" s="19">
        <v>262.88457046130628</v>
      </c>
      <c r="N5780" s="19">
        <v>235.28144104921367</v>
      </c>
      <c r="O5780" s="19">
        <v>31.325737222030259</v>
      </c>
      <c r="P5780" s="19">
        <v>242.0274559312457</v>
      </c>
      <c r="Q5780" s="19">
        <v>0</v>
      </c>
      <c r="R5780" s="67">
        <v>0</v>
      </c>
      <c r="S5780" s="67">
        <v>0</v>
      </c>
      <c r="T5780" s="67">
        <v>0</v>
      </c>
      <c r="U5780" s="67">
        <v>141.34307175889759</v>
      </c>
      <c r="V5780" s="67">
        <v>204.82860875089273</v>
      </c>
      <c r="W5780" s="67">
        <v>148.32832469862731</v>
      </c>
      <c r="X5780" s="67">
        <v>4.9393197219861813</v>
      </c>
      <c r="Y5780" s="68">
        <v>142.71855895078633</v>
      </c>
      <c r="Z5780" s="69">
        <v>116.51043272138618</v>
      </c>
      <c r="AA5780" s="67">
        <v>116.51043272138618</v>
      </c>
      <c r="AB5780" s="67">
        <v>116.51043272138618</v>
      </c>
      <c r="AC5780" s="67">
        <v>116.51043272138618</v>
      </c>
      <c r="AD5780" s="67">
        <v>202.25067930005309</v>
      </c>
      <c r="AE5780" s="67">
        <v>240.76169740752596</v>
      </c>
      <c r="AF5780" s="67">
        <v>206.48800980386733</v>
      </c>
      <c r="AG5780" s="67">
        <v>119.50667785476186</v>
      </c>
      <c r="AH5780" s="67">
        <v>235.28144104921367</v>
      </c>
      <c r="AI5780" s="69">
        <f t="shared" si="1449"/>
        <v>116.51043272138618</v>
      </c>
      <c r="AJ5780" s="67">
        <f t="shared" si="1449"/>
        <v>116.51043272138618</v>
      </c>
      <c r="AK5780" s="67">
        <f t="shared" si="1449"/>
        <v>116.51043272138618</v>
      </c>
      <c r="AL5780" s="67">
        <f t="shared" si="1449"/>
        <v>116.51043272138618</v>
      </c>
      <c r="AM5780" s="67">
        <f t="shared" si="1449"/>
        <v>343.59375105895072</v>
      </c>
      <c r="AN5780" s="67">
        <f t="shared" si="1449"/>
        <v>445.59030615841868</v>
      </c>
      <c r="AO5780" s="67">
        <f t="shared" si="1444"/>
        <v>354.81633450249467</v>
      </c>
      <c r="AP5780" s="67">
        <f t="shared" si="1444"/>
        <v>124.44599757674804</v>
      </c>
      <c r="AQ5780" s="68">
        <f t="shared" si="1444"/>
        <v>378</v>
      </c>
      <c r="AR5780" s="70">
        <f t="shared" si="1452"/>
        <v>0.2</v>
      </c>
      <c r="AS5780" s="71">
        <f t="shared" si="1453"/>
        <v>0.2</v>
      </c>
      <c r="AT5780" s="71">
        <f t="shared" si="1454"/>
        <v>1</v>
      </c>
      <c r="AU5780" s="71">
        <f t="shared" si="1455"/>
        <v>0.2</v>
      </c>
      <c r="AV5780" s="71">
        <f t="shared" si="1456"/>
        <v>0.2</v>
      </c>
      <c r="AW5780" s="71">
        <f t="shared" si="1456"/>
        <v>0.2</v>
      </c>
      <c r="AX5780" s="71">
        <f t="shared" si="1456"/>
        <v>1</v>
      </c>
      <c r="AY5780" s="71">
        <f t="shared" si="1447"/>
        <v>0.2</v>
      </c>
    </row>
    <row r="5781" spans="1:51" x14ac:dyDescent="0.35">
      <c r="A5781">
        <v>2001</v>
      </c>
      <c r="B5781">
        <v>8</v>
      </c>
      <c r="C5781">
        <v>29</v>
      </c>
      <c r="D5781">
        <v>17</v>
      </c>
      <c r="E5781">
        <v>5777</v>
      </c>
      <c r="F5781" s="112">
        <v>20</v>
      </c>
      <c r="G5781">
        <f>F5781+Input!$B$73</f>
        <v>20</v>
      </c>
      <c r="H5781" s="39">
        <f t="shared" si="1451"/>
        <v>14.1875</v>
      </c>
      <c r="I5781" s="39">
        <f t="shared" si="1446"/>
        <v>19.396929824561408</v>
      </c>
      <c r="J5781" s="39">
        <f>Input!$B$105</f>
        <v>15</v>
      </c>
      <c r="K5781" s="66">
        <v>57</v>
      </c>
      <c r="L5781" s="66">
        <v>57</v>
      </c>
      <c r="M5781" s="19">
        <v>348.55207469394423</v>
      </c>
      <c r="N5781" s="19">
        <v>166.42154066863452</v>
      </c>
      <c r="O5781" s="19">
        <v>22.746509597215205</v>
      </c>
      <c r="P5781" s="19">
        <v>255.58971036420195</v>
      </c>
      <c r="Q5781" s="19">
        <v>0</v>
      </c>
      <c r="R5781" s="67">
        <v>0</v>
      </c>
      <c r="S5781" s="67">
        <v>0</v>
      </c>
      <c r="T5781" s="67">
        <v>0</v>
      </c>
      <c r="U5781" s="67">
        <v>139.65542252951914</v>
      </c>
      <c r="V5781" s="67">
        <v>284.69036925848974</v>
      </c>
      <c r="W5781" s="67">
        <v>262.95755875284158</v>
      </c>
      <c r="X5781" s="67">
        <v>87.187776658298773</v>
      </c>
      <c r="Y5781" s="68">
        <v>144.57845933136548</v>
      </c>
      <c r="Z5781" s="69">
        <v>90.534093905978665</v>
      </c>
      <c r="AA5781" s="67">
        <v>90.534093905978665</v>
      </c>
      <c r="AB5781" s="67">
        <v>90.534093905978665</v>
      </c>
      <c r="AC5781" s="67">
        <v>90.534093905978665</v>
      </c>
      <c r="AD5781" s="67">
        <v>144.52165317530947</v>
      </c>
      <c r="AE5781" s="67">
        <v>200.5888121930661</v>
      </c>
      <c r="AF5781" s="67">
        <v>192.1874098413972</v>
      </c>
      <c r="AG5781" s="67">
        <v>124.23887367495719</v>
      </c>
      <c r="AH5781" s="67">
        <v>166.42154066863452</v>
      </c>
      <c r="AI5781" s="69">
        <f t="shared" si="1449"/>
        <v>90.534093905978665</v>
      </c>
      <c r="AJ5781" s="67">
        <f t="shared" si="1449"/>
        <v>90.534093905978665</v>
      </c>
      <c r="AK5781" s="67">
        <f t="shared" si="1449"/>
        <v>90.534093905978665</v>
      </c>
      <c r="AL5781" s="67">
        <f t="shared" si="1449"/>
        <v>90.534093905978665</v>
      </c>
      <c r="AM5781" s="67">
        <f t="shared" si="1449"/>
        <v>284.17707570482861</v>
      </c>
      <c r="AN5781" s="67">
        <f t="shared" si="1449"/>
        <v>485.27918145155581</v>
      </c>
      <c r="AO5781" s="67">
        <f t="shared" si="1444"/>
        <v>455.14496859423878</v>
      </c>
      <c r="AP5781" s="67">
        <f t="shared" si="1444"/>
        <v>211.42665033325596</v>
      </c>
      <c r="AQ5781" s="68">
        <f t="shared" si="1444"/>
        <v>311</v>
      </c>
      <c r="AR5781" s="70">
        <f t="shared" si="1452"/>
        <v>0.2</v>
      </c>
      <c r="AS5781" s="71">
        <f t="shared" si="1453"/>
        <v>0.2</v>
      </c>
      <c r="AT5781" s="71">
        <f t="shared" si="1454"/>
        <v>1</v>
      </c>
      <c r="AU5781" s="71">
        <f t="shared" si="1455"/>
        <v>0.2</v>
      </c>
      <c r="AV5781" s="71">
        <f t="shared" si="1456"/>
        <v>0.2</v>
      </c>
      <c r="AW5781" s="71">
        <f t="shared" si="1456"/>
        <v>0.2</v>
      </c>
      <c r="AX5781" s="71">
        <f t="shared" si="1456"/>
        <v>1</v>
      </c>
      <c r="AY5781" s="71">
        <f t="shared" si="1447"/>
        <v>0.2</v>
      </c>
    </row>
    <row r="5782" spans="1:51" x14ac:dyDescent="0.35">
      <c r="A5782">
        <v>2001</v>
      </c>
      <c r="B5782">
        <v>8</v>
      </c>
      <c r="C5782">
        <v>29</v>
      </c>
      <c r="D5782">
        <v>18</v>
      </c>
      <c r="E5782">
        <v>5778</v>
      </c>
      <c r="F5782" s="112">
        <v>19.3</v>
      </c>
      <c r="G5782">
        <f>F5782+Input!$B$73</f>
        <v>19.3</v>
      </c>
      <c r="H5782" s="39">
        <f t="shared" si="1451"/>
        <v>14.1875</v>
      </c>
      <c r="I5782" s="39">
        <f t="shared" si="1446"/>
        <v>19.396929824561408</v>
      </c>
      <c r="J5782" s="39">
        <f>Input!$B$105</f>
        <v>15</v>
      </c>
      <c r="K5782" s="66">
        <v>61</v>
      </c>
      <c r="L5782" s="66">
        <v>61</v>
      </c>
      <c r="M5782" s="19">
        <v>190.73043090339058</v>
      </c>
      <c r="N5782" s="19">
        <v>121.02041645696136</v>
      </c>
      <c r="O5782" s="19">
        <v>13.643636416975829</v>
      </c>
      <c r="P5782" s="19">
        <v>267.88685196174134</v>
      </c>
      <c r="Q5782" s="19">
        <v>0</v>
      </c>
      <c r="R5782" s="67">
        <v>0</v>
      </c>
      <c r="S5782" s="67">
        <v>0</v>
      </c>
      <c r="T5782" s="67">
        <v>0</v>
      </c>
      <c r="U5782" s="67">
        <v>43.774222165854297</v>
      </c>
      <c r="V5782" s="67">
        <v>151.4173995811521</v>
      </c>
      <c r="W5782" s="67">
        <v>170.36231790107723</v>
      </c>
      <c r="X5782" s="67">
        <v>89.51130091186802</v>
      </c>
      <c r="Y5782" s="68">
        <v>50.979583543038643</v>
      </c>
      <c r="Z5782" s="69">
        <v>63.591898592413884</v>
      </c>
      <c r="AA5782" s="67">
        <v>63.591898592413884</v>
      </c>
      <c r="AB5782" s="67">
        <v>63.591898592413884</v>
      </c>
      <c r="AC5782" s="67">
        <v>63.591898592413884</v>
      </c>
      <c r="AD5782" s="67">
        <v>87.840271763517251</v>
      </c>
      <c r="AE5782" s="67">
        <v>147.46833152434763</v>
      </c>
      <c r="AF5782" s="67">
        <v>157.96271443712854</v>
      </c>
      <c r="AG5782" s="67">
        <v>113.17595332028938</v>
      </c>
      <c r="AH5782" s="67">
        <v>121.02041645696136</v>
      </c>
      <c r="AI5782" s="69">
        <f t="shared" si="1449"/>
        <v>63.591898592413884</v>
      </c>
      <c r="AJ5782" s="67">
        <f t="shared" si="1449"/>
        <v>63.591898592413884</v>
      </c>
      <c r="AK5782" s="67">
        <f t="shared" si="1449"/>
        <v>63.591898592413884</v>
      </c>
      <c r="AL5782" s="67">
        <f t="shared" si="1449"/>
        <v>63.591898592413884</v>
      </c>
      <c r="AM5782" s="67">
        <f t="shared" si="1449"/>
        <v>131.61449392937155</v>
      </c>
      <c r="AN5782" s="67">
        <f t="shared" si="1449"/>
        <v>298.88573110549976</v>
      </c>
      <c r="AO5782" s="67">
        <f t="shared" si="1444"/>
        <v>328.3250323382058</v>
      </c>
      <c r="AP5782" s="67">
        <f t="shared" si="1444"/>
        <v>202.68725423215739</v>
      </c>
      <c r="AQ5782" s="68">
        <f t="shared" si="1444"/>
        <v>172</v>
      </c>
      <c r="AR5782" s="70">
        <f t="shared" si="1452"/>
        <v>0.5</v>
      </c>
      <c r="AS5782" s="71">
        <f t="shared" si="1453"/>
        <v>0.5</v>
      </c>
      <c r="AT5782" s="71">
        <f t="shared" si="1454"/>
        <v>1</v>
      </c>
      <c r="AU5782" s="71">
        <f t="shared" si="1455"/>
        <v>0.5</v>
      </c>
      <c r="AV5782" s="71">
        <f t="shared" si="1456"/>
        <v>0.5</v>
      </c>
      <c r="AW5782" s="71">
        <f t="shared" si="1456"/>
        <v>0.5</v>
      </c>
      <c r="AX5782" s="71">
        <f t="shared" si="1456"/>
        <v>1</v>
      </c>
      <c r="AY5782" s="71">
        <f t="shared" si="1447"/>
        <v>0.5</v>
      </c>
    </row>
    <row r="5783" spans="1:51" x14ac:dyDescent="0.35">
      <c r="A5783">
        <v>2001</v>
      </c>
      <c r="B5783">
        <v>8</v>
      </c>
      <c r="C5783">
        <v>29</v>
      </c>
      <c r="D5783">
        <v>19</v>
      </c>
      <c r="E5783">
        <v>5779</v>
      </c>
      <c r="F5783" s="112">
        <v>17.899999999999999</v>
      </c>
      <c r="G5783">
        <f>F5783+Input!$B$73</f>
        <v>17.899999999999999</v>
      </c>
      <c r="H5783" s="39">
        <f t="shared" si="1451"/>
        <v>14.1875</v>
      </c>
      <c r="I5783" s="39">
        <f t="shared" si="1446"/>
        <v>19.396929824561408</v>
      </c>
      <c r="J5783" s="39">
        <f>Input!$B$105</f>
        <v>15</v>
      </c>
      <c r="K5783" s="66">
        <v>69</v>
      </c>
      <c r="L5783" s="66">
        <v>69</v>
      </c>
      <c r="M5783" s="19">
        <v>201.70194458745669</v>
      </c>
      <c r="N5783" s="19">
        <v>49.732373540629638</v>
      </c>
      <c r="O5783" s="19">
        <v>4.4655863921719918</v>
      </c>
      <c r="P5783" s="19">
        <v>279.65206337875759</v>
      </c>
      <c r="Q5783" s="19">
        <v>0</v>
      </c>
      <c r="R5783" s="67">
        <v>0</v>
      </c>
      <c r="S5783" s="67">
        <v>0</v>
      </c>
      <c r="T5783" s="67">
        <v>0</v>
      </c>
      <c r="U5783" s="67">
        <v>7.227491695214729</v>
      </c>
      <c r="V5783" s="67">
        <v>143.61652825648889</v>
      </c>
      <c r="W5783" s="67">
        <v>195.87695034605068</v>
      </c>
      <c r="X5783" s="67">
        <v>133.39531147917734</v>
      </c>
      <c r="Y5783" s="68">
        <v>22.267626459370362</v>
      </c>
      <c r="Z5783" s="69">
        <v>28.306172772411344</v>
      </c>
      <c r="AA5783" s="67">
        <v>28.306172772411344</v>
      </c>
      <c r="AB5783" s="67">
        <v>28.306172772411344</v>
      </c>
      <c r="AC5783" s="67">
        <v>28.306172772411344</v>
      </c>
      <c r="AD5783" s="67">
        <v>30.936619672179194</v>
      </c>
      <c r="AE5783" s="67">
        <v>80.575434009726337</v>
      </c>
      <c r="AF5783" s="67">
        <v>99.595624009676655</v>
      </c>
      <c r="AG5783" s="67">
        <v>76.855420328972386</v>
      </c>
      <c r="AH5783" s="67">
        <v>49.732373540629638</v>
      </c>
      <c r="AI5783" s="69">
        <f t="shared" si="1449"/>
        <v>28.306172772411344</v>
      </c>
      <c r="AJ5783" s="67">
        <f t="shared" si="1449"/>
        <v>28.306172772411344</v>
      </c>
      <c r="AK5783" s="67">
        <f t="shared" si="1449"/>
        <v>28.306172772411344</v>
      </c>
      <c r="AL5783" s="67">
        <f t="shared" si="1449"/>
        <v>28.306172772411344</v>
      </c>
      <c r="AM5783" s="67">
        <f t="shared" si="1449"/>
        <v>38.164111367393922</v>
      </c>
      <c r="AN5783" s="67">
        <f t="shared" si="1449"/>
        <v>224.19196226621523</v>
      </c>
      <c r="AO5783" s="67">
        <f t="shared" si="1444"/>
        <v>295.47257435572732</v>
      </c>
      <c r="AP5783" s="67">
        <f t="shared" si="1444"/>
        <v>210.25073180814974</v>
      </c>
      <c r="AQ5783" s="68">
        <f t="shared" si="1444"/>
        <v>72</v>
      </c>
      <c r="AR5783" s="70">
        <f t="shared" si="1452"/>
        <v>0.5</v>
      </c>
      <c r="AS5783" s="71">
        <f t="shared" si="1453"/>
        <v>0.5</v>
      </c>
      <c r="AT5783" s="71">
        <f t="shared" si="1454"/>
        <v>1</v>
      </c>
      <c r="AU5783" s="71">
        <f t="shared" si="1455"/>
        <v>0.5</v>
      </c>
      <c r="AV5783" s="71">
        <f t="shared" si="1456"/>
        <v>0.5</v>
      </c>
      <c r="AW5783" s="71">
        <f t="shared" si="1456"/>
        <v>0.5</v>
      </c>
      <c r="AX5783" s="71">
        <f t="shared" si="1456"/>
        <v>1</v>
      </c>
      <c r="AY5783" s="71">
        <f t="shared" si="1447"/>
        <v>0.5</v>
      </c>
    </row>
    <row r="5784" spans="1:51" x14ac:dyDescent="0.35">
      <c r="A5784">
        <v>2001</v>
      </c>
      <c r="B5784">
        <v>8</v>
      </c>
      <c r="C5784">
        <v>29</v>
      </c>
      <c r="D5784">
        <v>20</v>
      </c>
      <c r="E5784">
        <v>5780</v>
      </c>
      <c r="F5784" s="112">
        <v>16.2</v>
      </c>
      <c r="G5784">
        <f>F5784+Input!$B$73</f>
        <v>16.2</v>
      </c>
      <c r="H5784" s="39">
        <f t="shared" si="1451"/>
        <v>14.1875</v>
      </c>
      <c r="I5784" s="39">
        <f t="shared" si="1446"/>
        <v>19.396929824561408</v>
      </c>
      <c r="J5784" s="39">
        <f>Input!$B$105</f>
        <v>15</v>
      </c>
      <c r="K5784" s="66">
        <v>76</v>
      </c>
      <c r="L5784" s="66">
        <v>76</v>
      </c>
      <c r="M5784" s="19">
        <v>0</v>
      </c>
      <c r="N5784" s="19">
        <v>11</v>
      </c>
      <c r="O5784" s="19">
        <v>-4.3955875292856854</v>
      </c>
      <c r="P5784" s="19">
        <v>291.51233348639869</v>
      </c>
      <c r="Q5784" s="19">
        <v>0</v>
      </c>
      <c r="R5784" s="67">
        <v>0</v>
      </c>
      <c r="S5784" s="67">
        <v>0</v>
      </c>
      <c r="T5784" s="67">
        <v>0</v>
      </c>
      <c r="U5784" s="67">
        <v>0</v>
      </c>
      <c r="V5784" s="67">
        <v>0</v>
      </c>
      <c r="W5784" s="67">
        <v>0</v>
      </c>
      <c r="X5784" s="67">
        <v>0</v>
      </c>
      <c r="Y5784" s="68">
        <v>0</v>
      </c>
      <c r="Z5784" s="69">
        <v>5.222177759070683</v>
      </c>
      <c r="AA5784" s="67">
        <v>5.222177759070683</v>
      </c>
      <c r="AB5784" s="67">
        <v>5.222177759070683</v>
      </c>
      <c r="AC5784" s="67">
        <v>5.222177759070683</v>
      </c>
      <c r="AD5784" s="67">
        <v>5.222177759070683</v>
      </c>
      <c r="AE5784" s="67">
        <v>5.222177759070683</v>
      </c>
      <c r="AF5784" s="67">
        <v>5.222177759070683</v>
      </c>
      <c r="AG5784" s="67">
        <v>5.222177759070683</v>
      </c>
      <c r="AH5784" s="67">
        <v>11</v>
      </c>
      <c r="AI5784" s="69">
        <f t="shared" si="1449"/>
        <v>5.222177759070683</v>
      </c>
      <c r="AJ5784" s="67">
        <f t="shared" si="1449"/>
        <v>5.222177759070683</v>
      </c>
      <c r="AK5784" s="67">
        <f t="shared" si="1449"/>
        <v>5.222177759070683</v>
      </c>
      <c r="AL5784" s="67">
        <f t="shared" si="1449"/>
        <v>5.222177759070683</v>
      </c>
      <c r="AM5784" s="67">
        <f t="shared" si="1449"/>
        <v>5.222177759070683</v>
      </c>
      <c r="AN5784" s="67">
        <f t="shared" si="1449"/>
        <v>5.222177759070683</v>
      </c>
      <c r="AO5784" s="67">
        <f t="shared" si="1444"/>
        <v>5.222177759070683</v>
      </c>
      <c r="AP5784" s="67">
        <f t="shared" si="1444"/>
        <v>5.222177759070683</v>
      </c>
      <c r="AQ5784" s="68">
        <f t="shared" si="1444"/>
        <v>11</v>
      </c>
      <c r="AR5784" s="70">
        <f t="shared" si="1452"/>
        <v>0.5</v>
      </c>
      <c r="AS5784" s="71">
        <f t="shared" si="1453"/>
        <v>0.5</v>
      </c>
      <c r="AT5784" s="71">
        <f t="shared" si="1454"/>
        <v>1</v>
      </c>
      <c r="AU5784" s="71">
        <f t="shared" si="1455"/>
        <v>0.5</v>
      </c>
      <c r="AV5784" s="71">
        <f t="shared" si="1456"/>
        <v>0.5</v>
      </c>
      <c r="AW5784" s="71">
        <f t="shared" si="1456"/>
        <v>0.5</v>
      </c>
      <c r="AX5784" s="71">
        <f t="shared" si="1456"/>
        <v>1</v>
      </c>
      <c r="AY5784" s="71">
        <f t="shared" si="1447"/>
        <v>0.5</v>
      </c>
    </row>
    <row r="5785" spans="1:51" x14ac:dyDescent="0.35">
      <c r="A5785">
        <v>2001</v>
      </c>
      <c r="B5785">
        <v>8</v>
      </c>
      <c r="C5785">
        <v>29</v>
      </c>
      <c r="D5785">
        <v>21</v>
      </c>
      <c r="E5785">
        <v>5781</v>
      </c>
      <c r="F5785" s="112">
        <v>14.6</v>
      </c>
      <c r="G5785">
        <f>F5785+Input!$B$73</f>
        <v>14.6</v>
      </c>
      <c r="H5785" s="39">
        <f t="shared" si="1451"/>
        <v>14.1875</v>
      </c>
      <c r="I5785" s="39">
        <f t="shared" si="1446"/>
        <v>19.396929824561408</v>
      </c>
      <c r="J5785" s="39">
        <f>Input!$B$105</f>
        <v>15</v>
      </c>
      <c r="K5785" s="66">
        <v>84</v>
      </c>
      <c r="L5785" s="66">
        <v>84</v>
      </c>
      <c r="M5785" s="19">
        <v>0</v>
      </c>
      <c r="N5785" s="19">
        <v>0</v>
      </c>
      <c r="O5785" s="19">
        <v>-12.538538967471178</v>
      </c>
      <c r="P5785" s="19">
        <v>304.01329438103772</v>
      </c>
      <c r="Q5785" s="19">
        <v>0</v>
      </c>
      <c r="R5785" s="67">
        <v>0</v>
      </c>
      <c r="S5785" s="67">
        <v>0</v>
      </c>
      <c r="T5785" s="67">
        <v>0</v>
      </c>
      <c r="U5785" s="67">
        <v>0</v>
      </c>
      <c r="V5785" s="67">
        <v>0</v>
      </c>
      <c r="W5785" s="67">
        <v>0</v>
      </c>
      <c r="X5785" s="67">
        <v>0</v>
      </c>
      <c r="Y5785" s="68">
        <v>0</v>
      </c>
      <c r="Z5785" s="69">
        <v>0</v>
      </c>
      <c r="AA5785" s="67">
        <v>0</v>
      </c>
      <c r="AB5785" s="67">
        <v>0</v>
      </c>
      <c r="AC5785" s="67">
        <v>0</v>
      </c>
      <c r="AD5785" s="67">
        <v>0</v>
      </c>
      <c r="AE5785" s="67">
        <v>0</v>
      </c>
      <c r="AF5785" s="67">
        <v>0</v>
      </c>
      <c r="AG5785" s="67">
        <v>0</v>
      </c>
      <c r="AH5785" s="67">
        <v>0</v>
      </c>
      <c r="AI5785" s="69">
        <f t="shared" si="1449"/>
        <v>0</v>
      </c>
      <c r="AJ5785" s="67">
        <f t="shared" si="1449"/>
        <v>0</v>
      </c>
      <c r="AK5785" s="67">
        <f t="shared" si="1449"/>
        <v>0</v>
      </c>
      <c r="AL5785" s="67">
        <f t="shared" si="1449"/>
        <v>0</v>
      </c>
      <c r="AM5785" s="67">
        <f t="shared" si="1449"/>
        <v>0</v>
      </c>
      <c r="AN5785" s="67">
        <f t="shared" si="1449"/>
        <v>0</v>
      </c>
      <c r="AO5785" s="67">
        <f t="shared" si="1444"/>
        <v>0</v>
      </c>
      <c r="AP5785" s="67">
        <f t="shared" si="1444"/>
        <v>0</v>
      </c>
      <c r="AQ5785" s="68">
        <f t="shared" si="1444"/>
        <v>0</v>
      </c>
      <c r="AR5785" s="70">
        <f t="shared" si="1452"/>
        <v>0.5</v>
      </c>
      <c r="AS5785" s="71">
        <f t="shared" si="1453"/>
        <v>0.5</v>
      </c>
      <c r="AT5785" s="71">
        <f t="shared" si="1454"/>
        <v>1</v>
      </c>
      <c r="AU5785" s="71">
        <f t="shared" si="1455"/>
        <v>0.5</v>
      </c>
      <c r="AV5785" s="71">
        <f t="shared" si="1456"/>
        <v>0.5</v>
      </c>
      <c r="AW5785" s="71">
        <f t="shared" si="1456"/>
        <v>0.5</v>
      </c>
      <c r="AX5785" s="71">
        <f t="shared" si="1456"/>
        <v>1</v>
      </c>
      <c r="AY5785" s="71">
        <f t="shared" si="1447"/>
        <v>0.5</v>
      </c>
    </row>
    <row r="5786" spans="1:51" x14ac:dyDescent="0.35">
      <c r="A5786">
        <v>2001</v>
      </c>
      <c r="B5786">
        <v>8</v>
      </c>
      <c r="C5786">
        <v>29</v>
      </c>
      <c r="D5786">
        <v>22</v>
      </c>
      <c r="E5786">
        <v>5782</v>
      </c>
      <c r="F5786" s="112">
        <v>14.5</v>
      </c>
      <c r="G5786">
        <f>F5786+Input!$B$73</f>
        <v>14.5</v>
      </c>
      <c r="H5786" s="39">
        <f t="shared" si="1451"/>
        <v>14.1875</v>
      </c>
      <c r="I5786" s="39">
        <f t="shared" si="1446"/>
        <v>19.396929824561408</v>
      </c>
      <c r="J5786" s="39">
        <f>Input!$B$105</f>
        <v>15</v>
      </c>
      <c r="K5786" s="66">
        <v>83</v>
      </c>
      <c r="L5786" s="66">
        <v>83</v>
      </c>
      <c r="M5786" s="19">
        <v>0</v>
      </c>
      <c r="N5786" s="19">
        <v>0</v>
      </c>
      <c r="O5786" s="19">
        <v>-19.507486086420936</v>
      </c>
      <c r="P5786" s="19">
        <v>317.60515439686714</v>
      </c>
      <c r="Q5786" s="19">
        <v>0</v>
      </c>
      <c r="R5786" s="67">
        <v>0</v>
      </c>
      <c r="S5786" s="67">
        <v>0</v>
      </c>
      <c r="T5786" s="67">
        <v>0</v>
      </c>
      <c r="U5786" s="67">
        <v>0</v>
      </c>
      <c r="V5786" s="67">
        <v>0</v>
      </c>
      <c r="W5786" s="67">
        <v>0</v>
      </c>
      <c r="X5786" s="67">
        <v>0</v>
      </c>
      <c r="Y5786" s="68">
        <v>0</v>
      </c>
      <c r="Z5786" s="69">
        <v>0</v>
      </c>
      <c r="AA5786" s="67">
        <v>0</v>
      </c>
      <c r="AB5786" s="67">
        <v>0</v>
      </c>
      <c r="AC5786" s="67">
        <v>0</v>
      </c>
      <c r="AD5786" s="67">
        <v>0</v>
      </c>
      <c r="AE5786" s="67">
        <v>0</v>
      </c>
      <c r="AF5786" s="67">
        <v>0</v>
      </c>
      <c r="AG5786" s="67">
        <v>0</v>
      </c>
      <c r="AH5786" s="67">
        <v>0</v>
      </c>
      <c r="AI5786" s="69">
        <f t="shared" si="1449"/>
        <v>0</v>
      </c>
      <c r="AJ5786" s="67">
        <f t="shared" si="1449"/>
        <v>0</v>
      </c>
      <c r="AK5786" s="67">
        <f t="shared" si="1449"/>
        <v>0</v>
      </c>
      <c r="AL5786" s="67">
        <f t="shared" ref="AL5786:AQ5832" si="1457">(T5786+AC5786)</f>
        <v>0</v>
      </c>
      <c r="AM5786" s="67">
        <f t="shared" si="1457"/>
        <v>0</v>
      </c>
      <c r="AN5786" s="67">
        <f t="shared" si="1457"/>
        <v>0</v>
      </c>
      <c r="AO5786" s="67">
        <f t="shared" si="1444"/>
        <v>0</v>
      </c>
      <c r="AP5786" s="67">
        <f t="shared" si="1444"/>
        <v>0</v>
      </c>
      <c r="AQ5786" s="68">
        <f t="shared" si="1444"/>
        <v>0</v>
      </c>
      <c r="AR5786" s="70">
        <f t="shared" si="1452"/>
        <v>0.5</v>
      </c>
      <c r="AS5786" s="71">
        <f t="shared" si="1453"/>
        <v>0.5</v>
      </c>
      <c r="AT5786" s="71">
        <f t="shared" si="1454"/>
        <v>1</v>
      </c>
      <c r="AU5786" s="71">
        <f t="shared" si="1455"/>
        <v>0.5</v>
      </c>
      <c r="AV5786" s="71">
        <f t="shared" si="1456"/>
        <v>0.5</v>
      </c>
      <c r="AW5786" s="71">
        <f t="shared" si="1456"/>
        <v>0.5</v>
      </c>
      <c r="AX5786" s="71">
        <f t="shared" si="1456"/>
        <v>1</v>
      </c>
      <c r="AY5786" s="71">
        <f t="shared" si="1447"/>
        <v>0.5</v>
      </c>
    </row>
    <row r="5787" spans="1:51" x14ac:dyDescent="0.35">
      <c r="A5787">
        <v>2001</v>
      </c>
      <c r="B5787">
        <v>8</v>
      </c>
      <c r="C5787">
        <v>29</v>
      </c>
      <c r="D5787">
        <v>23</v>
      </c>
      <c r="E5787">
        <v>5783</v>
      </c>
      <c r="F5787" s="112">
        <v>14.4</v>
      </c>
      <c r="G5787">
        <f>F5787+Input!$B$73</f>
        <v>14.4</v>
      </c>
      <c r="H5787" s="39">
        <f t="shared" si="1451"/>
        <v>14.1875</v>
      </c>
      <c r="I5787" s="39">
        <f t="shared" si="1446"/>
        <v>19.396929824561408</v>
      </c>
      <c r="J5787" s="39">
        <f>Input!$B$105</f>
        <v>15</v>
      </c>
      <c r="K5787" s="66">
        <v>83</v>
      </c>
      <c r="L5787" s="66">
        <v>83</v>
      </c>
      <c r="M5787" s="19">
        <v>0</v>
      </c>
      <c r="N5787" s="19">
        <v>0</v>
      </c>
      <c r="O5787" s="19">
        <v>-24.782923785437003</v>
      </c>
      <c r="P5787" s="19">
        <v>332.54303668136947</v>
      </c>
      <c r="Q5787" s="19">
        <v>0</v>
      </c>
      <c r="R5787" s="67">
        <v>0</v>
      </c>
      <c r="S5787" s="67">
        <v>0</v>
      </c>
      <c r="T5787" s="67">
        <v>0</v>
      </c>
      <c r="U5787" s="67">
        <v>0</v>
      </c>
      <c r="V5787" s="67">
        <v>0</v>
      </c>
      <c r="W5787" s="67">
        <v>0</v>
      </c>
      <c r="X5787" s="67">
        <v>0</v>
      </c>
      <c r="Y5787" s="68">
        <v>0</v>
      </c>
      <c r="Z5787" s="69">
        <v>0</v>
      </c>
      <c r="AA5787" s="67">
        <v>0</v>
      </c>
      <c r="AB5787" s="67">
        <v>0</v>
      </c>
      <c r="AC5787" s="67">
        <v>0</v>
      </c>
      <c r="AD5787" s="67">
        <v>0</v>
      </c>
      <c r="AE5787" s="67">
        <v>0</v>
      </c>
      <c r="AF5787" s="67">
        <v>0</v>
      </c>
      <c r="AG5787" s="67">
        <v>0</v>
      </c>
      <c r="AH5787" s="67">
        <v>0</v>
      </c>
      <c r="AI5787" s="69">
        <f t="shared" ref="AI5787:AI5818" si="1458">(Q5787+Z5787)</f>
        <v>0</v>
      </c>
      <c r="AJ5787" s="67">
        <f t="shared" ref="AJ5787:AJ5818" si="1459">(R5787+AA5787)</f>
        <v>0</v>
      </c>
      <c r="AK5787" s="67">
        <f t="shared" ref="AK5787:AK5818" si="1460">(S5787+AB5787)</f>
        <v>0</v>
      </c>
      <c r="AL5787" s="67">
        <f t="shared" si="1457"/>
        <v>0</v>
      </c>
      <c r="AM5787" s="67">
        <f t="shared" si="1457"/>
        <v>0</v>
      </c>
      <c r="AN5787" s="67">
        <f t="shared" si="1457"/>
        <v>0</v>
      </c>
      <c r="AO5787" s="67">
        <f t="shared" si="1444"/>
        <v>0</v>
      </c>
      <c r="AP5787" s="67">
        <f t="shared" si="1444"/>
        <v>0</v>
      </c>
      <c r="AQ5787" s="68">
        <f t="shared" si="1444"/>
        <v>0</v>
      </c>
      <c r="AR5787" s="70">
        <f t="shared" si="1452"/>
        <v>0.5</v>
      </c>
      <c r="AS5787" s="71">
        <f t="shared" si="1453"/>
        <v>0.5</v>
      </c>
      <c r="AT5787" s="71">
        <f t="shared" si="1454"/>
        <v>1</v>
      </c>
      <c r="AU5787" s="71">
        <f t="shared" si="1455"/>
        <v>0.5</v>
      </c>
      <c r="AV5787" s="71">
        <f t="shared" si="1456"/>
        <v>0.5</v>
      </c>
      <c r="AW5787" s="71">
        <f t="shared" si="1456"/>
        <v>0.5</v>
      </c>
      <c r="AX5787" s="71">
        <f t="shared" si="1456"/>
        <v>1</v>
      </c>
      <c r="AY5787" s="71">
        <f t="shared" si="1447"/>
        <v>0.5</v>
      </c>
    </row>
    <row r="5788" spans="1:51" x14ac:dyDescent="0.35">
      <c r="A5788">
        <v>2001</v>
      </c>
      <c r="B5788">
        <v>8</v>
      </c>
      <c r="C5788">
        <v>29</v>
      </c>
      <c r="D5788">
        <v>24</v>
      </c>
      <c r="E5788">
        <v>5784</v>
      </c>
      <c r="F5788" s="112">
        <v>12.7</v>
      </c>
      <c r="G5788">
        <f>F5788+Input!$B$73</f>
        <v>12.7</v>
      </c>
      <c r="H5788" s="39">
        <f>AVERAGE(G5765:G5788)</f>
        <v>14.83333333333333</v>
      </c>
      <c r="I5788" s="39">
        <f t="shared" si="1446"/>
        <v>18.113706140350878</v>
      </c>
      <c r="J5788" s="39">
        <f>Input!$B$105</f>
        <v>15</v>
      </c>
      <c r="K5788" s="66">
        <v>88</v>
      </c>
      <c r="L5788" s="66">
        <v>88</v>
      </c>
      <c r="M5788" s="19">
        <v>0</v>
      </c>
      <c r="N5788" s="19">
        <v>0</v>
      </c>
      <c r="O5788" s="19">
        <v>-27.84239141254659</v>
      </c>
      <c r="P5788" s="19">
        <v>348.70586028020404</v>
      </c>
      <c r="Q5788" s="19">
        <v>0</v>
      </c>
      <c r="R5788" s="67">
        <v>0</v>
      </c>
      <c r="S5788" s="67">
        <v>0</v>
      </c>
      <c r="T5788" s="67">
        <v>0</v>
      </c>
      <c r="U5788" s="67">
        <v>0</v>
      </c>
      <c r="V5788" s="67">
        <v>0</v>
      </c>
      <c r="W5788" s="67">
        <v>0</v>
      </c>
      <c r="X5788" s="67">
        <v>0</v>
      </c>
      <c r="Y5788" s="68">
        <v>0</v>
      </c>
      <c r="Z5788" s="69">
        <v>0</v>
      </c>
      <c r="AA5788" s="67">
        <v>0</v>
      </c>
      <c r="AB5788" s="67">
        <v>0</v>
      </c>
      <c r="AC5788" s="67">
        <v>0</v>
      </c>
      <c r="AD5788" s="67">
        <v>0</v>
      </c>
      <c r="AE5788" s="67">
        <v>0</v>
      </c>
      <c r="AF5788" s="67">
        <v>0</v>
      </c>
      <c r="AG5788" s="67">
        <v>0</v>
      </c>
      <c r="AH5788" s="67">
        <v>0</v>
      </c>
      <c r="AI5788" s="69">
        <f t="shared" si="1458"/>
        <v>0</v>
      </c>
      <c r="AJ5788" s="67">
        <f t="shared" si="1459"/>
        <v>0</v>
      </c>
      <c r="AK5788" s="67">
        <f t="shared" si="1460"/>
        <v>0</v>
      </c>
      <c r="AL5788" s="67">
        <f t="shared" si="1457"/>
        <v>0</v>
      </c>
      <c r="AM5788" s="67">
        <f t="shared" si="1457"/>
        <v>0</v>
      </c>
      <c r="AN5788" s="67">
        <f t="shared" si="1457"/>
        <v>0</v>
      </c>
      <c r="AO5788" s="67">
        <f t="shared" si="1444"/>
        <v>0</v>
      </c>
      <c r="AP5788" s="67">
        <f t="shared" si="1444"/>
        <v>0</v>
      </c>
      <c r="AQ5788" s="68">
        <f t="shared" si="1444"/>
        <v>0</v>
      </c>
      <c r="AR5788" s="70">
        <f t="shared" si="1452"/>
        <v>0.5</v>
      </c>
      <c r="AS5788" s="71">
        <f t="shared" si="1453"/>
        <v>0.5</v>
      </c>
      <c r="AT5788" s="71">
        <f t="shared" si="1454"/>
        <v>1</v>
      </c>
      <c r="AU5788" s="71">
        <f t="shared" si="1455"/>
        <v>0.5</v>
      </c>
      <c r="AV5788" s="71">
        <f t="shared" si="1456"/>
        <v>0.5</v>
      </c>
      <c r="AW5788" s="71">
        <f t="shared" si="1456"/>
        <v>0.5</v>
      </c>
      <c r="AX5788" s="71">
        <f t="shared" si="1456"/>
        <v>1</v>
      </c>
      <c r="AY5788" s="71">
        <f t="shared" si="1447"/>
        <v>0.5</v>
      </c>
    </row>
    <row r="5789" spans="1:51" x14ac:dyDescent="0.35">
      <c r="A5789">
        <v>2001</v>
      </c>
      <c r="B5789">
        <v>8</v>
      </c>
      <c r="C5789">
        <v>30</v>
      </c>
      <c r="D5789">
        <v>1</v>
      </c>
      <c r="E5789">
        <v>5785</v>
      </c>
      <c r="F5789" s="112">
        <v>12.3</v>
      </c>
      <c r="G5789">
        <f>F5789+Input!$B$73</f>
        <v>12.3</v>
      </c>
      <c r="H5789" s="39">
        <f>H5788</f>
        <v>14.83333333333333</v>
      </c>
      <c r="I5789" s="39">
        <f t="shared" si="1446"/>
        <v>18.113706140350878</v>
      </c>
      <c r="J5789" s="39">
        <f>Input!$B$105</f>
        <v>15</v>
      </c>
      <c r="K5789" s="66">
        <v>89</v>
      </c>
      <c r="L5789" s="66">
        <v>89</v>
      </c>
      <c r="M5789" s="19">
        <v>0</v>
      </c>
      <c r="N5789" s="19">
        <v>0</v>
      </c>
      <c r="O5789" s="19">
        <v>-28.310326883368717</v>
      </c>
      <c r="P5789" s="19">
        <v>5.4797065213794864</v>
      </c>
      <c r="Q5789" s="19">
        <v>0</v>
      </c>
      <c r="R5789" s="67">
        <v>0</v>
      </c>
      <c r="S5789" s="67">
        <v>0</v>
      </c>
      <c r="T5789" s="67">
        <v>0</v>
      </c>
      <c r="U5789" s="67">
        <v>0</v>
      </c>
      <c r="V5789" s="67">
        <v>0</v>
      </c>
      <c r="W5789" s="67">
        <v>0</v>
      </c>
      <c r="X5789" s="67">
        <v>0</v>
      </c>
      <c r="Y5789" s="68">
        <v>0</v>
      </c>
      <c r="Z5789" s="69">
        <v>0</v>
      </c>
      <c r="AA5789" s="67">
        <v>0</v>
      </c>
      <c r="AB5789" s="67">
        <v>0</v>
      </c>
      <c r="AC5789" s="67">
        <v>0</v>
      </c>
      <c r="AD5789" s="67">
        <v>0</v>
      </c>
      <c r="AE5789" s="67">
        <v>0</v>
      </c>
      <c r="AF5789" s="67">
        <v>0</v>
      </c>
      <c r="AG5789" s="67">
        <v>0</v>
      </c>
      <c r="AH5789" s="67">
        <v>0</v>
      </c>
      <c r="AI5789" s="69">
        <f t="shared" si="1458"/>
        <v>0</v>
      </c>
      <c r="AJ5789" s="67">
        <f t="shared" si="1459"/>
        <v>0</v>
      </c>
      <c r="AK5789" s="67">
        <f t="shared" si="1460"/>
        <v>0</v>
      </c>
      <c r="AL5789" s="67">
        <f t="shared" si="1457"/>
        <v>0</v>
      </c>
      <c r="AM5789" s="67">
        <f t="shared" si="1457"/>
        <v>0</v>
      </c>
      <c r="AN5789" s="67">
        <f t="shared" si="1457"/>
        <v>0</v>
      </c>
      <c r="AO5789" s="67">
        <f t="shared" si="1444"/>
        <v>0</v>
      </c>
      <c r="AP5789" s="67">
        <f t="shared" si="1444"/>
        <v>0</v>
      </c>
      <c r="AQ5789" s="68">
        <f t="shared" si="1444"/>
        <v>0</v>
      </c>
      <c r="AR5789" s="70">
        <f t="shared" si="1452"/>
        <v>0.5</v>
      </c>
      <c r="AS5789" s="71">
        <f t="shared" si="1453"/>
        <v>0.1</v>
      </c>
      <c r="AT5789" s="71">
        <f t="shared" si="1454"/>
        <v>0.5</v>
      </c>
      <c r="AU5789" s="71">
        <f t="shared" si="1455"/>
        <v>0.5</v>
      </c>
      <c r="AV5789" s="71">
        <f t="shared" si="1456"/>
        <v>0.5</v>
      </c>
      <c r="AW5789" s="71">
        <f t="shared" si="1456"/>
        <v>0.1</v>
      </c>
      <c r="AX5789" s="71">
        <f t="shared" si="1456"/>
        <v>0.5</v>
      </c>
      <c r="AY5789" s="71">
        <f t="shared" si="1447"/>
        <v>0.5</v>
      </c>
    </row>
    <row r="5790" spans="1:51" x14ac:dyDescent="0.35">
      <c r="A5790">
        <v>2001</v>
      </c>
      <c r="B5790">
        <v>8</v>
      </c>
      <c r="C5790">
        <v>30</v>
      </c>
      <c r="D5790">
        <v>2</v>
      </c>
      <c r="E5790">
        <v>5786</v>
      </c>
      <c r="F5790" s="112">
        <v>12.1</v>
      </c>
      <c r="G5790">
        <f>F5790+Input!$B$73</f>
        <v>12.1</v>
      </c>
      <c r="H5790" s="39">
        <f t="shared" ref="H5790:H5811" si="1461">H5789</f>
        <v>14.83333333333333</v>
      </c>
      <c r="I5790" s="39">
        <f t="shared" si="1446"/>
        <v>18.113706140350878</v>
      </c>
      <c r="J5790" s="39">
        <f>Input!$B$105</f>
        <v>15</v>
      </c>
      <c r="K5790" s="66">
        <v>91</v>
      </c>
      <c r="L5790" s="66">
        <v>91</v>
      </c>
      <c r="M5790" s="19">
        <v>0</v>
      </c>
      <c r="N5790" s="19">
        <v>0</v>
      </c>
      <c r="O5790" s="19">
        <v>-26.453564065312101</v>
      </c>
      <c r="P5790" s="19">
        <v>22.122012414570769</v>
      </c>
      <c r="Q5790" s="19">
        <v>0</v>
      </c>
      <c r="R5790" s="67">
        <v>0</v>
      </c>
      <c r="S5790" s="67">
        <v>0</v>
      </c>
      <c r="T5790" s="67">
        <v>0</v>
      </c>
      <c r="U5790" s="67">
        <v>0</v>
      </c>
      <c r="V5790" s="67">
        <v>0</v>
      </c>
      <c r="W5790" s="67">
        <v>0</v>
      </c>
      <c r="X5790" s="67">
        <v>0</v>
      </c>
      <c r="Y5790" s="68">
        <v>0</v>
      </c>
      <c r="Z5790" s="69">
        <v>0</v>
      </c>
      <c r="AA5790" s="67">
        <v>0</v>
      </c>
      <c r="AB5790" s="67">
        <v>0</v>
      </c>
      <c r="AC5790" s="67">
        <v>0</v>
      </c>
      <c r="AD5790" s="67">
        <v>0</v>
      </c>
      <c r="AE5790" s="67">
        <v>0</v>
      </c>
      <c r="AF5790" s="67">
        <v>0</v>
      </c>
      <c r="AG5790" s="67">
        <v>0</v>
      </c>
      <c r="AH5790" s="67">
        <v>0</v>
      </c>
      <c r="AI5790" s="69">
        <f t="shared" si="1458"/>
        <v>0</v>
      </c>
      <c r="AJ5790" s="67">
        <f t="shared" si="1459"/>
        <v>0</v>
      </c>
      <c r="AK5790" s="67">
        <f t="shared" si="1460"/>
        <v>0</v>
      </c>
      <c r="AL5790" s="67">
        <f t="shared" si="1457"/>
        <v>0</v>
      </c>
      <c r="AM5790" s="67">
        <f t="shared" si="1457"/>
        <v>0</v>
      </c>
      <c r="AN5790" s="67">
        <f t="shared" si="1457"/>
        <v>0</v>
      </c>
      <c r="AO5790" s="67">
        <f t="shared" si="1444"/>
        <v>0</v>
      </c>
      <c r="AP5790" s="67">
        <f t="shared" si="1444"/>
        <v>0</v>
      </c>
      <c r="AQ5790" s="68">
        <f t="shared" si="1444"/>
        <v>0</v>
      </c>
      <c r="AR5790" s="70">
        <f t="shared" si="1452"/>
        <v>0.5</v>
      </c>
      <c r="AS5790" s="71">
        <f t="shared" si="1453"/>
        <v>0.1</v>
      </c>
      <c r="AT5790" s="71">
        <f t="shared" si="1454"/>
        <v>0.5</v>
      </c>
      <c r="AU5790" s="71">
        <f t="shared" si="1455"/>
        <v>0.5</v>
      </c>
      <c r="AV5790" s="71">
        <f t="shared" si="1456"/>
        <v>0.5</v>
      </c>
      <c r="AW5790" s="71">
        <f t="shared" si="1456"/>
        <v>0.1</v>
      </c>
      <c r="AX5790" s="71">
        <f t="shared" si="1456"/>
        <v>0.5</v>
      </c>
      <c r="AY5790" s="71">
        <f t="shared" si="1447"/>
        <v>0.5</v>
      </c>
    </row>
    <row r="5791" spans="1:51" x14ac:dyDescent="0.35">
      <c r="A5791">
        <v>2001</v>
      </c>
      <c r="B5791">
        <v>8</v>
      </c>
      <c r="C5791">
        <v>30</v>
      </c>
      <c r="D5791">
        <v>3</v>
      </c>
      <c r="E5791">
        <v>5787</v>
      </c>
      <c r="F5791" s="112">
        <v>11.9</v>
      </c>
      <c r="G5791">
        <f>F5791+Input!$B$73</f>
        <v>11.9</v>
      </c>
      <c r="H5791" s="39">
        <f t="shared" si="1461"/>
        <v>14.83333333333333</v>
      </c>
      <c r="I5791" s="39">
        <f t="shared" si="1446"/>
        <v>18.113706140350878</v>
      </c>
      <c r="J5791" s="39">
        <f>Input!$B$105</f>
        <v>15</v>
      </c>
      <c r="K5791" s="66">
        <v>92</v>
      </c>
      <c r="L5791" s="66">
        <v>92</v>
      </c>
      <c r="M5791" s="19">
        <v>0</v>
      </c>
      <c r="N5791" s="19">
        <v>0</v>
      </c>
      <c r="O5791" s="19">
        <v>-21.866352381816231</v>
      </c>
      <c r="P5791" s="19">
        <v>37.570788402278474</v>
      </c>
      <c r="Q5791" s="19">
        <v>0</v>
      </c>
      <c r="R5791" s="67">
        <v>0</v>
      </c>
      <c r="S5791" s="67">
        <v>0</v>
      </c>
      <c r="T5791" s="67">
        <v>0</v>
      </c>
      <c r="U5791" s="67">
        <v>0</v>
      </c>
      <c r="V5791" s="67">
        <v>0</v>
      </c>
      <c r="W5791" s="67">
        <v>0</v>
      </c>
      <c r="X5791" s="67">
        <v>0</v>
      </c>
      <c r="Y5791" s="68">
        <v>0</v>
      </c>
      <c r="Z5791" s="69">
        <v>0</v>
      </c>
      <c r="AA5791" s="67">
        <v>0</v>
      </c>
      <c r="AB5791" s="67">
        <v>0</v>
      </c>
      <c r="AC5791" s="67">
        <v>0</v>
      </c>
      <c r="AD5791" s="67">
        <v>0</v>
      </c>
      <c r="AE5791" s="67">
        <v>0</v>
      </c>
      <c r="AF5791" s="67">
        <v>0</v>
      </c>
      <c r="AG5791" s="67">
        <v>0</v>
      </c>
      <c r="AH5791" s="67">
        <v>0</v>
      </c>
      <c r="AI5791" s="69">
        <f t="shared" si="1458"/>
        <v>0</v>
      </c>
      <c r="AJ5791" s="67">
        <f t="shared" si="1459"/>
        <v>0</v>
      </c>
      <c r="AK5791" s="67">
        <f t="shared" si="1460"/>
        <v>0</v>
      </c>
      <c r="AL5791" s="67">
        <f t="shared" si="1457"/>
        <v>0</v>
      </c>
      <c r="AM5791" s="67">
        <f t="shared" si="1457"/>
        <v>0</v>
      </c>
      <c r="AN5791" s="67">
        <f t="shared" si="1457"/>
        <v>0</v>
      </c>
      <c r="AO5791" s="67">
        <f t="shared" si="1444"/>
        <v>0</v>
      </c>
      <c r="AP5791" s="67">
        <f t="shared" si="1444"/>
        <v>0</v>
      </c>
      <c r="AQ5791" s="68">
        <f t="shared" si="1444"/>
        <v>0</v>
      </c>
      <c r="AR5791" s="70">
        <f t="shared" si="1452"/>
        <v>0.5</v>
      </c>
      <c r="AS5791" s="71">
        <f t="shared" si="1453"/>
        <v>0.1</v>
      </c>
      <c r="AT5791" s="71">
        <f t="shared" si="1454"/>
        <v>0.5</v>
      </c>
      <c r="AU5791" s="71">
        <f t="shared" si="1455"/>
        <v>0.5</v>
      </c>
      <c r="AV5791" s="71">
        <f t="shared" si="1456"/>
        <v>0.5</v>
      </c>
      <c r="AW5791" s="71">
        <f t="shared" si="1456"/>
        <v>0.1</v>
      </c>
      <c r="AX5791" s="71">
        <f t="shared" si="1456"/>
        <v>0.5</v>
      </c>
      <c r="AY5791" s="71">
        <f t="shared" si="1447"/>
        <v>0.5</v>
      </c>
    </row>
    <row r="5792" spans="1:51" x14ac:dyDescent="0.35">
      <c r="A5792">
        <v>2001</v>
      </c>
      <c r="B5792">
        <v>8</v>
      </c>
      <c r="C5792">
        <v>30</v>
      </c>
      <c r="D5792">
        <v>4</v>
      </c>
      <c r="E5792">
        <v>5788</v>
      </c>
      <c r="F5792" s="112">
        <v>10.6</v>
      </c>
      <c r="G5792">
        <f>F5792+Input!$B$73</f>
        <v>10.6</v>
      </c>
      <c r="H5792" s="39">
        <f t="shared" si="1461"/>
        <v>14.83333333333333</v>
      </c>
      <c r="I5792" s="39">
        <f t="shared" si="1446"/>
        <v>18.113706140350878</v>
      </c>
      <c r="J5792" s="39">
        <f>Input!$B$105</f>
        <v>15</v>
      </c>
      <c r="K5792" s="66">
        <v>95</v>
      </c>
      <c r="L5792" s="66">
        <v>95</v>
      </c>
      <c r="M5792" s="19">
        <v>0</v>
      </c>
      <c r="N5792" s="19">
        <v>0</v>
      </c>
      <c r="O5792" s="19">
        <v>-15.398887359157627</v>
      </c>
      <c r="P5792" s="19">
        <v>51.645328655024649</v>
      </c>
      <c r="Q5792" s="19">
        <v>0</v>
      </c>
      <c r="R5792" s="67">
        <v>0</v>
      </c>
      <c r="S5792" s="67">
        <v>0</v>
      </c>
      <c r="T5792" s="67">
        <v>0</v>
      </c>
      <c r="U5792" s="67">
        <v>0</v>
      </c>
      <c r="V5792" s="67">
        <v>0</v>
      </c>
      <c r="W5792" s="67">
        <v>0</v>
      </c>
      <c r="X5792" s="67">
        <v>0</v>
      </c>
      <c r="Y5792" s="68">
        <v>0</v>
      </c>
      <c r="Z5792" s="69">
        <v>0</v>
      </c>
      <c r="AA5792" s="67">
        <v>0</v>
      </c>
      <c r="AB5792" s="67">
        <v>0</v>
      </c>
      <c r="AC5792" s="67">
        <v>0</v>
      </c>
      <c r="AD5792" s="67">
        <v>0</v>
      </c>
      <c r="AE5792" s="67">
        <v>0</v>
      </c>
      <c r="AF5792" s="67">
        <v>0</v>
      </c>
      <c r="AG5792" s="67">
        <v>0</v>
      </c>
      <c r="AH5792" s="67">
        <v>0</v>
      </c>
      <c r="AI5792" s="69">
        <f t="shared" si="1458"/>
        <v>0</v>
      </c>
      <c r="AJ5792" s="67">
        <f t="shared" si="1459"/>
        <v>0</v>
      </c>
      <c r="AK5792" s="67">
        <f t="shared" si="1460"/>
        <v>0</v>
      </c>
      <c r="AL5792" s="67">
        <f t="shared" si="1457"/>
        <v>0</v>
      </c>
      <c r="AM5792" s="67">
        <f t="shared" si="1457"/>
        <v>0</v>
      </c>
      <c r="AN5792" s="67">
        <f t="shared" si="1457"/>
        <v>0</v>
      </c>
      <c r="AO5792" s="67">
        <f t="shared" si="1444"/>
        <v>0</v>
      </c>
      <c r="AP5792" s="67">
        <f t="shared" si="1444"/>
        <v>0</v>
      </c>
      <c r="AQ5792" s="68">
        <f t="shared" si="1444"/>
        <v>0</v>
      </c>
      <c r="AR5792" s="70">
        <f t="shared" si="1452"/>
        <v>0.5</v>
      </c>
      <c r="AS5792" s="71">
        <f t="shared" si="1453"/>
        <v>0.1</v>
      </c>
      <c r="AT5792" s="71">
        <f t="shared" si="1454"/>
        <v>0.5</v>
      </c>
      <c r="AU5792" s="71">
        <f t="shared" si="1455"/>
        <v>0.5</v>
      </c>
      <c r="AV5792" s="71">
        <f t="shared" si="1456"/>
        <v>0.5</v>
      </c>
      <c r="AW5792" s="71">
        <f t="shared" si="1456"/>
        <v>0.1</v>
      </c>
      <c r="AX5792" s="71">
        <f t="shared" si="1456"/>
        <v>0.5</v>
      </c>
      <c r="AY5792" s="71">
        <f t="shared" si="1447"/>
        <v>0.5</v>
      </c>
    </row>
    <row r="5793" spans="1:51" x14ac:dyDescent="0.35">
      <c r="A5793">
        <v>2001</v>
      </c>
      <c r="B5793">
        <v>8</v>
      </c>
      <c r="C5793">
        <v>30</v>
      </c>
      <c r="D5793">
        <v>5</v>
      </c>
      <c r="E5793">
        <v>5789</v>
      </c>
      <c r="F5793" s="112">
        <v>10.9</v>
      </c>
      <c r="G5793">
        <f>F5793+Input!$B$73</f>
        <v>10.9</v>
      </c>
      <c r="H5793" s="39">
        <f t="shared" si="1461"/>
        <v>14.83333333333333</v>
      </c>
      <c r="I5793" s="39">
        <f t="shared" si="1446"/>
        <v>18.113706140350878</v>
      </c>
      <c r="J5793" s="39">
        <f>Input!$B$105</f>
        <v>15</v>
      </c>
      <c r="K5793" s="66">
        <v>95</v>
      </c>
      <c r="L5793" s="66">
        <v>95</v>
      </c>
      <c r="M5793" s="19">
        <v>0</v>
      </c>
      <c r="N5793" s="19">
        <v>0</v>
      </c>
      <c r="O5793" s="19">
        <v>-7.5875768424847747</v>
      </c>
      <c r="P5793" s="19">
        <v>64.498316292195014</v>
      </c>
      <c r="Q5793" s="19">
        <v>0</v>
      </c>
      <c r="R5793" s="67">
        <v>0</v>
      </c>
      <c r="S5793" s="67">
        <v>0</v>
      </c>
      <c r="T5793" s="67">
        <v>0</v>
      </c>
      <c r="U5793" s="67">
        <v>0</v>
      </c>
      <c r="V5793" s="67">
        <v>0</v>
      </c>
      <c r="W5793" s="67">
        <v>0</v>
      </c>
      <c r="X5793" s="67">
        <v>0</v>
      </c>
      <c r="Y5793" s="68">
        <v>0</v>
      </c>
      <c r="Z5793" s="69">
        <v>0</v>
      </c>
      <c r="AA5793" s="67">
        <v>0</v>
      </c>
      <c r="AB5793" s="67">
        <v>0</v>
      </c>
      <c r="AC5793" s="67">
        <v>0</v>
      </c>
      <c r="AD5793" s="67">
        <v>0</v>
      </c>
      <c r="AE5793" s="67">
        <v>0</v>
      </c>
      <c r="AF5793" s="67">
        <v>0</v>
      </c>
      <c r="AG5793" s="67">
        <v>0</v>
      </c>
      <c r="AH5793" s="67">
        <v>0</v>
      </c>
      <c r="AI5793" s="69">
        <f t="shared" si="1458"/>
        <v>0</v>
      </c>
      <c r="AJ5793" s="67">
        <f t="shared" si="1459"/>
        <v>0</v>
      </c>
      <c r="AK5793" s="67">
        <f t="shared" si="1460"/>
        <v>0</v>
      </c>
      <c r="AL5793" s="67">
        <f t="shared" si="1457"/>
        <v>0</v>
      </c>
      <c r="AM5793" s="67">
        <f t="shared" si="1457"/>
        <v>0</v>
      </c>
      <c r="AN5793" s="67">
        <f t="shared" si="1457"/>
        <v>0</v>
      </c>
      <c r="AO5793" s="67">
        <f t="shared" si="1444"/>
        <v>0</v>
      </c>
      <c r="AP5793" s="67">
        <f t="shared" si="1444"/>
        <v>0</v>
      </c>
      <c r="AQ5793" s="68">
        <f t="shared" si="1444"/>
        <v>0</v>
      </c>
      <c r="AR5793" s="70">
        <f t="shared" si="1452"/>
        <v>0.5</v>
      </c>
      <c r="AS5793" s="71">
        <f t="shared" si="1453"/>
        <v>0.1</v>
      </c>
      <c r="AT5793" s="71">
        <f t="shared" si="1454"/>
        <v>0.5</v>
      </c>
      <c r="AU5793" s="71">
        <f t="shared" si="1455"/>
        <v>0.5</v>
      </c>
      <c r="AV5793" s="71">
        <f t="shared" ref="AV5793:AX5812" si="1462">AV5625</f>
        <v>0.5</v>
      </c>
      <c r="AW5793" s="71">
        <f t="shared" si="1462"/>
        <v>0.1</v>
      </c>
      <c r="AX5793" s="71">
        <f t="shared" si="1462"/>
        <v>0.5</v>
      </c>
      <c r="AY5793" s="71">
        <f t="shared" si="1447"/>
        <v>0.5</v>
      </c>
    </row>
    <row r="5794" spans="1:51" x14ac:dyDescent="0.35">
      <c r="A5794">
        <v>2001</v>
      </c>
      <c r="B5794">
        <v>8</v>
      </c>
      <c r="C5794">
        <v>30</v>
      </c>
      <c r="D5794">
        <v>6</v>
      </c>
      <c r="E5794">
        <v>5790</v>
      </c>
      <c r="F5794" s="112">
        <v>10.7</v>
      </c>
      <c r="G5794">
        <f>F5794+Input!$B$73</f>
        <v>10.7</v>
      </c>
      <c r="H5794" s="39">
        <f t="shared" si="1461"/>
        <v>14.83333333333333</v>
      </c>
      <c r="I5794" s="39">
        <f t="shared" si="1446"/>
        <v>18.113706140350878</v>
      </c>
      <c r="J5794" s="39">
        <f>Input!$B$105</f>
        <v>15</v>
      </c>
      <c r="K5794" s="66">
        <v>94</v>
      </c>
      <c r="L5794" s="66">
        <v>94</v>
      </c>
      <c r="M5794" s="19">
        <v>0</v>
      </c>
      <c r="N5794" s="19">
        <v>0</v>
      </c>
      <c r="O5794" s="19">
        <v>1.0856723536803592</v>
      </c>
      <c r="P5794" s="19">
        <v>76.534728101370263</v>
      </c>
      <c r="Q5794" s="19">
        <v>0</v>
      </c>
      <c r="R5794" s="67">
        <v>0</v>
      </c>
      <c r="S5794" s="67">
        <v>0</v>
      </c>
      <c r="T5794" s="67">
        <v>0</v>
      </c>
      <c r="U5794" s="67">
        <v>0</v>
      </c>
      <c r="V5794" s="67">
        <v>0</v>
      </c>
      <c r="W5794" s="67">
        <v>0</v>
      </c>
      <c r="X5794" s="67">
        <v>0</v>
      </c>
      <c r="Y5794" s="68">
        <v>0</v>
      </c>
      <c r="Z5794" s="69">
        <v>0</v>
      </c>
      <c r="AA5794" s="67">
        <v>0</v>
      </c>
      <c r="AB5794" s="67">
        <v>0</v>
      </c>
      <c r="AC5794" s="67">
        <v>0</v>
      </c>
      <c r="AD5794" s="67">
        <v>0</v>
      </c>
      <c r="AE5794" s="67">
        <v>0</v>
      </c>
      <c r="AF5794" s="67">
        <v>0</v>
      </c>
      <c r="AG5794" s="67">
        <v>0</v>
      </c>
      <c r="AH5794" s="67">
        <v>0</v>
      </c>
      <c r="AI5794" s="69">
        <f t="shared" si="1458"/>
        <v>0</v>
      </c>
      <c r="AJ5794" s="67">
        <f t="shared" si="1459"/>
        <v>0</v>
      </c>
      <c r="AK5794" s="67">
        <f t="shared" si="1460"/>
        <v>0</v>
      </c>
      <c r="AL5794" s="67">
        <f t="shared" si="1457"/>
        <v>0</v>
      </c>
      <c r="AM5794" s="67">
        <f t="shared" si="1457"/>
        <v>0</v>
      </c>
      <c r="AN5794" s="67">
        <f t="shared" si="1457"/>
        <v>0</v>
      </c>
      <c r="AO5794" s="67">
        <f t="shared" si="1444"/>
        <v>0</v>
      </c>
      <c r="AP5794" s="67">
        <f t="shared" si="1444"/>
        <v>0</v>
      </c>
      <c r="AQ5794" s="68">
        <f t="shared" si="1444"/>
        <v>0</v>
      </c>
      <c r="AR5794" s="70">
        <f t="shared" si="1452"/>
        <v>0.5</v>
      </c>
      <c r="AS5794" s="71">
        <f t="shared" si="1453"/>
        <v>0.1</v>
      </c>
      <c r="AT5794" s="71">
        <f t="shared" si="1454"/>
        <v>0.5</v>
      </c>
      <c r="AU5794" s="71">
        <f t="shared" si="1455"/>
        <v>0.5</v>
      </c>
      <c r="AV5794" s="71">
        <f t="shared" si="1462"/>
        <v>0.5</v>
      </c>
      <c r="AW5794" s="71">
        <f t="shared" si="1462"/>
        <v>0.1</v>
      </c>
      <c r="AX5794" s="71">
        <f t="shared" si="1462"/>
        <v>0.5</v>
      </c>
      <c r="AY5794" s="71">
        <f t="shared" si="1447"/>
        <v>0.5</v>
      </c>
    </row>
    <row r="5795" spans="1:51" x14ac:dyDescent="0.35">
      <c r="A5795">
        <v>2001</v>
      </c>
      <c r="B5795">
        <v>8</v>
      </c>
      <c r="C5795">
        <v>30</v>
      </c>
      <c r="D5795">
        <v>7</v>
      </c>
      <c r="E5795">
        <v>5791</v>
      </c>
      <c r="F5795" s="112">
        <v>12.3</v>
      </c>
      <c r="G5795">
        <f>F5795+Input!$B$73</f>
        <v>12.3</v>
      </c>
      <c r="H5795" s="39">
        <f t="shared" si="1461"/>
        <v>14.83333333333333</v>
      </c>
      <c r="I5795" s="39">
        <f t="shared" si="1446"/>
        <v>18.113706140350878</v>
      </c>
      <c r="J5795" s="39">
        <f>Input!$B$105</f>
        <v>15</v>
      </c>
      <c r="K5795" s="66">
        <v>93</v>
      </c>
      <c r="L5795" s="66">
        <v>93</v>
      </c>
      <c r="M5795" s="19">
        <v>4.2392434625327837</v>
      </c>
      <c r="N5795" s="19">
        <v>35.394011514710748</v>
      </c>
      <c r="O5795" s="19">
        <v>10.203195557987483</v>
      </c>
      <c r="P5795" s="19">
        <v>88.276108192658242</v>
      </c>
      <c r="Q5795" s="19">
        <v>0.98695584842874184</v>
      </c>
      <c r="R5795" s="67">
        <v>3.6125573869634708</v>
      </c>
      <c r="S5795" s="67">
        <v>4.1219718030661072</v>
      </c>
      <c r="T5795" s="67">
        <v>2.2167910406520996</v>
      </c>
      <c r="U5795" s="67">
        <v>0</v>
      </c>
      <c r="V5795" s="67">
        <v>0</v>
      </c>
      <c r="W5795" s="67">
        <v>0</v>
      </c>
      <c r="X5795" s="67">
        <v>0</v>
      </c>
      <c r="Y5795" s="68">
        <v>0.60598848528925231</v>
      </c>
      <c r="Z5795" s="69">
        <v>63.120635149897545</v>
      </c>
      <c r="AA5795" s="67">
        <v>202.0178123166904</v>
      </c>
      <c r="AB5795" s="67">
        <v>228.9663890014121</v>
      </c>
      <c r="AC5795" s="67">
        <v>128.18025446880395</v>
      </c>
      <c r="AD5795" s="67">
        <v>10.909597289403035</v>
      </c>
      <c r="AE5795" s="67">
        <v>10.909597289403035</v>
      </c>
      <c r="AF5795" s="67">
        <v>10.909597289403035</v>
      </c>
      <c r="AG5795" s="67">
        <v>10.909597289403035</v>
      </c>
      <c r="AH5795" s="67">
        <v>35.394011514710748</v>
      </c>
      <c r="AI5795" s="69">
        <f t="shared" si="1458"/>
        <v>64.107590998326287</v>
      </c>
      <c r="AJ5795" s="67">
        <f t="shared" si="1459"/>
        <v>205.63036970365386</v>
      </c>
      <c r="AK5795" s="67">
        <f t="shared" si="1460"/>
        <v>233.08836080447821</v>
      </c>
      <c r="AL5795" s="67">
        <f t="shared" si="1457"/>
        <v>130.39704550945606</v>
      </c>
      <c r="AM5795" s="67">
        <f t="shared" si="1457"/>
        <v>10.909597289403035</v>
      </c>
      <c r="AN5795" s="67">
        <f t="shared" si="1457"/>
        <v>10.909597289403035</v>
      </c>
      <c r="AO5795" s="67">
        <f t="shared" si="1457"/>
        <v>10.909597289403035</v>
      </c>
      <c r="AP5795" s="67">
        <f t="shared" si="1457"/>
        <v>10.909597289403035</v>
      </c>
      <c r="AQ5795" s="68">
        <f t="shared" si="1457"/>
        <v>36</v>
      </c>
      <c r="AR5795" s="70">
        <f t="shared" si="1452"/>
        <v>0.5</v>
      </c>
      <c r="AS5795" s="71">
        <f t="shared" si="1453"/>
        <v>0.1</v>
      </c>
      <c r="AT5795" s="71">
        <f t="shared" si="1454"/>
        <v>0.5</v>
      </c>
      <c r="AU5795" s="71">
        <f t="shared" si="1455"/>
        <v>0.5</v>
      </c>
      <c r="AV5795" s="71">
        <f t="shared" si="1462"/>
        <v>0.5</v>
      </c>
      <c r="AW5795" s="71">
        <f t="shared" si="1462"/>
        <v>0.1</v>
      </c>
      <c r="AX5795" s="71">
        <f t="shared" si="1462"/>
        <v>0.5</v>
      </c>
      <c r="AY5795" s="71">
        <f t="shared" si="1447"/>
        <v>0.5</v>
      </c>
    </row>
    <row r="5796" spans="1:51" x14ac:dyDescent="0.35">
      <c r="A5796">
        <v>2001</v>
      </c>
      <c r="B5796">
        <v>8</v>
      </c>
      <c r="C5796">
        <v>30</v>
      </c>
      <c r="D5796">
        <v>8</v>
      </c>
      <c r="E5796">
        <v>5792</v>
      </c>
      <c r="F5796" s="112">
        <v>14.4</v>
      </c>
      <c r="G5796">
        <f>F5796+Input!$B$73</f>
        <v>14.4</v>
      </c>
      <c r="H5796" s="39">
        <f t="shared" si="1461"/>
        <v>14.83333333333333</v>
      </c>
      <c r="I5796" s="39">
        <f t="shared" si="1446"/>
        <v>18.113706140350878</v>
      </c>
      <c r="J5796" s="39">
        <f>Input!$B$105</f>
        <v>15</v>
      </c>
      <c r="K5796" s="66">
        <v>86</v>
      </c>
      <c r="L5796" s="66">
        <v>86</v>
      </c>
      <c r="M5796" s="19">
        <v>42.345899338631149</v>
      </c>
      <c r="N5796" s="19">
        <v>126.35015998547195</v>
      </c>
      <c r="O5796" s="19">
        <v>19.375308461179362</v>
      </c>
      <c r="P5796" s="19">
        <v>100.32027978585238</v>
      </c>
      <c r="Q5796" s="19">
        <v>1.253748050577314</v>
      </c>
      <c r="R5796" s="67">
        <v>30.342740651295223</v>
      </c>
      <c r="S5796" s="67">
        <v>41.657367298053828</v>
      </c>
      <c r="T5796" s="67">
        <v>28.569673154369958</v>
      </c>
      <c r="U5796" s="67">
        <v>0</v>
      </c>
      <c r="V5796" s="67">
        <v>0</v>
      </c>
      <c r="W5796" s="67">
        <v>0</v>
      </c>
      <c r="X5796" s="67">
        <v>0</v>
      </c>
      <c r="Y5796" s="68">
        <v>12.649840014528053</v>
      </c>
      <c r="Z5796" s="69">
        <v>59.603922894408669</v>
      </c>
      <c r="AA5796" s="67">
        <v>184.325583294003</v>
      </c>
      <c r="AB5796" s="67">
        <v>232.83805815194631</v>
      </c>
      <c r="AC5796" s="67">
        <v>176.72339764073931</v>
      </c>
      <c r="AD5796" s="67">
        <v>54.228365867146813</v>
      </c>
      <c r="AE5796" s="67">
        <v>54.228365867146813</v>
      </c>
      <c r="AF5796" s="67">
        <v>54.228365867146813</v>
      </c>
      <c r="AG5796" s="67">
        <v>54.228365867146813</v>
      </c>
      <c r="AH5796" s="67">
        <v>126.35015998547195</v>
      </c>
      <c r="AI5796" s="69">
        <f t="shared" si="1458"/>
        <v>60.857670944985983</v>
      </c>
      <c r="AJ5796" s="67">
        <f t="shared" si="1459"/>
        <v>214.66832394529823</v>
      </c>
      <c r="AK5796" s="67">
        <f t="shared" si="1460"/>
        <v>274.49542545000014</v>
      </c>
      <c r="AL5796" s="67">
        <f t="shared" si="1457"/>
        <v>205.29307079510926</v>
      </c>
      <c r="AM5796" s="67">
        <f t="shared" si="1457"/>
        <v>54.228365867146813</v>
      </c>
      <c r="AN5796" s="67">
        <f t="shared" si="1457"/>
        <v>54.228365867146813</v>
      </c>
      <c r="AO5796" s="67">
        <f t="shared" si="1457"/>
        <v>54.228365867146813</v>
      </c>
      <c r="AP5796" s="67">
        <f t="shared" si="1457"/>
        <v>54.228365867146813</v>
      </c>
      <c r="AQ5796" s="68">
        <f t="shared" si="1457"/>
        <v>139</v>
      </c>
      <c r="AR5796" s="70">
        <f t="shared" si="1452"/>
        <v>0.2</v>
      </c>
      <c r="AS5796" s="71">
        <f t="shared" si="1453"/>
        <v>0.2</v>
      </c>
      <c r="AT5796" s="71">
        <f t="shared" si="1454"/>
        <v>1</v>
      </c>
      <c r="AU5796" s="71">
        <f t="shared" si="1455"/>
        <v>0.2</v>
      </c>
      <c r="AV5796" s="71">
        <f t="shared" si="1462"/>
        <v>0.2</v>
      </c>
      <c r="AW5796" s="71">
        <f t="shared" si="1462"/>
        <v>0.2</v>
      </c>
      <c r="AX5796" s="71">
        <f t="shared" si="1462"/>
        <v>1</v>
      </c>
      <c r="AY5796" s="71">
        <f t="shared" si="1447"/>
        <v>0.2</v>
      </c>
    </row>
    <row r="5797" spans="1:51" x14ac:dyDescent="0.35">
      <c r="A5797">
        <v>2001</v>
      </c>
      <c r="B5797">
        <v>8</v>
      </c>
      <c r="C5797">
        <v>30</v>
      </c>
      <c r="D5797">
        <v>9</v>
      </c>
      <c r="E5797">
        <v>5793</v>
      </c>
      <c r="F5797" s="112">
        <v>17.100000000000001</v>
      </c>
      <c r="G5797">
        <f>F5797+Input!$B$73</f>
        <v>17.100000000000001</v>
      </c>
      <c r="H5797" s="39">
        <f t="shared" si="1461"/>
        <v>14.83333333333333</v>
      </c>
      <c r="I5797" s="39">
        <f t="shared" si="1446"/>
        <v>18.113706140350878</v>
      </c>
      <c r="J5797" s="39">
        <f>Input!$B$105</f>
        <v>15</v>
      </c>
      <c r="K5797" s="66">
        <v>72</v>
      </c>
      <c r="L5797" s="66">
        <v>72</v>
      </c>
      <c r="M5797" s="19">
        <v>185.26760553047146</v>
      </c>
      <c r="N5797" s="19">
        <v>200.98928720291678</v>
      </c>
      <c r="O5797" s="19">
        <v>28.180814518798044</v>
      </c>
      <c r="P5797" s="19">
        <v>113.35859174823293</v>
      </c>
      <c r="Q5797" s="19">
        <v>0</v>
      </c>
      <c r="R5797" s="67">
        <v>99.445024404825176</v>
      </c>
      <c r="S5797" s="67">
        <v>171.94754114872993</v>
      </c>
      <c r="T5797" s="67">
        <v>143.72552030441452</v>
      </c>
      <c r="U5797" s="67">
        <v>31.311038924902753</v>
      </c>
      <c r="V5797" s="67">
        <v>0</v>
      </c>
      <c r="W5797" s="67">
        <v>0</v>
      </c>
      <c r="X5797" s="67">
        <v>0</v>
      </c>
      <c r="Y5797" s="68">
        <v>82.010712797083215</v>
      </c>
      <c r="Z5797" s="69">
        <v>94.584044345918343</v>
      </c>
      <c r="AA5797" s="67">
        <v>186.71605376984428</v>
      </c>
      <c r="AB5797" s="67">
        <v>253.88686091566331</v>
      </c>
      <c r="AC5797" s="67">
        <v>227.7402386391592</v>
      </c>
      <c r="AD5797" s="67">
        <v>123.59252365966148</v>
      </c>
      <c r="AE5797" s="67">
        <v>94.584044345918343</v>
      </c>
      <c r="AF5797" s="67">
        <v>94.584044345918343</v>
      </c>
      <c r="AG5797" s="67">
        <v>94.584044345918343</v>
      </c>
      <c r="AH5797" s="67">
        <v>200.98928720291678</v>
      </c>
      <c r="AI5797" s="69">
        <f t="shared" si="1458"/>
        <v>94.584044345918343</v>
      </c>
      <c r="AJ5797" s="67">
        <f t="shared" si="1459"/>
        <v>286.16107817466946</v>
      </c>
      <c r="AK5797" s="67">
        <f t="shared" si="1460"/>
        <v>425.8344020643932</v>
      </c>
      <c r="AL5797" s="67">
        <f t="shared" si="1457"/>
        <v>371.46575894357375</v>
      </c>
      <c r="AM5797" s="67">
        <f t="shared" si="1457"/>
        <v>154.90356258456424</v>
      </c>
      <c r="AN5797" s="67">
        <f t="shared" si="1457"/>
        <v>94.584044345918343</v>
      </c>
      <c r="AO5797" s="67">
        <f t="shared" si="1457"/>
        <v>94.584044345918343</v>
      </c>
      <c r="AP5797" s="67">
        <f t="shared" si="1457"/>
        <v>94.584044345918343</v>
      </c>
      <c r="AQ5797" s="68">
        <f t="shared" si="1457"/>
        <v>283</v>
      </c>
      <c r="AR5797" s="70">
        <f t="shared" si="1452"/>
        <v>0.2</v>
      </c>
      <c r="AS5797" s="71">
        <f t="shared" si="1453"/>
        <v>0.2</v>
      </c>
      <c r="AT5797" s="71">
        <f t="shared" si="1454"/>
        <v>1</v>
      </c>
      <c r="AU5797" s="71">
        <f t="shared" si="1455"/>
        <v>0.2</v>
      </c>
      <c r="AV5797" s="71">
        <f t="shared" si="1462"/>
        <v>0.2</v>
      </c>
      <c r="AW5797" s="71">
        <f t="shared" si="1462"/>
        <v>0.2</v>
      </c>
      <c r="AX5797" s="71">
        <f t="shared" si="1462"/>
        <v>1</v>
      </c>
      <c r="AY5797" s="71">
        <f t="shared" si="1447"/>
        <v>0.2</v>
      </c>
    </row>
    <row r="5798" spans="1:51" x14ac:dyDescent="0.35">
      <c r="A5798">
        <v>2001</v>
      </c>
      <c r="B5798">
        <v>8</v>
      </c>
      <c r="C5798">
        <v>30</v>
      </c>
      <c r="D5798">
        <v>10</v>
      </c>
      <c r="E5798">
        <v>5794</v>
      </c>
      <c r="F5798" s="112">
        <v>18.2</v>
      </c>
      <c r="G5798">
        <f>F5798+Input!$B$73</f>
        <v>18.2</v>
      </c>
      <c r="H5798" s="39">
        <f t="shared" si="1461"/>
        <v>14.83333333333333</v>
      </c>
      <c r="I5798" s="39">
        <f t="shared" si="1446"/>
        <v>18.113706140350878</v>
      </c>
      <c r="J5798" s="39">
        <f>Input!$B$105</f>
        <v>15</v>
      </c>
      <c r="K5798" s="66">
        <v>70</v>
      </c>
      <c r="L5798" s="66">
        <v>70</v>
      </c>
      <c r="M5798" s="19">
        <v>272.18109791442527</v>
      </c>
      <c r="N5798" s="19">
        <v>243.23070244590937</v>
      </c>
      <c r="O5798" s="19">
        <v>36.090881525168491</v>
      </c>
      <c r="P5798" s="19">
        <v>128.18303667330923</v>
      </c>
      <c r="Q5798" s="19">
        <v>0</v>
      </c>
      <c r="R5798" s="67">
        <v>88.480601882082624</v>
      </c>
      <c r="S5798" s="67">
        <v>220.25392054242991</v>
      </c>
      <c r="T5798" s="67">
        <v>223.00547971486779</v>
      </c>
      <c r="U5798" s="67">
        <v>95.123453353854288</v>
      </c>
      <c r="V5798" s="67">
        <v>0</v>
      </c>
      <c r="W5798" s="67">
        <v>0</v>
      </c>
      <c r="X5798" s="67">
        <v>0</v>
      </c>
      <c r="Y5798" s="68">
        <v>153.76929755409063</v>
      </c>
      <c r="Z5798" s="69">
        <v>121.00798114638096</v>
      </c>
      <c r="AA5798" s="67">
        <v>171.46627951682123</v>
      </c>
      <c r="AB5798" s="67">
        <v>246.61334326632036</v>
      </c>
      <c r="AC5798" s="67">
        <v>248.18248939274278</v>
      </c>
      <c r="AD5798" s="67">
        <v>175.25453337657544</v>
      </c>
      <c r="AE5798" s="67">
        <v>121.00798114638096</v>
      </c>
      <c r="AF5798" s="67">
        <v>121.00798114638096</v>
      </c>
      <c r="AG5798" s="67">
        <v>121.00798114638096</v>
      </c>
      <c r="AH5798" s="67">
        <v>243.23070244590937</v>
      </c>
      <c r="AI5798" s="69">
        <f t="shared" si="1458"/>
        <v>121.00798114638096</v>
      </c>
      <c r="AJ5798" s="67">
        <f t="shared" si="1459"/>
        <v>259.94688139890388</v>
      </c>
      <c r="AK5798" s="67">
        <f t="shared" si="1460"/>
        <v>466.86726380875029</v>
      </c>
      <c r="AL5798" s="67">
        <f t="shared" si="1457"/>
        <v>471.18796910761057</v>
      </c>
      <c r="AM5798" s="67">
        <f t="shared" si="1457"/>
        <v>270.37798673042971</v>
      </c>
      <c r="AN5798" s="67">
        <f t="shared" si="1457"/>
        <v>121.00798114638096</v>
      </c>
      <c r="AO5798" s="67">
        <f t="shared" si="1457"/>
        <v>121.00798114638096</v>
      </c>
      <c r="AP5798" s="67">
        <f t="shared" si="1457"/>
        <v>121.00798114638096</v>
      </c>
      <c r="AQ5798" s="68">
        <f t="shared" si="1457"/>
        <v>397</v>
      </c>
      <c r="AR5798" s="70">
        <f t="shared" si="1452"/>
        <v>0.2</v>
      </c>
      <c r="AS5798" s="71">
        <f t="shared" si="1453"/>
        <v>0.2</v>
      </c>
      <c r="AT5798" s="71">
        <f t="shared" si="1454"/>
        <v>1</v>
      </c>
      <c r="AU5798" s="71">
        <f t="shared" si="1455"/>
        <v>0.2</v>
      </c>
      <c r="AV5798" s="71">
        <f t="shared" si="1462"/>
        <v>0.2</v>
      </c>
      <c r="AW5798" s="71">
        <f t="shared" si="1462"/>
        <v>0.2</v>
      </c>
      <c r="AX5798" s="71">
        <f t="shared" si="1462"/>
        <v>1</v>
      </c>
      <c r="AY5798" s="71">
        <f t="shared" si="1447"/>
        <v>0.2</v>
      </c>
    </row>
    <row r="5799" spans="1:51" x14ac:dyDescent="0.35">
      <c r="A5799">
        <v>2001</v>
      </c>
      <c r="B5799">
        <v>8</v>
      </c>
      <c r="C5799">
        <v>30</v>
      </c>
      <c r="D5799">
        <v>11</v>
      </c>
      <c r="E5799">
        <v>5795</v>
      </c>
      <c r="F5799" s="112">
        <v>19.5</v>
      </c>
      <c r="G5799">
        <f>F5799+Input!$B$73</f>
        <v>19.5</v>
      </c>
      <c r="H5799" s="39">
        <f t="shared" si="1461"/>
        <v>14.83333333333333</v>
      </c>
      <c r="I5799" s="39">
        <f t="shared" si="1446"/>
        <v>18.113706140350878</v>
      </c>
      <c r="J5799" s="39">
        <f>Input!$B$105</f>
        <v>15</v>
      </c>
      <c r="K5799" s="66">
        <v>66</v>
      </c>
      <c r="L5799" s="66">
        <v>66</v>
      </c>
      <c r="M5799" s="19">
        <v>188.64776509473688</v>
      </c>
      <c r="N5799" s="19">
        <v>298.01063569034096</v>
      </c>
      <c r="O5799" s="19">
        <v>42.394418402359761</v>
      </c>
      <c r="P5799" s="19">
        <v>145.54103659632611</v>
      </c>
      <c r="Q5799" s="19">
        <v>0</v>
      </c>
      <c r="R5799" s="67">
        <v>18.094691594231584</v>
      </c>
      <c r="S5799" s="67">
        <v>119.82642400120443</v>
      </c>
      <c r="T5799" s="67">
        <v>151.3654623589407</v>
      </c>
      <c r="U5799" s="67">
        <v>94.236665741683723</v>
      </c>
      <c r="V5799" s="67">
        <v>0</v>
      </c>
      <c r="W5799" s="67">
        <v>0</v>
      </c>
      <c r="X5799" s="67">
        <v>0</v>
      </c>
      <c r="Y5799" s="68">
        <v>123.98936430965904</v>
      </c>
      <c r="Z5799" s="69">
        <v>138.95605940360537</v>
      </c>
      <c r="AA5799" s="67">
        <v>155.18948722384337</v>
      </c>
      <c r="AB5799" s="67">
        <v>246.45684740271653</v>
      </c>
      <c r="AC5799" s="67">
        <v>274.75170393750523</v>
      </c>
      <c r="AD5799" s="67">
        <v>223.49931361553126</v>
      </c>
      <c r="AE5799" s="67">
        <v>138.95605940360537</v>
      </c>
      <c r="AF5799" s="67">
        <v>138.95605940360537</v>
      </c>
      <c r="AG5799" s="67">
        <v>138.95605940360537</v>
      </c>
      <c r="AH5799" s="67">
        <v>298.01063569034096</v>
      </c>
      <c r="AI5799" s="69">
        <f t="shared" si="1458"/>
        <v>138.95605940360537</v>
      </c>
      <c r="AJ5799" s="67">
        <f t="shared" si="1459"/>
        <v>173.28417881807496</v>
      </c>
      <c r="AK5799" s="67">
        <f t="shared" si="1460"/>
        <v>366.28327140392093</v>
      </c>
      <c r="AL5799" s="67">
        <f t="shared" si="1457"/>
        <v>426.11716629644593</v>
      </c>
      <c r="AM5799" s="67">
        <f t="shared" si="1457"/>
        <v>317.735979357215</v>
      </c>
      <c r="AN5799" s="67">
        <f t="shared" si="1457"/>
        <v>138.95605940360537</v>
      </c>
      <c r="AO5799" s="67">
        <f t="shared" si="1457"/>
        <v>138.95605940360537</v>
      </c>
      <c r="AP5799" s="67">
        <f t="shared" si="1457"/>
        <v>138.95605940360537</v>
      </c>
      <c r="AQ5799" s="68">
        <f t="shared" si="1457"/>
        <v>422</v>
      </c>
      <c r="AR5799" s="70">
        <f t="shared" si="1452"/>
        <v>0.2</v>
      </c>
      <c r="AS5799" s="71">
        <f t="shared" si="1453"/>
        <v>0.2</v>
      </c>
      <c r="AT5799" s="71">
        <f t="shared" si="1454"/>
        <v>1</v>
      </c>
      <c r="AU5799" s="71">
        <f t="shared" si="1455"/>
        <v>0.2</v>
      </c>
      <c r="AV5799" s="71">
        <f t="shared" si="1462"/>
        <v>0.2</v>
      </c>
      <c r="AW5799" s="71">
        <f t="shared" si="1462"/>
        <v>0.2</v>
      </c>
      <c r="AX5799" s="71">
        <f t="shared" si="1462"/>
        <v>1</v>
      </c>
      <c r="AY5799" s="71">
        <f t="shared" si="1447"/>
        <v>0.2</v>
      </c>
    </row>
    <row r="5800" spans="1:51" x14ac:dyDescent="0.35">
      <c r="A5800">
        <v>2001</v>
      </c>
      <c r="B5800">
        <v>8</v>
      </c>
      <c r="C5800">
        <v>30</v>
      </c>
      <c r="D5800">
        <v>12</v>
      </c>
      <c r="E5800">
        <v>5796</v>
      </c>
      <c r="F5800" s="112">
        <v>19.899999999999999</v>
      </c>
      <c r="G5800">
        <f>F5800+Input!$B$73</f>
        <v>19.899999999999999</v>
      </c>
      <c r="H5800" s="39">
        <f t="shared" si="1461"/>
        <v>14.83333333333333</v>
      </c>
      <c r="I5800" s="39">
        <f t="shared" si="1446"/>
        <v>18.113706140350878</v>
      </c>
      <c r="J5800" s="39">
        <f>Input!$B$105</f>
        <v>15</v>
      </c>
      <c r="K5800" s="66">
        <v>67</v>
      </c>
      <c r="L5800" s="66">
        <v>67</v>
      </c>
      <c r="M5800" s="19">
        <v>52.822073140098816</v>
      </c>
      <c r="N5800" s="19">
        <v>309.32557827084747</v>
      </c>
      <c r="O5800" s="19">
        <v>46.214883153318574</v>
      </c>
      <c r="P5800" s="19">
        <v>165.60098828806917</v>
      </c>
      <c r="Q5800" s="19">
        <v>0</v>
      </c>
      <c r="R5800" s="67">
        <v>0</v>
      </c>
      <c r="S5800" s="67">
        <v>22.072595394079354</v>
      </c>
      <c r="T5800" s="67">
        <v>38.351880535630315</v>
      </c>
      <c r="U5800" s="67">
        <v>32.165154201921759</v>
      </c>
      <c r="V5800" s="67">
        <v>7.1365167725493919</v>
      </c>
      <c r="W5800" s="67">
        <v>0</v>
      </c>
      <c r="X5800" s="67">
        <v>0</v>
      </c>
      <c r="Y5800" s="68">
        <v>37.674421729152527</v>
      </c>
      <c r="Z5800" s="69">
        <v>137.5997467949301</v>
      </c>
      <c r="AA5800" s="67">
        <v>137.5997467949301</v>
      </c>
      <c r="AB5800" s="67">
        <v>188.04952833397536</v>
      </c>
      <c r="AC5800" s="67">
        <v>225.25794738665144</v>
      </c>
      <c r="AD5800" s="67">
        <v>211.11738138591841</v>
      </c>
      <c r="AE5800" s="67">
        <v>153.91118211537383</v>
      </c>
      <c r="AF5800" s="67">
        <v>137.5997467949301</v>
      </c>
      <c r="AG5800" s="67">
        <v>137.5997467949301</v>
      </c>
      <c r="AH5800" s="67">
        <v>309.32557827084747</v>
      </c>
      <c r="AI5800" s="69">
        <f t="shared" si="1458"/>
        <v>137.5997467949301</v>
      </c>
      <c r="AJ5800" s="67">
        <f t="shared" si="1459"/>
        <v>137.5997467949301</v>
      </c>
      <c r="AK5800" s="67">
        <f t="shared" si="1460"/>
        <v>210.1221237280547</v>
      </c>
      <c r="AL5800" s="67">
        <f t="shared" si="1457"/>
        <v>263.60982792228174</v>
      </c>
      <c r="AM5800" s="67">
        <f t="shared" si="1457"/>
        <v>243.28253558784016</v>
      </c>
      <c r="AN5800" s="67">
        <f t="shared" si="1457"/>
        <v>161.04769888792322</v>
      </c>
      <c r="AO5800" s="67">
        <f t="shared" si="1457"/>
        <v>137.5997467949301</v>
      </c>
      <c r="AP5800" s="67">
        <f t="shared" si="1457"/>
        <v>137.5997467949301</v>
      </c>
      <c r="AQ5800" s="68">
        <f t="shared" si="1457"/>
        <v>347</v>
      </c>
      <c r="AR5800" s="70">
        <f t="shared" si="1452"/>
        <v>0.2</v>
      </c>
      <c r="AS5800" s="71">
        <f t="shared" si="1453"/>
        <v>0.2</v>
      </c>
      <c r="AT5800" s="71">
        <f t="shared" si="1454"/>
        <v>1</v>
      </c>
      <c r="AU5800" s="71">
        <f t="shared" si="1455"/>
        <v>0.2</v>
      </c>
      <c r="AV5800" s="71">
        <f t="shared" si="1462"/>
        <v>0.2</v>
      </c>
      <c r="AW5800" s="71">
        <f t="shared" si="1462"/>
        <v>0.2</v>
      </c>
      <c r="AX5800" s="71">
        <f t="shared" si="1462"/>
        <v>1</v>
      </c>
      <c r="AY5800" s="71">
        <f t="shared" si="1447"/>
        <v>0.2</v>
      </c>
    </row>
    <row r="5801" spans="1:51" x14ac:dyDescent="0.35">
      <c r="A5801">
        <v>2001</v>
      </c>
      <c r="B5801">
        <v>8</v>
      </c>
      <c r="C5801">
        <v>30</v>
      </c>
      <c r="D5801">
        <v>13</v>
      </c>
      <c r="E5801">
        <v>5797</v>
      </c>
      <c r="F5801" s="112">
        <v>20.100000000000001</v>
      </c>
      <c r="G5801">
        <f>F5801+Input!$B$73</f>
        <v>20.100000000000001</v>
      </c>
      <c r="H5801" s="39">
        <f t="shared" si="1461"/>
        <v>14.83333333333333</v>
      </c>
      <c r="I5801" s="39">
        <f t="shared" si="1446"/>
        <v>18.113706140350878</v>
      </c>
      <c r="J5801" s="39">
        <f>Input!$B$105</f>
        <v>15</v>
      </c>
      <c r="K5801" s="66">
        <v>66</v>
      </c>
      <c r="L5801" s="66">
        <v>66</v>
      </c>
      <c r="M5801" s="19">
        <v>8.7310522398566199</v>
      </c>
      <c r="N5801" s="19">
        <v>237.63486580801779</v>
      </c>
      <c r="O5801" s="19">
        <v>46.798029132043034</v>
      </c>
      <c r="P5801" s="19">
        <v>187.17063946497598</v>
      </c>
      <c r="Q5801" s="19">
        <v>0</v>
      </c>
      <c r="R5801" s="67">
        <v>0</v>
      </c>
      <c r="S5801" s="67">
        <v>1.5023592834906252</v>
      </c>
      <c r="T5801" s="67">
        <v>5.2001208279379476</v>
      </c>
      <c r="U5801" s="67">
        <v>5.8517221173580287</v>
      </c>
      <c r="V5801" s="67">
        <v>3.0754639536683812</v>
      </c>
      <c r="W5801" s="67">
        <v>0</v>
      </c>
      <c r="X5801" s="67">
        <v>0</v>
      </c>
      <c r="Y5801" s="68">
        <v>6.3651341919822073</v>
      </c>
      <c r="Z5801" s="69">
        <v>115.4908306614216</v>
      </c>
      <c r="AA5801" s="67">
        <v>115.4908306614216</v>
      </c>
      <c r="AB5801" s="67">
        <v>119.13141143340235</v>
      </c>
      <c r="AC5801" s="67">
        <v>128.09198413130372</v>
      </c>
      <c r="AD5801" s="67">
        <v>129.67097202809293</v>
      </c>
      <c r="AE5801" s="67">
        <v>122.94342542865385</v>
      </c>
      <c r="AF5801" s="67">
        <v>115.4908306614216</v>
      </c>
      <c r="AG5801" s="67">
        <v>115.4908306614216</v>
      </c>
      <c r="AH5801" s="67">
        <v>237.63486580801779</v>
      </c>
      <c r="AI5801" s="69">
        <f t="shared" si="1458"/>
        <v>115.4908306614216</v>
      </c>
      <c r="AJ5801" s="67">
        <f t="shared" si="1459"/>
        <v>115.4908306614216</v>
      </c>
      <c r="AK5801" s="67">
        <f t="shared" si="1460"/>
        <v>120.63377071689297</v>
      </c>
      <c r="AL5801" s="67">
        <f t="shared" si="1457"/>
        <v>133.29210495924167</v>
      </c>
      <c r="AM5801" s="67">
        <f t="shared" si="1457"/>
        <v>135.52269414545097</v>
      </c>
      <c r="AN5801" s="67">
        <f t="shared" si="1457"/>
        <v>126.01888938232223</v>
      </c>
      <c r="AO5801" s="67">
        <f t="shared" si="1457"/>
        <v>115.4908306614216</v>
      </c>
      <c r="AP5801" s="67">
        <f t="shared" si="1457"/>
        <v>115.4908306614216</v>
      </c>
      <c r="AQ5801" s="68">
        <f t="shared" si="1457"/>
        <v>244</v>
      </c>
      <c r="AR5801" s="70">
        <f t="shared" si="1452"/>
        <v>0.2</v>
      </c>
      <c r="AS5801" s="71">
        <f t="shared" si="1453"/>
        <v>0.2</v>
      </c>
      <c r="AT5801" s="71">
        <f t="shared" si="1454"/>
        <v>1</v>
      </c>
      <c r="AU5801" s="71">
        <f t="shared" si="1455"/>
        <v>0.2</v>
      </c>
      <c r="AV5801" s="71">
        <f t="shared" si="1462"/>
        <v>0.2</v>
      </c>
      <c r="AW5801" s="71">
        <f t="shared" si="1462"/>
        <v>0.2</v>
      </c>
      <c r="AX5801" s="71">
        <f t="shared" si="1462"/>
        <v>1</v>
      </c>
      <c r="AY5801" s="71">
        <f t="shared" si="1447"/>
        <v>0.2</v>
      </c>
    </row>
    <row r="5802" spans="1:51" x14ac:dyDescent="0.35">
      <c r="A5802">
        <v>2001</v>
      </c>
      <c r="B5802">
        <v>8</v>
      </c>
      <c r="C5802">
        <v>30</v>
      </c>
      <c r="D5802">
        <v>14</v>
      </c>
      <c r="E5802">
        <v>5798</v>
      </c>
      <c r="F5802" s="112">
        <v>19.899999999999999</v>
      </c>
      <c r="G5802">
        <f>F5802+Input!$B$73</f>
        <v>19.899999999999999</v>
      </c>
      <c r="H5802" s="39">
        <f t="shared" si="1461"/>
        <v>14.83333333333333</v>
      </c>
      <c r="I5802" s="39">
        <f t="shared" si="1446"/>
        <v>18.113706140350878</v>
      </c>
      <c r="J5802" s="39">
        <f>Input!$B$105</f>
        <v>15</v>
      </c>
      <c r="K5802" s="66">
        <v>72</v>
      </c>
      <c r="L5802" s="66">
        <v>72</v>
      </c>
      <c r="M5802" s="19">
        <v>9.7540302374381191</v>
      </c>
      <c r="N5802" s="19">
        <v>235.13778157045962</v>
      </c>
      <c r="O5802" s="19">
        <v>44.008757867367457</v>
      </c>
      <c r="P5802" s="19">
        <v>207.95407735377472</v>
      </c>
      <c r="Q5802" s="19">
        <v>0</v>
      </c>
      <c r="R5802" s="67">
        <v>0</v>
      </c>
      <c r="S5802" s="67">
        <v>0</v>
      </c>
      <c r="T5802" s="67">
        <v>4.0952905597135381</v>
      </c>
      <c r="U5802" s="67">
        <v>6.6251129331483192</v>
      </c>
      <c r="V5802" s="67">
        <v>5.2740340025982126</v>
      </c>
      <c r="W5802" s="67">
        <v>0.83349748174293226</v>
      </c>
      <c r="X5802" s="67">
        <v>0</v>
      </c>
      <c r="Y5802" s="68">
        <v>6.862218429540377</v>
      </c>
      <c r="Z5802" s="69">
        <v>114.78771921837794</v>
      </c>
      <c r="AA5802" s="67">
        <v>114.78771921837794</v>
      </c>
      <c r="AB5802" s="67">
        <v>114.78771921837794</v>
      </c>
      <c r="AC5802" s="67">
        <v>122.78413894402708</v>
      </c>
      <c r="AD5802" s="67">
        <v>127.72384254609273</v>
      </c>
      <c r="AE5802" s="67">
        <v>125.08574054731403</v>
      </c>
      <c r="AF5802" s="67">
        <v>116.41519731965197</v>
      </c>
      <c r="AG5802" s="67">
        <v>114.78771921837794</v>
      </c>
      <c r="AH5802" s="67">
        <v>235.13778157045962</v>
      </c>
      <c r="AI5802" s="69">
        <f t="shared" si="1458"/>
        <v>114.78771921837794</v>
      </c>
      <c r="AJ5802" s="67">
        <f t="shared" si="1459"/>
        <v>114.78771921837794</v>
      </c>
      <c r="AK5802" s="67">
        <f t="shared" si="1460"/>
        <v>114.78771921837794</v>
      </c>
      <c r="AL5802" s="67">
        <f t="shared" si="1457"/>
        <v>126.87942950374061</v>
      </c>
      <c r="AM5802" s="67">
        <f t="shared" si="1457"/>
        <v>134.34895547924106</v>
      </c>
      <c r="AN5802" s="67">
        <f t="shared" si="1457"/>
        <v>130.35977454991223</v>
      </c>
      <c r="AO5802" s="67">
        <f t="shared" si="1457"/>
        <v>117.2486948013949</v>
      </c>
      <c r="AP5802" s="67">
        <f t="shared" si="1457"/>
        <v>114.78771921837794</v>
      </c>
      <c r="AQ5802" s="68">
        <f t="shared" si="1457"/>
        <v>242</v>
      </c>
      <c r="AR5802" s="70">
        <f t="shared" si="1452"/>
        <v>0.2</v>
      </c>
      <c r="AS5802" s="71">
        <f t="shared" si="1453"/>
        <v>0.2</v>
      </c>
      <c r="AT5802" s="71">
        <f t="shared" si="1454"/>
        <v>1</v>
      </c>
      <c r="AU5802" s="71">
        <f t="shared" si="1455"/>
        <v>0.2</v>
      </c>
      <c r="AV5802" s="71">
        <f t="shared" si="1462"/>
        <v>0.2</v>
      </c>
      <c r="AW5802" s="71">
        <f t="shared" si="1462"/>
        <v>0.2</v>
      </c>
      <c r="AX5802" s="71">
        <f t="shared" si="1462"/>
        <v>1</v>
      </c>
      <c r="AY5802" s="71">
        <f t="shared" si="1447"/>
        <v>0.2</v>
      </c>
    </row>
    <row r="5803" spans="1:51" x14ac:dyDescent="0.35">
      <c r="A5803">
        <v>2001</v>
      </c>
      <c r="B5803">
        <v>8</v>
      </c>
      <c r="C5803">
        <v>30</v>
      </c>
      <c r="D5803">
        <v>15</v>
      </c>
      <c r="E5803">
        <v>5799</v>
      </c>
      <c r="F5803" s="112">
        <v>19.3</v>
      </c>
      <c r="G5803">
        <f>F5803+Input!$B$73</f>
        <v>19.3</v>
      </c>
      <c r="H5803" s="39">
        <f t="shared" si="1461"/>
        <v>14.83333333333333</v>
      </c>
      <c r="I5803" s="39">
        <f t="shared" si="1446"/>
        <v>18.113706140350878</v>
      </c>
      <c r="J5803" s="39">
        <f>Input!$B$105</f>
        <v>15</v>
      </c>
      <c r="K5803" s="66">
        <v>80</v>
      </c>
      <c r="L5803" s="66">
        <v>80</v>
      </c>
      <c r="M5803" s="19">
        <v>2.6860534377547465</v>
      </c>
      <c r="N5803" s="19">
        <v>126.28491761859139</v>
      </c>
      <c r="O5803" s="19">
        <v>38.443221859112136</v>
      </c>
      <c r="P5803" s="19">
        <v>226.26059355341036</v>
      </c>
      <c r="Q5803" s="19">
        <v>0</v>
      </c>
      <c r="R5803" s="67">
        <v>0</v>
      </c>
      <c r="S5803" s="67">
        <v>0</v>
      </c>
      <c r="T5803" s="67">
        <v>0.566313451188588</v>
      </c>
      <c r="U5803" s="67">
        <v>1.7064927692854246</v>
      </c>
      <c r="V5803" s="67">
        <v>1.8470317672264804</v>
      </c>
      <c r="W5803" s="67">
        <v>0.90560460606020998</v>
      </c>
      <c r="X5803" s="67">
        <v>0</v>
      </c>
      <c r="Y5803" s="68">
        <v>1.7150823814086067</v>
      </c>
      <c r="Z5803" s="69">
        <v>62.686663267584763</v>
      </c>
      <c r="AA5803" s="67">
        <v>62.686663267584763</v>
      </c>
      <c r="AB5803" s="67">
        <v>62.686663267584763</v>
      </c>
      <c r="AC5803" s="67">
        <v>62.686663267584763</v>
      </c>
      <c r="AD5803" s="67">
        <v>62.686663267584763</v>
      </c>
      <c r="AE5803" s="67">
        <v>62.686663267584763</v>
      </c>
      <c r="AF5803" s="67">
        <v>62.686663267584763</v>
      </c>
      <c r="AG5803" s="67">
        <v>62.686663267584763</v>
      </c>
      <c r="AH5803" s="67">
        <v>126.28491761859139</v>
      </c>
      <c r="AI5803" s="69">
        <f t="shared" si="1458"/>
        <v>62.686663267584763</v>
      </c>
      <c r="AJ5803" s="67">
        <f t="shared" si="1459"/>
        <v>62.686663267584763</v>
      </c>
      <c r="AK5803" s="67">
        <f t="shared" si="1460"/>
        <v>62.686663267584763</v>
      </c>
      <c r="AL5803" s="67">
        <f t="shared" si="1457"/>
        <v>63.252976718773354</v>
      </c>
      <c r="AM5803" s="67">
        <f t="shared" si="1457"/>
        <v>64.393156036870181</v>
      </c>
      <c r="AN5803" s="67">
        <f t="shared" si="1457"/>
        <v>64.533695034811245</v>
      </c>
      <c r="AO5803" s="67">
        <f t="shared" si="1457"/>
        <v>63.592267873644971</v>
      </c>
      <c r="AP5803" s="67">
        <f t="shared" si="1457"/>
        <v>62.686663267584763</v>
      </c>
      <c r="AQ5803" s="68">
        <f t="shared" si="1457"/>
        <v>128</v>
      </c>
      <c r="AR5803" s="70">
        <f t="shared" si="1452"/>
        <v>0.2</v>
      </c>
      <c r="AS5803" s="71">
        <f t="shared" si="1453"/>
        <v>0.2</v>
      </c>
      <c r="AT5803" s="71">
        <f t="shared" si="1454"/>
        <v>1</v>
      </c>
      <c r="AU5803" s="71">
        <f t="shared" si="1455"/>
        <v>0.2</v>
      </c>
      <c r="AV5803" s="71">
        <f t="shared" si="1462"/>
        <v>0.2</v>
      </c>
      <c r="AW5803" s="71">
        <f t="shared" si="1462"/>
        <v>0.2</v>
      </c>
      <c r="AX5803" s="71">
        <f t="shared" si="1462"/>
        <v>1</v>
      </c>
      <c r="AY5803" s="71">
        <f t="shared" si="1447"/>
        <v>0.2</v>
      </c>
    </row>
    <row r="5804" spans="1:51" x14ac:dyDescent="0.35">
      <c r="A5804">
        <v>2001</v>
      </c>
      <c r="B5804">
        <v>8</v>
      </c>
      <c r="C5804">
        <v>30</v>
      </c>
      <c r="D5804">
        <v>16</v>
      </c>
      <c r="E5804">
        <v>5800</v>
      </c>
      <c r="F5804" s="112">
        <v>20.5</v>
      </c>
      <c r="G5804">
        <f>F5804+Input!$B$73</f>
        <v>20.5</v>
      </c>
      <c r="H5804" s="39">
        <f t="shared" si="1461"/>
        <v>14.83333333333333</v>
      </c>
      <c r="I5804" s="39">
        <f t="shared" si="1446"/>
        <v>18.113706140350878</v>
      </c>
      <c r="J5804" s="39">
        <f>Input!$B$105</f>
        <v>15</v>
      </c>
      <c r="K5804" s="66">
        <v>71</v>
      </c>
      <c r="L5804" s="66">
        <v>71</v>
      </c>
      <c r="M5804" s="19">
        <v>9.2801013077652481</v>
      </c>
      <c r="N5804" s="19">
        <v>178.00295839659589</v>
      </c>
      <c r="O5804" s="19">
        <v>30.98631673886111</v>
      </c>
      <c r="P5804" s="19">
        <v>241.8707909893206</v>
      </c>
      <c r="Q5804" s="19">
        <v>0</v>
      </c>
      <c r="R5804" s="67">
        <v>0</v>
      </c>
      <c r="S5804" s="67">
        <v>0</v>
      </c>
      <c r="T5804" s="67">
        <v>0</v>
      </c>
      <c r="U5804" s="67">
        <v>5.025225561458794</v>
      </c>
      <c r="V5804" s="67">
        <v>7.2666450955115716</v>
      </c>
      <c r="W5804" s="67">
        <v>5.2513624855656058</v>
      </c>
      <c r="X5804" s="67">
        <v>0.15990295251259456</v>
      </c>
      <c r="Y5804" s="68">
        <v>4.9970416034041136</v>
      </c>
      <c r="Z5804" s="69">
        <v>88.202903154879735</v>
      </c>
      <c r="AA5804" s="67">
        <v>88.202903154879735</v>
      </c>
      <c r="AB5804" s="67">
        <v>88.202903154879735</v>
      </c>
      <c r="AC5804" s="67">
        <v>88.202903154879735</v>
      </c>
      <c r="AD5804" s="67">
        <v>92.677879110424598</v>
      </c>
      <c r="AE5804" s="67">
        <v>94.67386882242927</v>
      </c>
      <c r="AF5804" s="67">
        <v>92.879254608034117</v>
      </c>
      <c r="AG5804" s="67">
        <v>88.345297134804241</v>
      </c>
      <c r="AH5804" s="67">
        <v>178.00295839659589</v>
      </c>
      <c r="AI5804" s="69">
        <f t="shared" si="1458"/>
        <v>88.202903154879735</v>
      </c>
      <c r="AJ5804" s="67">
        <f t="shared" si="1459"/>
        <v>88.202903154879735</v>
      </c>
      <c r="AK5804" s="67">
        <f t="shared" si="1460"/>
        <v>88.202903154879735</v>
      </c>
      <c r="AL5804" s="67">
        <f t="shared" si="1457"/>
        <v>88.202903154879735</v>
      </c>
      <c r="AM5804" s="67">
        <f t="shared" si="1457"/>
        <v>97.703104671883395</v>
      </c>
      <c r="AN5804" s="67">
        <f t="shared" si="1457"/>
        <v>101.94051391794085</v>
      </c>
      <c r="AO5804" s="67">
        <f t="shared" si="1457"/>
        <v>98.130617093599724</v>
      </c>
      <c r="AP5804" s="67">
        <f t="shared" si="1457"/>
        <v>88.505200087316837</v>
      </c>
      <c r="AQ5804" s="68">
        <f t="shared" si="1457"/>
        <v>183</v>
      </c>
      <c r="AR5804" s="70">
        <f t="shared" si="1452"/>
        <v>0.2</v>
      </c>
      <c r="AS5804" s="71">
        <f t="shared" si="1453"/>
        <v>0.2</v>
      </c>
      <c r="AT5804" s="71">
        <f t="shared" si="1454"/>
        <v>1</v>
      </c>
      <c r="AU5804" s="71">
        <f t="shared" si="1455"/>
        <v>0.2</v>
      </c>
      <c r="AV5804" s="71">
        <f t="shared" si="1462"/>
        <v>0.2</v>
      </c>
      <c r="AW5804" s="71">
        <f t="shared" si="1462"/>
        <v>0.2</v>
      </c>
      <c r="AX5804" s="71">
        <f t="shared" si="1462"/>
        <v>1</v>
      </c>
      <c r="AY5804" s="71">
        <f t="shared" si="1447"/>
        <v>0.2</v>
      </c>
    </row>
    <row r="5805" spans="1:51" x14ac:dyDescent="0.35">
      <c r="A5805">
        <v>2001</v>
      </c>
      <c r="B5805">
        <v>8</v>
      </c>
      <c r="C5805">
        <v>30</v>
      </c>
      <c r="D5805">
        <v>17</v>
      </c>
      <c r="E5805">
        <v>5801</v>
      </c>
      <c r="F5805" s="112">
        <v>19.399999999999999</v>
      </c>
      <c r="G5805">
        <f>F5805+Input!$B$73</f>
        <v>19.399999999999999</v>
      </c>
      <c r="H5805" s="39">
        <f t="shared" si="1461"/>
        <v>14.83333333333333</v>
      </c>
      <c r="I5805" s="39">
        <f t="shared" ref="I5805:I5868" si="1463">(H5805+0.8*H5781+0.6*H5757+0.5*H5733+0.4*H5709+0.3*H5685+0.2*H5661)/3.8</f>
        <v>18.113706140350878</v>
      </c>
      <c r="J5805" s="39">
        <f>Input!$B$105</f>
        <v>15</v>
      </c>
      <c r="K5805" s="66">
        <v>74</v>
      </c>
      <c r="L5805" s="66">
        <v>74</v>
      </c>
      <c r="M5805" s="19">
        <v>158.85157655403606</v>
      </c>
      <c r="N5805" s="19">
        <v>187.8321965545974</v>
      </c>
      <c r="O5805" s="19">
        <v>22.41655045087731</v>
      </c>
      <c r="P5805" s="19">
        <v>255.42085672421413</v>
      </c>
      <c r="Q5805" s="19">
        <v>0</v>
      </c>
      <c r="R5805" s="67">
        <v>0</v>
      </c>
      <c r="S5805" s="67">
        <v>0</v>
      </c>
      <c r="T5805" s="67">
        <v>0</v>
      </c>
      <c r="U5805" s="67">
        <v>64.204531563453386</v>
      </c>
      <c r="V5805" s="67">
        <v>130.32086826932129</v>
      </c>
      <c r="W5805" s="67">
        <v>120.09700780325824</v>
      </c>
      <c r="X5805" s="67">
        <v>39.521948966473929</v>
      </c>
      <c r="Y5805" s="68">
        <v>65.167803445402598</v>
      </c>
      <c r="Z5805" s="69">
        <v>92.73685722619966</v>
      </c>
      <c r="AA5805" s="67">
        <v>92.73685722619966</v>
      </c>
      <c r="AB5805" s="67">
        <v>92.73685722619966</v>
      </c>
      <c r="AC5805" s="67">
        <v>92.73685722619966</v>
      </c>
      <c r="AD5805" s="67">
        <v>133.75687688627983</v>
      </c>
      <c r="AE5805" s="67">
        <v>175.99834124221576</v>
      </c>
      <c r="AF5805" s="67">
        <v>169.46635748488012</v>
      </c>
      <c r="AG5805" s="67">
        <v>117.98727311011933</v>
      </c>
      <c r="AH5805" s="67">
        <v>187.8321965545974</v>
      </c>
      <c r="AI5805" s="69">
        <f t="shared" si="1458"/>
        <v>92.73685722619966</v>
      </c>
      <c r="AJ5805" s="67">
        <f t="shared" si="1459"/>
        <v>92.73685722619966</v>
      </c>
      <c r="AK5805" s="67">
        <f t="shared" si="1460"/>
        <v>92.73685722619966</v>
      </c>
      <c r="AL5805" s="67">
        <f t="shared" si="1457"/>
        <v>92.73685722619966</v>
      </c>
      <c r="AM5805" s="67">
        <f t="shared" si="1457"/>
        <v>197.9614084497332</v>
      </c>
      <c r="AN5805" s="67">
        <f t="shared" si="1457"/>
        <v>306.31920951153705</v>
      </c>
      <c r="AO5805" s="67">
        <f t="shared" si="1457"/>
        <v>289.56336528813836</v>
      </c>
      <c r="AP5805" s="67">
        <f t="shared" si="1457"/>
        <v>157.50922207659326</v>
      </c>
      <c r="AQ5805" s="68">
        <f t="shared" si="1457"/>
        <v>253</v>
      </c>
      <c r="AR5805" s="70">
        <f t="shared" si="1452"/>
        <v>0.2</v>
      </c>
      <c r="AS5805" s="71">
        <f t="shared" si="1453"/>
        <v>0.2</v>
      </c>
      <c r="AT5805" s="71">
        <f t="shared" si="1454"/>
        <v>1</v>
      </c>
      <c r="AU5805" s="71">
        <f t="shared" si="1455"/>
        <v>0.2</v>
      </c>
      <c r="AV5805" s="71">
        <f t="shared" si="1462"/>
        <v>0.2</v>
      </c>
      <c r="AW5805" s="71">
        <f t="shared" si="1462"/>
        <v>0.2</v>
      </c>
      <c r="AX5805" s="71">
        <f t="shared" si="1462"/>
        <v>1</v>
      </c>
      <c r="AY5805" s="71">
        <f t="shared" ref="AY5805:AY5868" si="1464">AY5637</f>
        <v>0.2</v>
      </c>
    </row>
    <row r="5806" spans="1:51" x14ac:dyDescent="0.35">
      <c r="A5806">
        <v>2001</v>
      </c>
      <c r="B5806">
        <v>8</v>
      </c>
      <c r="C5806">
        <v>30</v>
      </c>
      <c r="D5806">
        <v>18</v>
      </c>
      <c r="E5806">
        <v>5802</v>
      </c>
      <c r="F5806" s="112">
        <v>18.399999999999999</v>
      </c>
      <c r="G5806">
        <f>F5806+Input!$B$73</f>
        <v>18.399999999999999</v>
      </c>
      <c r="H5806" s="39">
        <f t="shared" si="1461"/>
        <v>14.83333333333333</v>
      </c>
      <c r="I5806" s="39">
        <f t="shared" si="1463"/>
        <v>18.113706140350878</v>
      </c>
      <c r="J5806" s="39">
        <f>Input!$B$105</f>
        <v>15</v>
      </c>
      <c r="K5806" s="66">
        <v>78</v>
      </c>
      <c r="L5806" s="66">
        <v>78</v>
      </c>
      <c r="M5806" s="19">
        <v>5.4528369269173877</v>
      </c>
      <c r="N5806" s="19">
        <v>73.568174113334393</v>
      </c>
      <c r="O5806" s="19">
        <v>13.317592295389</v>
      </c>
      <c r="P5806" s="19">
        <v>267.71826936143094</v>
      </c>
      <c r="Q5806" s="19">
        <v>0</v>
      </c>
      <c r="R5806" s="67">
        <v>0</v>
      </c>
      <c r="S5806" s="67">
        <v>0</v>
      </c>
      <c r="T5806" s="67">
        <v>0</v>
      </c>
      <c r="U5806" s="67">
        <v>1.2688550204434526</v>
      </c>
      <c r="V5806" s="67">
        <v>4.3468286198994033</v>
      </c>
      <c r="W5806" s="67">
        <v>4.8784889671298073</v>
      </c>
      <c r="X5806" s="67">
        <v>2.552396641303083</v>
      </c>
      <c r="Y5806" s="68">
        <v>1.4318258866656066</v>
      </c>
      <c r="Z5806" s="69">
        <v>36.138343920513897</v>
      </c>
      <c r="AA5806" s="67">
        <v>36.138343920513897</v>
      </c>
      <c r="AB5806" s="67">
        <v>36.138343920513897</v>
      </c>
      <c r="AC5806" s="67">
        <v>36.138343920513897</v>
      </c>
      <c r="AD5806" s="67">
        <v>36.138343920513897</v>
      </c>
      <c r="AE5806" s="67">
        <v>36.138343920513897</v>
      </c>
      <c r="AF5806" s="67">
        <v>36.138343920513897</v>
      </c>
      <c r="AG5806" s="67">
        <v>36.138343920513897</v>
      </c>
      <c r="AH5806" s="67">
        <v>73.568174113334393</v>
      </c>
      <c r="AI5806" s="69">
        <f t="shared" si="1458"/>
        <v>36.138343920513897</v>
      </c>
      <c r="AJ5806" s="67">
        <f t="shared" si="1459"/>
        <v>36.138343920513897</v>
      </c>
      <c r="AK5806" s="67">
        <f t="shared" si="1460"/>
        <v>36.138343920513897</v>
      </c>
      <c r="AL5806" s="67">
        <f t="shared" si="1457"/>
        <v>36.138343920513897</v>
      </c>
      <c r="AM5806" s="67">
        <f t="shared" si="1457"/>
        <v>37.40719894095735</v>
      </c>
      <c r="AN5806" s="67">
        <f t="shared" si="1457"/>
        <v>40.485172540413302</v>
      </c>
      <c r="AO5806" s="67">
        <f t="shared" si="1457"/>
        <v>41.016832887643702</v>
      </c>
      <c r="AP5806" s="67">
        <f t="shared" si="1457"/>
        <v>38.69074056181698</v>
      </c>
      <c r="AQ5806" s="68">
        <f t="shared" si="1457"/>
        <v>75</v>
      </c>
      <c r="AR5806" s="70">
        <f t="shared" si="1452"/>
        <v>0.5</v>
      </c>
      <c r="AS5806" s="71">
        <f t="shared" si="1453"/>
        <v>0.5</v>
      </c>
      <c r="AT5806" s="71">
        <f t="shared" si="1454"/>
        <v>1</v>
      </c>
      <c r="AU5806" s="71">
        <f t="shared" si="1455"/>
        <v>0.5</v>
      </c>
      <c r="AV5806" s="71">
        <f t="shared" si="1462"/>
        <v>0.5</v>
      </c>
      <c r="AW5806" s="71">
        <f t="shared" si="1462"/>
        <v>0.5</v>
      </c>
      <c r="AX5806" s="71">
        <f t="shared" si="1462"/>
        <v>1</v>
      </c>
      <c r="AY5806" s="71">
        <f t="shared" si="1464"/>
        <v>0.5</v>
      </c>
    </row>
    <row r="5807" spans="1:51" x14ac:dyDescent="0.35">
      <c r="A5807">
        <v>2001</v>
      </c>
      <c r="B5807">
        <v>8</v>
      </c>
      <c r="C5807">
        <v>30</v>
      </c>
      <c r="D5807">
        <v>19</v>
      </c>
      <c r="E5807">
        <v>5803</v>
      </c>
      <c r="F5807" s="112">
        <v>17.7</v>
      </c>
      <c r="G5807">
        <f>F5807+Input!$B$73</f>
        <v>17.7</v>
      </c>
      <c r="H5807" s="39">
        <f t="shared" si="1461"/>
        <v>14.83333333333333</v>
      </c>
      <c r="I5807" s="39">
        <f t="shared" si="1463"/>
        <v>18.113706140350878</v>
      </c>
      <c r="J5807" s="39">
        <f>Input!$B$105</f>
        <v>15</v>
      </c>
      <c r="K5807" s="66">
        <v>80</v>
      </c>
      <c r="L5807" s="66">
        <v>80</v>
      </c>
      <c r="M5807" s="19">
        <v>9.4212124562926416</v>
      </c>
      <c r="N5807" s="19">
        <v>35.005708418244389</v>
      </c>
      <c r="O5807" s="19">
        <v>4.1378489134485159</v>
      </c>
      <c r="P5807" s="19">
        <v>279.49108401732076</v>
      </c>
      <c r="Q5807" s="19">
        <v>0</v>
      </c>
      <c r="R5807" s="67">
        <v>0</v>
      </c>
      <c r="S5807" s="67">
        <v>0</v>
      </c>
      <c r="T5807" s="67">
        <v>0</v>
      </c>
      <c r="U5807" s="67">
        <v>0.36500168416200096</v>
      </c>
      <c r="V5807" s="67">
        <v>6.7356106123103796</v>
      </c>
      <c r="W5807" s="67">
        <v>9.1605901946314852</v>
      </c>
      <c r="X5807" s="67">
        <v>6.2194202802794587</v>
      </c>
      <c r="Y5807" s="68">
        <v>0.99429158175561128</v>
      </c>
      <c r="Z5807" s="69">
        <v>18.088582940231401</v>
      </c>
      <c r="AA5807" s="67">
        <v>18.088582940231401</v>
      </c>
      <c r="AB5807" s="67">
        <v>18.088582940231401</v>
      </c>
      <c r="AC5807" s="67">
        <v>18.088582940231401</v>
      </c>
      <c r="AD5807" s="67">
        <v>18.40039449686131</v>
      </c>
      <c r="AE5807" s="67">
        <v>23.842641951491352</v>
      </c>
      <c r="AF5807" s="67">
        <v>25.914239676020436</v>
      </c>
      <c r="AG5807" s="67">
        <v>23.401673819200674</v>
      </c>
      <c r="AH5807" s="67">
        <v>35.005708418244389</v>
      </c>
      <c r="AI5807" s="69">
        <f t="shared" si="1458"/>
        <v>18.088582940231401</v>
      </c>
      <c r="AJ5807" s="67">
        <f t="shared" si="1459"/>
        <v>18.088582940231401</v>
      </c>
      <c r="AK5807" s="67">
        <f t="shared" si="1460"/>
        <v>18.088582940231401</v>
      </c>
      <c r="AL5807" s="67">
        <f t="shared" si="1457"/>
        <v>18.088582940231401</v>
      </c>
      <c r="AM5807" s="67">
        <f t="shared" si="1457"/>
        <v>18.765396181023309</v>
      </c>
      <c r="AN5807" s="67">
        <f t="shared" si="1457"/>
        <v>30.578252563801733</v>
      </c>
      <c r="AO5807" s="67">
        <f t="shared" si="1457"/>
        <v>35.074829870651925</v>
      </c>
      <c r="AP5807" s="67">
        <f t="shared" si="1457"/>
        <v>29.621094099480132</v>
      </c>
      <c r="AQ5807" s="68">
        <f t="shared" si="1457"/>
        <v>36</v>
      </c>
      <c r="AR5807" s="70">
        <f t="shared" si="1452"/>
        <v>0.5</v>
      </c>
      <c r="AS5807" s="71">
        <f t="shared" si="1453"/>
        <v>0.5</v>
      </c>
      <c r="AT5807" s="71">
        <f t="shared" si="1454"/>
        <v>1</v>
      </c>
      <c r="AU5807" s="71">
        <f t="shared" si="1455"/>
        <v>0.5</v>
      </c>
      <c r="AV5807" s="71">
        <f t="shared" si="1462"/>
        <v>0.5</v>
      </c>
      <c r="AW5807" s="71">
        <f t="shared" si="1462"/>
        <v>0.5</v>
      </c>
      <c r="AX5807" s="71">
        <f t="shared" si="1462"/>
        <v>1</v>
      </c>
      <c r="AY5807" s="71">
        <f t="shared" si="1464"/>
        <v>0.5</v>
      </c>
    </row>
    <row r="5808" spans="1:51" x14ac:dyDescent="0.35">
      <c r="A5808">
        <v>2001</v>
      </c>
      <c r="B5808">
        <v>8</v>
      </c>
      <c r="C5808">
        <v>30</v>
      </c>
      <c r="D5808">
        <v>20</v>
      </c>
      <c r="E5808">
        <v>5804</v>
      </c>
      <c r="F5808" s="112">
        <v>17</v>
      </c>
      <c r="G5808">
        <f>F5808+Input!$B$73</f>
        <v>17</v>
      </c>
      <c r="H5808" s="39">
        <f t="shared" si="1461"/>
        <v>14.83333333333333</v>
      </c>
      <c r="I5808" s="39">
        <f t="shared" si="1463"/>
        <v>18.113706140350878</v>
      </c>
      <c r="J5808" s="39">
        <f>Input!$B$105</f>
        <v>15</v>
      </c>
      <c r="K5808" s="66">
        <v>85</v>
      </c>
      <c r="L5808" s="66">
        <v>85</v>
      </c>
      <c r="M5808" s="19">
        <v>0</v>
      </c>
      <c r="N5808" s="19">
        <v>3</v>
      </c>
      <c r="O5808" s="19">
        <v>-4.729903827146039</v>
      </c>
      <c r="P5808" s="19">
        <v>291.36553640534805</v>
      </c>
      <c r="Q5808" s="19">
        <v>0</v>
      </c>
      <c r="R5808" s="67">
        <v>0</v>
      </c>
      <c r="S5808" s="67">
        <v>0</v>
      </c>
      <c r="T5808" s="67">
        <v>0</v>
      </c>
      <c r="U5808" s="67">
        <v>0</v>
      </c>
      <c r="V5808" s="67">
        <v>0</v>
      </c>
      <c r="W5808" s="67">
        <v>0</v>
      </c>
      <c r="X5808" s="67">
        <v>0</v>
      </c>
      <c r="Y5808" s="68">
        <v>0</v>
      </c>
      <c r="Z5808" s="69">
        <v>1.3874669730476377</v>
      </c>
      <c r="AA5808" s="67">
        <v>1.3874669730476377</v>
      </c>
      <c r="AB5808" s="67">
        <v>1.3874669730476377</v>
      </c>
      <c r="AC5808" s="67">
        <v>1.3874669730476377</v>
      </c>
      <c r="AD5808" s="67">
        <v>1.3874669730476377</v>
      </c>
      <c r="AE5808" s="67">
        <v>1.3874669730476377</v>
      </c>
      <c r="AF5808" s="67">
        <v>1.3874669730476377</v>
      </c>
      <c r="AG5808" s="67">
        <v>1.3874669730476377</v>
      </c>
      <c r="AH5808" s="67">
        <v>3</v>
      </c>
      <c r="AI5808" s="69">
        <f t="shared" si="1458"/>
        <v>1.3874669730476377</v>
      </c>
      <c r="AJ5808" s="67">
        <f t="shared" si="1459"/>
        <v>1.3874669730476377</v>
      </c>
      <c r="AK5808" s="67">
        <f t="shared" si="1460"/>
        <v>1.3874669730476377</v>
      </c>
      <c r="AL5808" s="67">
        <f t="shared" si="1457"/>
        <v>1.3874669730476377</v>
      </c>
      <c r="AM5808" s="67">
        <f t="shared" si="1457"/>
        <v>1.3874669730476377</v>
      </c>
      <c r="AN5808" s="67">
        <f t="shared" si="1457"/>
        <v>1.3874669730476377</v>
      </c>
      <c r="AO5808" s="67">
        <f t="shared" si="1457"/>
        <v>1.3874669730476377</v>
      </c>
      <c r="AP5808" s="67">
        <f t="shared" si="1457"/>
        <v>1.3874669730476377</v>
      </c>
      <c r="AQ5808" s="68">
        <f t="shared" si="1457"/>
        <v>3</v>
      </c>
      <c r="AR5808" s="70">
        <f t="shared" si="1452"/>
        <v>0.5</v>
      </c>
      <c r="AS5808" s="71">
        <f t="shared" si="1453"/>
        <v>0.5</v>
      </c>
      <c r="AT5808" s="71">
        <f t="shared" si="1454"/>
        <v>1</v>
      </c>
      <c r="AU5808" s="71">
        <f t="shared" si="1455"/>
        <v>0.5</v>
      </c>
      <c r="AV5808" s="71">
        <f t="shared" si="1462"/>
        <v>0.5</v>
      </c>
      <c r="AW5808" s="71">
        <f t="shared" si="1462"/>
        <v>0.5</v>
      </c>
      <c r="AX5808" s="71">
        <f t="shared" si="1462"/>
        <v>1</v>
      </c>
      <c r="AY5808" s="71">
        <f t="shared" si="1464"/>
        <v>0.5</v>
      </c>
    </row>
    <row r="5809" spans="1:51" x14ac:dyDescent="0.35">
      <c r="A5809">
        <v>2001</v>
      </c>
      <c r="B5809">
        <v>8</v>
      </c>
      <c r="C5809">
        <v>30</v>
      </c>
      <c r="D5809">
        <v>21</v>
      </c>
      <c r="E5809">
        <v>5805</v>
      </c>
      <c r="F5809" s="112">
        <v>16.600000000000001</v>
      </c>
      <c r="G5809">
        <f>F5809+Input!$B$73</f>
        <v>16.600000000000001</v>
      </c>
      <c r="H5809" s="39">
        <f t="shared" si="1461"/>
        <v>14.83333333333333</v>
      </c>
      <c r="I5809" s="39">
        <f t="shared" si="1463"/>
        <v>18.113706140350878</v>
      </c>
      <c r="J5809" s="39">
        <f>Input!$B$105</f>
        <v>15</v>
      </c>
      <c r="K5809" s="66">
        <v>88</v>
      </c>
      <c r="L5809" s="66">
        <v>88</v>
      </c>
      <c r="M5809" s="19">
        <v>0</v>
      </c>
      <c r="N5809" s="19">
        <v>0</v>
      </c>
      <c r="O5809" s="19">
        <v>-12.882928735873714</v>
      </c>
      <c r="P5809" s="19">
        <v>303.88952991164086</v>
      </c>
      <c r="Q5809" s="19">
        <v>0</v>
      </c>
      <c r="R5809" s="67">
        <v>0</v>
      </c>
      <c r="S5809" s="67">
        <v>0</v>
      </c>
      <c r="T5809" s="67">
        <v>0</v>
      </c>
      <c r="U5809" s="67">
        <v>0</v>
      </c>
      <c r="V5809" s="67">
        <v>0</v>
      </c>
      <c r="W5809" s="67">
        <v>0</v>
      </c>
      <c r="X5809" s="67">
        <v>0</v>
      </c>
      <c r="Y5809" s="68">
        <v>0</v>
      </c>
      <c r="Z5809" s="69">
        <v>0</v>
      </c>
      <c r="AA5809" s="67">
        <v>0</v>
      </c>
      <c r="AB5809" s="67">
        <v>0</v>
      </c>
      <c r="AC5809" s="67">
        <v>0</v>
      </c>
      <c r="AD5809" s="67">
        <v>0</v>
      </c>
      <c r="AE5809" s="67">
        <v>0</v>
      </c>
      <c r="AF5809" s="67">
        <v>0</v>
      </c>
      <c r="AG5809" s="67">
        <v>0</v>
      </c>
      <c r="AH5809" s="67">
        <v>0</v>
      </c>
      <c r="AI5809" s="69">
        <f t="shared" si="1458"/>
        <v>0</v>
      </c>
      <c r="AJ5809" s="67">
        <f t="shared" si="1459"/>
        <v>0</v>
      </c>
      <c r="AK5809" s="67">
        <f t="shared" si="1460"/>
        <v>0</v>
      </c>
      <c r="AL5809" s="67">
        <f t="shared" si="1457"/>
        <v>0</v>
      </c>
      <c r="AM5809" s="67">
        <f t="shared" si="1457"/>
        <v>0</v>
      </c>
      <c r="AN5809" s="67">
        <f t="shared" si="1457"/>
        <v>0</v>
      </c>
      <c r="AO5809" s="67">
        <f t="shared" si="1457"/>
        <v>0</v>
      </c>
      <c r="AP5809" s="67">
        <f t="shared" si="1457"/>
        <v>0</v>
      </c>
      <c r="AQ5809" s="68">
        <f t="shared" si="1457"/>
        <v>0</v>
      </c>
      <c r="AR5809" s="70">
        <f t="shared" si="1452"/>
        <v>0.5</v>
      </c>
      <c r="AS5809" s="71">
        <f t="shared" si="1453"/>
        <v>0.5</v>
      </c>
      <c r="AT5809" s="71">
        <f t="shared" si="1454"/>
        <v>1</v>
      </c>
      <c r="AU5809" s="71">
        <f t="shared" si="1455"/>
        <v>0.5</v>
      </c>
      <c r="AV5809" s="71">
        <f t="shared" si="1462"/>
        <v>0.5</v>
      </c>
      <c r="AW5809" s="71">
        <f t="shared" si="1462"/>
        <v>0.5</v>
      </c>
      <c r="AX5809" s="71">
        <f t="shared" si="1462"/>
        <v>1</v>
      </c>
      <c r="AY5809" s="71">
        <f t="shared" si="1464"/>
        <v>0.5</v>
      </c>
    </row>
    <row r="5810" spans="1:51" x14ac:dyDescent="0.35">
      <c r="A5810">
        <v>2001</v>
      </c>
      <c r="B5810">
        <v>8</v>
      </c>
      <c r="C5810">
        <v>30</v>
      </c>
      <c r="D5810">
        <v>22</v>
      </c>
      <c r="E5810">
        <v>5806</v>
      </c>
      <c r="F5810" s="112">
        <v>16.100000000000001</v>
      </c>
      <c r="G5810">
        <f>F5810+Input!$B$73</f>
        <v>16.100000000000001</v>
      </c>
      <c r="H5810" s="39">
        <f t="shared" si="1461"/>
        <v>14.83333333333333</v>
      </c>
      <c r="I5810" s="39">
        <f t="shared" si="1463"/>
        <v>18.113706140350878</v>
      </c>
      <c r="J5810" s="39">
        <f>Input!$B$105</f>
        <v>15</v>
      </c>
      <c r="K5810" s="66">
        <v>92</v>
      </c>
      <c r="L5810" s="66">
        <v>92</v>
      </c>
      <c r="M5810" s="19">
        <v>0</v>
      </c>
      <c r="N5810" s="19">
        <v>0</v>
      </c>
      <c r="O5810" s="19">
        <v>-19.862971662644476</v>
      </c>
      <c r="P5810" s="19">
        <v>317.51750708392507</v>
      </c>
      <c r="Q5810" s="19">
        <v>0</v>
      </c>
      <c r="R5810" s="67">
        <v>0</v>
      </c>
      <c r="S5810" s="67">
        <v>0</v>
      </c>
      <c r="T5810" s="67">
        <v>0</v>
      </c>
      <c r="U5810" s="67">
        <v>0</v>
      </c>
      <c r="V5810" s="67">
        <v>0</v>
      </c>
      <c r="W5810" s="67">
        <v>0</v>
      </c>
      <c r="X5810" s="67">
        <v>0</v>
      </c>
      <c r="Y5810" s="68">
        <v>0</v>
      </c>
      <c r="Z5810" s="69">
        <v>0</v>
      </c>
      <c r="AA5810" s="67">
        <v>0</v>
      </c>
      <c r="AB5810" s="67">
        <v>0</v>
      </c>
      <c r="AC5810" s="67">
        <v>0</v>
      </c>
      <c r="AD5810" s="67">
        <v>0</v>
      </c>
      <c r="AE5810" s="67">
        <v>0</v>
      </c>
      <c r="AF5810" s="67">
        <v>0</v>
      </c>
      <c r="AG5810" s="67">
        <v>0</v>
      </c>
      <c r="AH5810" s="67">
        <v>0</v>
      </c>
      <c r="AI5810" s="69">
        <f t="shared" si="1458"/>
        <v>0</v>
      </c>
      <c r="AJ5810" s="67">
        <f t="shared" si="1459"/>
        <v>0</v>
      </c>
      <c r="AK5810" s="67">
        <f t="shared" si="1460"/>
        <v>0</v>
      </c>
      <c r="AL5810" s="67">
        <f t="shared" si="1457"/>
        <v>0</v>
      </c>
      <c r="AM5810" s="67">
        <f t="shared" si="1457"/>
        <v>0</v>
      </c>
      <c r="AN5810" s="67">
        <f t="shared" si="1457"/>
        <v>0</v>
      </c>
      <c r="AO5810" s="67">
        <f t="shared" si="1457"/>
        <v>0</v>
      </c>
      <c r="AP5810" s="67">
        <f t="shared" si="1457"/>
        <v>0</v>
      </c>
      <c r="AQ5810" s="68">
        <f t="shared" si="1457"/>
        <v>0</v>
      </c>
      <c r="AR5810" s="70">
        <f t="shared" si="1452"/>
        <v>0.5</v>
      </c>
      <c r="AS5810" s="71">
        <f t="shared" si="1453"/>
        <v>0.5</v>
      </c>
      <c r="AT5810" s="71">
        <f t="shared" si="1454"/>
        <v>1</v>
      </c>
      <c r="AU5810" s="71">
        <f t="shared" si="1455"/>
        <v>0.5</v>
      </c>
      <c r="AV5810" s="71">
        <f t="shared" si="1462"/>
        <v>0.5</v>
      </c>
      <c r="AW5810" s="71">
        <f t="shared" si="1462"/>
        <v>0.5</v>
      </c>
      <c r="AX5810" s="71">
        <f t="shared" si="1462"/>
        <v>1</v>
      </c>
      <c r="AY5810" s="71">
        <f t="shared" si="1464"/>
        <v>0.5</v>
      </c>
    </row>
    <row r="5811" spans="1:51" x14ac:dyDescent="0.35">
      <c r="A5811">
        <v>2001</v>
      </c>
      <c r="B5811">
        <v>8</v>
      </c>
      <c r="C5811">
        <v>30</v>
      </c>
      <c r="D5811">
        <v>23</v>
      </c>
      <c r="E5811">
        <v>5807</v>
      </c>
      <c r="F5811" s="112">
        <v>16.3</v>
      </c>
      <c r="G5811">
        <f>F5811+Input!$B$73</f>
        <v>16.3</v>
      </c>
      <c r="H5811" s="39">
        <f t="shared" si="1461"/>
        <v>14.83333333333333</v>
      </c>
      <c r="I5811" s="39">
        <f t="shared" si="1463"/>
        <v>18.113706140350878</v>
      </c>
      <c r="J5811" s="39">
        <f>Input!$B$105</f>
        <v>15</v>
      </c>
      <c r="K5811" s="66">
        <v>89</v>
      </c>
      <c r="L5811" s="66">
        <v>89</v>
      </c>
      <c r="M5811" s="19">
        <v>0</v>
      </c>
      <c r="N5811" s="19">
        <v>0</v>
      </c>
      <c r="O5811" s="19">
        <v>-25.146516802942788</v>
      </c>
      <c r="P5811" s="19">
        <v>332.50849730245449</v>
      </c>
      <c r="Q5811" s="19">
        <v>0</v>
      </c>
      <c r="R5811" s="67">
        <v>0</v>
      </c>
      <c r="S5811" s="67">
        <v>0</v>
      </c>
      <c r="T5811" s="67">
        <v>0</v>
      </c>
      <c r="U5811" s="67">
        <v>0</v>
      </c>
      <c r="V5811" s="67">
        <v>0</v>
      </c>
      <c r="W5811" s="67">
        <v>0</v>
      </c>
      <c r="X5811" s="67">
        <v>0</v>
      </c>
      <c r="Y5811" s="68">
        <v>0</v>
      </c>
      <c r="Z5811" s="69">
        <v>0</v>
      </c>
      <c r="AA5811" s="67">
        <v>0</v>
      </c>
      <c r="AB5811" s="67">
        <v>0</v>
      </c>
      <c r="AC5811" s="67">
        <v>0</v>
      </c>
      <c r="AD5811" s="67">
        <v>0</v>
      </c>
      <c r="AE5811" s="67">
        <v>0</v>
      </c>
      <c r="AF5811" s="67">
        <v>0</v>
      </c>
      <c r="AG5811" s="67">
        <v>0</v>
      </c>
      <c r="AH5811" s="67">
        <v>0</v>
      </c>
      <c r="AI5811" s="69">
        <f t="shared" si="1458"/>
        <v>0</v>
      </c>
      <c r="AJ5811" s="67">
        <f t="shared" si="1459"/>
        <v>0</v>
      </c>
      <c r="AK5811" s="67">
        <f t="shared" si="1460"/>
        <v>0</v>
      </c>
      <c r="AL5811" s="67">
        <f t="shared" si="1457"/>
        <v>0</v>
      </c>
      <c r="AM5811" s="67">
        <f t="shared" si="1457"/>
        <v>0</v>
      </c>
      <c r="AN5811" s="67">
        <f t="shared" si="1457"/>
        <v>0</v>
      </c>
      <c r="AO5811" s="67">
        <f t="shared" si="1457"/>
        <v>0</v>
      </c>
      <c r="AP5811" s="67">
        <f t="shared" si="1457"/>
        <v>0</v>
      </c>
      <c r="AQ5811" s="68">
        <f t="shared" si="1457"/>
        <v>0</v>
      </c>
      <c r="AR5811" s="70">
        <f t="shared" si="1452"/>
        <v>0.5</v>
      </c>
      <c r="AS5811" s="71">
        <f t="shared" si="1453"/>
        <v>0.5</v>
      </c>
      <c r="AT5811" s="71">
        <f t="shared" si="1454"/>
        <v>1</v>
      </c>
      <c r="AU5811" s="71">
        <f t="shared" si="1455"/>
        <v>0.5</v>
      </c>
      <c r="AV5811" s="71">
        <f t="shared" si="1462"/>
        <v>0.5</v>
      </c>
      <c r="AW5811" s="71">
        <f t="shared" si="1462"/>
        <v>0.5</v>
      </c>
      <c r="AX5811" s="71">
        <f t="shared" si="1462"/>
        <v>1</v>
      </c>
      <c r="AY5811" s="71">
        <f t="shared" si="1464"/>
        <v>0.5</v>
      </c>
    </row>
    <row r="5812" spans="1:51" x14ac:dyDescent="0.35">
      <c r="A5812">
        <v>2001</v>
      </c>
      <c r="B5812">
        <v>8</v>
      </c>
      <c r="C5812">
        <v>30</v>
      </c>
      <c r="D5812">
        <v>24</v>
      </c>
      <c r="E5812">
        <v>5808</v>
      </c>
      <c r="F5812" s="112">
        <v>16.2</v>
      </c>
      <c r="G5812">
        <f>F5812+Input!$B$73</f>
        <v>16.2</v>
      </c>
      <c r="H5812" s="39">
        <f>AVERAGE(G5789:G5812)</f>
        <v>16.141666666666669</v>
      </c>
      <c r="I5812" s="39">
        <f t="shared" si="1463"/>
        <v>17.36063596491228</v>
      </c>
      <c r="J5812" s="39">
        <f>Input!$B$105</f>
        <v>15</v>
      </c>
      <c r="K5812" s="66">
        <v>82</v>
      </c>
      <c r="L5812" s="66">
        <v>82</v>
      </c>
      <c r="M5812" s="19">
        <v>0</v>
      </c>
      <c r="N5812" s="19">
        <v>0</v>
      </c>
      <c r="O5812" s="19">
        <v>-28.206064032427481</v>
      </c>
      <c r="P5812" s="19">
        <v>348.74026847600436</v>
      </c>
      <c r="Q5812" s="19">
        <v>0</v>
      </c>
      <c r="R5812" s="67">
        <v>0</v>
      </c>
      <c r="S5812" s="67">
        <v>0</v>
      </c>
      <c r="T5812" s="67">
        <v>0</v>
      </c>
      <c r="U5812" s="67">
        <v>0</v>
      </c>
      <c r="V5812" s="67">
        <v>0</v>
      </c>
      <c r="W5812" s="67">
        <v>0</v>
      </c>
      <c r="X5812" s="67">
        <v>0</v>
      </c>
      <c r="Y5812" s="68">
        <v>0</v>
      </c>
      <c r="Z5812" s="69">
        <v>0</v>
      </c>
      <c r="AA5812" s="67">
        <v>0</v>
      </c>
      <c r="AB5812" s="67">
        <v>0</v>
      </c>
      <c r="AC5812" s="67">
        <v>0</v>
      </c>
      <c r="AD5812" s="67">
        <v>0</v>
      </c>
      <c r="AE5812" s="67">
        <v>0</v>
      </c>
      <c r="AF5812" s="67">
        <v>0</v>
      </c>
      <c r="AG5812" s="67">
        <v>0</v>
      </c>
      <c r="AH5812" s="67">
        <v>0</v>
      </c>
      <c r="AI5812" s="69">
        <f t="shared" si="1458"/>
        <v>0</v>
      </c>
      <c r="AJ5812" s="67">
        <f t="shared" si="1459"/>
        <v>0</v>
      </c>
      <c r="AK5812" s="67">
        <f t="shared" si="1460"/>
        <v>0</v>
      </c>
      <c r="AL5812" s="67">
        <f t="shared" si="1457"/>
        <v>0</v>
      </c>
      <c r="AM5812" s="67">
        <f t="shared" si="1457"/>
        <v>0</v>
      </c>
      <c r="AN5812" s="67">
        <f t="shared" si="1457"/>
        <v>0</v>
      </c>
      <c r="AO5812" s="67">
        <f t="shared" si="1457"/>
        <v>0</v>
      </c>
      <c r="AP5812" s="67">
        <f t="shared" si="1457"/>
        <v>0</v>
      </c>
      <c r="AQ5812" s="68">
        <f t="shared" si="1457"/>
        <v>0</v>
      </c>
      <c r="AR5812" s="70">
        <f t="shared" si="1452"/>
        <v>0.5</v>
      </c>
      <c r="AS5812" s="71">
        <f t="shared" si="1453"/>
        <v>0.5</v>
      </c>
      <c r="AT5812" s="71">
        <f t="shared" si="1454"/>
        <v>1</v>
      </c>
      <c r="AU5812" s="71">
        <f t="shared" si="1455"/>
        <v>0.5</v>
      </c>
      <c r="AV5812" s="71">
        <f t="shared" si="1462"/>
        <v>0.5</v>
      </c>
      <c r="AW5812" s="71">
        <f t="shared" si="1462"/>
        <v>0.5</v>
      </c>
      <c r="AX5812" s="71">
        <f t="shared" si="1462"/>
        <v>1</v>
      </c>
      <c r="AY5812" s="71">
        <f t="shared" si="1464"/>
        <v>0.5</v>
      </c>
    </row>
    <row r="5813" spans="1:51" x14ac:dyDescent="0.35">
      <c r="A5813">
        <v>2001</v>
      </c>
      <c r="B5813">
        <v>8</v>
      </c>
      <c r="C5813">
        <v>31</v>
      </c>
      <c r="D5813">
        <v>1</v>
      </c>
      <c r="E5813">
        <v>5809</v>
      </c>
      <c r="F5813" s="112">
        <v>15.6</v>
      </c>
      <c r="G5813">
        <f>F5813+Input!$B$73</f>
        <v>15.6</v>
      </c>
      <c r="H5813" s="39">
        <f>H5812</f>
        <v>16.141666666666669</v>
      </c>
      <c r="I5813" s="39">
        <f t="shared" si="1463"/>
        <v>17.36063596491228</v>
      </c>
      <c r="J5813" s="39">
        <f>Input!$B$105</f>
        <v>15</v>
      </c>
      <c r="K5813" s="66">
        <v>84</v>
      </c>
      <c r="L5813" s="66">
        <v>84</v>
      </c>
      <c r="M5813" s="19">
        <v>0</v>
      </c>
      <c r="N5813" s="19">
        <v>0</v>
      </c>
      <c r="O5813" s="19">
        <v>-28.662488128419966</v>
      </c>
      <c r="P5813" s="19">
        <v>5.5886147847300336</v>
      </c>
      <c r="Q5813" s="19">
        <v>0</v>
      </c>
      <c r="R5813" s="67">
        <v>0</v>
      </c>
      <c r="S5813" s="67">
        <v>0</v>
      </c>
      <c r="T5813" s="67">
        <v>0</v>
      </c>
      <c r="U5813" s="67">
        <v>0</v>
      </c>
      <c r="V5813" s="67">
        <v>0</v>
      </c>
      <c r="W5813" s="67">
        <v>0</v>
      </c>
      <c r="X5813" s="67">
        <v>0</v>
      </c>
      <c r="Y5813" s="68">
        <v>0</v>
      </c>
      <c r="Z5813" s="69">
        <v>0</v>
      </c>
      <c r="AA5813" s="67">
        <v>0</v>
      </c>
      <c r="AB5813" s="67">
        <v>0</v>
      </c>
      <c r="AC5813" s="67">
        <v>0</v>
      </c>
      <c r="AD5813" s="67">
        <v>0</v>
      </c>
      <c r="AE5813" s="67">
        <v>0</v>
      </c>
      <c r="AF5813" s="67">
        <v>0</v>
      </c>
      <c r="AG5813" s="67">
        <v>0</v>
      </c>
      <c r="AH5813" s="67">
        <v>0</v>
      </c>
      <c r="AI5813" s="69">
        <f t="shared" si="1458"/>
        <v>0</v>
      </c>
      <c r="AJ5813" s="67">
        <f t="shared" si="1459"/>
        <v>0</v>
      </c>
      <c r="AK5813" s="67">
        <f t="shared" si="1460"/>
        <v>0</v>
      </c>
      <c r="AL5813" s="67">
        <f t="shared" si="1457"/>
        <v>0</v>
      </c>
      <c r="AM5813" s="67">
        <f t="shared" si="1457"/>
        <v>0</v>
      </c>
      <c r="AN5813" s="67">
        <f t="shared" si="1457"/>
        <v>0</v>
      </c>
      <c r="AO5813" s="67">
        <f t="shared" si="1457"/>
        <v>0</v>
      </c>
      <c r="AP5813" s="67">
        <f t="shared" si="1457"/>
        <v>0</v>
      </c>
      <c r="AQ5813" s="68">
        <f t="shared" si="1457"/>
        <v>0</v>
      </c>
      <c r="AR5813" s="70">
        <f t="shared" si="1452"/>
        <v>0.5</v>
      </c>
      <c r="AS5813" s="71">
        <f t="shared" si="1453"/>
        <v>0.1</v>
      </c>
      <c r="AT5813" s="71">
        <f t="shared" si="1454"/>
        <v>0.5</v>
      </c>
      <c r="AU5813" s="71">
        <f t="shared" si="1455"/>
        <v>0.5</v>
      </c>
      <c r="AV5813" s="71">
        <f t="shared" ref="AV5813:AX5832" si="1465">AV5645</f>
        <v>0.5</v>
      </c>
      <c r="AW5813" s="71">
        <f t="shared" si="1465"/>
        <v>0.1</v>
      </c>
      <c r="AX5813" s="71">
        <f t="shared" si="1465"/>
        <v>0.5</v>
      </c>
      <c r="AY5813" s="71">
        <f t="shared" si="1464"/>
        <v>0.5</v>
      </c>
    </row>
    <row r="5814" spans="1:51" x14ac:dyDescent="0.35">
      <c r="A5814">
        <v>2001</v>
      </c>
      <c r="B5814">
        <v>8</v>
      </c>
      <c r="C5814">
        <v>31</v>
      </c>
      <c r="D5814">
        <v>2</v>
      </c>
      <c r="E5814">
        <v>5810</v>
      </c>
      <c r="F5814" s="112">
        <v>14.3</v>
      </c>
      <c r="G5814">
        <f>F5814+Input!$B$73</f>
        <v>14.3</v>
      </c>
      <c r="H5814" s="39">
        <f t="shared" ref="H5814:H5835" si="1466">H5813</f>
        <v>16.141666666666669</v>
      </c>
      <c r="I5814" s="39">
        <f t="shared" si="1463"/>
        <v>17.36063596491228</v>
      </c>
      <c r="J5814" s="39">
        <f>Input!$B$105</f>
        <v>15</v>
      </c>
      <c r="K5814" s="66">
        <v>88</v>
      </c>
      <c r="L5814" s="66">
        <v>88</v>
      </c>
      <c r="M5814" s="19">
        <v>0</v>
      </c>
      <c r="N5814" s="19">
        <v>0</v>
      </c>
      <c r="O5814" s="19">
        <v>-26.785296665950995</v>
      </c>
      <c r="P5814" s="19">
        <v>22.299310311662445</v>
      </c>
      <c r="Q5814" s="19">
        <v>0</v>
      </c>
      <c r="R5814" s="67">
        <v>0</v>
      </c>
      <c r="S5814" s="67">
        <v>0</v>
      </c>
      <c r="T5814" s="67">
        <v>0</v>
      </c>
      <c r="U5814" s="67">
        <v>0</v>
      </c>
      <c r="V5814" s="67">
        <v>0</v>
      </c>
      <c r="W5814" s="67">
        <v>0</v>
      </c>
      <c r="X5814" s="67">
        <v>0</v>
      </c>
      <c r="Y5814" s="68">
        <v>0</v>
      </c>
      <c r="Z5814" s="69">
        <v>0</v>
      </c>
      <c r="AA5814" s="67">
        <v>0</v>
      </c>
      <c r="AB5814" s="67">
        <v>0</v>
      </c>
      <c r="AC5814" s="67">
        <v>0</v>
      </c>
      <c r="AD5814" s="67">
        <v>0</v>
      </c>
      <c r="AE5814" s="67">
        <v>0</v>
      </c>
      <c r="AF5814" s="67">
        <v>0</v>
      </c>
      <c r="AG5814" s="67">
        <v>0</v>
      </c>
      <c r="AH5814" s="67">
        <v>0</v>
      </c>
      <c r="AI5814" s="69">
        <f t="shared" si="1458"/>
        <v>0</v>
      </c>
      <c r="AJ5814" s="67">
        <f t="shared" si="1459"/>
        <v>0</v>
      </c>
      <c r="AK5814" s="67">
        <f t="shared" si="1460"/>
        <v>0</v>
      </c>
      <c r="AL5814" s="67">
        <f t="shared" si="1457"/>
        <v>0</v>
      </c>
      <c r="AM5814" s="67">
        <f t="shared" si="1457"/>
        <v>0</v>
      </c>
      <c r="AN5814" s="67">
        <f t="shared" si="1457"/>
        <v>0</v>
      </c>
      <c r="AO5814" s="67">
        <f t="shared" si="1457"/>
        <v>0</v>
      </c>
      <c r="AP5814" s="67">
        <f t="shared" si="1457"/>
        <v>0</v>
      </c>
      <c r="AQ5814" s="68">
        <f t="shared" si="1457"/>
        <v>0</v>
      </c>
      <c r="AR5814" s="70">
        <f t="shared" si="1452"/>
        <v>0.5</v>
      </c>
      <c r="AS5814" s="71">
        <f t="shared" si="1453"/>
        <v>0.1</v>
      </c>
      <c r="AT5814" s="71">
        <f t="shared" si="1454"/>
        <v>0.5</v>
      </c>
      <c r="AU5814" s="71">
        <f t="shared" si="1455"/>
        <v>0.5</v>
      </c>
      <c r="AV5814" s="71">
        <f t="shared" si="1465"/>
        <v>0.5</v>
      </c>
      <c r="AW5814" s="71">
        <f t="shared" si="1465"/>
        <v>0.1</v>
      </c>
      <c r="AX5814" s="71">
        <f t="shared" si="1465"/>
        <v>0.5</v>
      </c>
      <c r="AY5814" s="71">
        <f t="shared" si="1464"/>
        <v>0.5</v>
      </c>
    </row>
    <row r="5815" spans="1:51" x14ac:dyDescent="0.35">
      <c r="A5815">
        <v>2001</v>
      </c>
      <c r="B5815">
        <v>8</v>
      </c>
      <c r="C5815">
        <v>31</v>
      </c>
      <c r="D5815">
        <v>3</v>
      </c>
      <c r="E5815">
        <v>5811</v>
      </c>
      <c r="F5815" s="112">
        <v>14</v>
      </c>
      <c r="G5815">
        <f>F5815+Input!$B$73</f>
        <v>14</v>
      </c>
      <c r="H5815" s="39">
        <f t="shared" si="1466"/>
        <v>16.141666666666669</v>
      </c>
      <c r="I5815" s="39">
        <f t="shared" si="1463"/>
        <v>17.36063596491228</v>
      </c>
      <c r="J5815" s="39">
        <f>Input!$B$105</f>
        <v>15</v>
      </c>
      <c r="K5815" s="66">
        <v>91</v>
      </c>
      <c r="L5815" s="66">
        <v>91</v>
      </c>
      <c r="M5815" s="19">
        <v>0</v>
      </c>
      <c r="N5815" s="19">
        <v>0</v>
      </c>
      <c r="O5815" s="19">
        <v>-22.170129902839218</v>
      </c>
      <c r="P5815" s="19">
        <v>37.794179368876748</v>
      </c>
      <c r="Q5815" s="19">
        <v>0</v>
      </c>
      <c r="R5815" s="67">
        <v>0</v>
      </c>
      <c r="S5815" s="67">
        <v>0</v>
      </c>
      <c r="T5815" s="67">
        <v>0</v>
      </c>
      <c r="U5815" s="67">
        <v>0</v>
      </c>
      <c r="V5815" s="67">
        <v>0</v>
      </c>
      <c r="W5815" s="67">
        <v>0</v>
      </c>
      <c r="X5815" s="67">
        <v>0</v>
      </c>
      <c r="Y5815" s="68">
        <v>0</v>
      </c>
      <c r="Z5815" s="69">
        <v>0</v>
      </c>
      <c r="AA5815" s="67">
        <v>0</v>
      </c>
      <c r="AB5815" s="67">
        <v>0</v>
      </c>
      <c r="AC5815" s="67">
        <v>0</v>
      </c>
      <c r="AD5815" s="67">
        <v>0</v>
      </c>
      <c r="AE5815" s="67">
        <v>0</v>
      </c>
      <c r="AF5815" s="67">
        <v>0</v>
      </c>
      <c r="AG5815" s="67">
        <v>0</v>
      </c>
      <c r="AH5815" s="67">
        <v>0</v>
      </c>
      <c r="AI5815" s="69">
        <f t="shared" si="1458"/>
        <v>0</v>
      </c>
      <c r="AJ5815" s="67">
        <f t="shared" si="1459"/>
        <v>0</v>
      </c>
      <c r="AK5815" s="67">
        <f t="shared" si="1460"/>
        <v>0</v>
      </c>
      <c r="AL5815" s="67">
        <f t="shared" si="1457"/>
        <v>0</v>
      </c>
      <c r="AM5815" s="67">
        <f t="shared" si="1457"/>
        <v>0</v>
      </c>
      <c r="AN5815" s="67">
        <f t="shared" si="1457"/>
        <v>0</v>
      </c>
      <c r="AO5815" s="67">
        <f t="shared" si="1457"/>
        <v>0</v>
      </c>
      <c r="AP5815" s="67">
        <f t="shared" si="1457"/>
        <v>0</v>
      </c>
      <c r="AQ5815" s="68">
        <f t="shared" si="1457"/>
        <v>0</v>
      </c>
      <c r="AR5815" s="70">
        <f t="shared" si="1452"/>
        <v>0.5</v>
      </c>
      <c r="AS5815" s="71">
        <f t="shared" si="1453"/>
        <v>0.1</v>
      </c>
      <c r="AT5815" s="71">
        <f t="shared" si="1454"/>
        <v>0.5</v>
      </c>
      <c r="AU5815" s="71">
        <f t="shared" si="1455"/>
        <v>0.5</v>
      </c>
      <c r="AV5815" s="71">
        <f t="shared" si="1465"/>
        <v>0.5</v>
      </c>
      <c r="AW5815" s="71">
        <f t="shared" si="1465"/>
        <v>0.1</v>
      </c>
      <c r="AX5815" s="71">
        <f t="shared" si="1465"/>
        <v>0.5</v>
      </c>
      <c r="AY5815" s="71">
        <f t="shared" si="1464"/>
        <v>0.5</v>
      </c>
    </row>
    <row r="5816" spans="1:51" x14ac:dyDescent="0.35">
      <c r="A5816">
        <v>2001</v>
      </c>
      <c r="B5816">
        <v>8</v>
      </c>
      <c r="C5816">
        <v>31</v>
      </c>
      <c r="D5816">
        <v>4</v>
      </c>
      <c r="E5816">
        <v>5812</v>
      </c>
      <c r="F5816" s="112">
        <v>14</v>
      </c>
      <c r="G5816">
        <f>F5816+Input!$B$73</f>
        <v>14</v>
      </c>
      <c r="H5816" s="39">
        <f t="shared" si="1466"/>
        <v>16.141666666666669</v>
      </c>
      <c r="I5816" s="39">
        <f t="shared" si="1463"/>
        <v>17.36063596491228</v>
      </c>
      <c r="J5816" s="39">
        <f>Input!$B$105</f>
        <v>15</v>
      </c>
      <c r="K5816" s="66">
        <v>92</v>
      </c>
      <c r="L5816" s="66">
        <v>92</v>
      </c>
      <c r="M5816" s="19">
        <v>0</v>
      </c>
      <c r="N5816" s="19">
        <v>0</v>
      </c>
      <c r="O5816" s="19">
        <v>-15.675589116178063</v>
      </c>
      <c r="P5816" s="19">
        <v>51.896598564020813</v>
      </c>
      <c r="Q5816" s="19">
        <v>0</v>
      </c>
      <c r="R5816" s="67">
        <v>0</v>
      </c>
      <c r="S5816" s="67">
        <v>0</v>
      </c>
      <c r="T5816" s="67">
        <v>0</v>
      </c>
      <c r="U5816" s="67">
        <v>0</v>
      </c>
      <c r="V5816" s="67">
        <v>0</v>
      </c>
      <c r="W5816" s="67">
        <v>0</v>
      </c>
      <c r="X5816" s="67">
        <v>0</v>
      </c>
      <c r="Y5816" s="68">
        <v>0</v>
      </c>
      <c r="Z5816" s="69">
        <v>0</v>
      </c>
      <c r="AA5816" s="67">
        <v>0</v>
      </c>
      <c r="AB5816" s="67">
        <v>0</v>
      </c>
      <c r="AC5816" s="67">
        <v>0</v>
      </c>
      <c r="AD5816" s="67">
        <v>0</v>
      </c>
      <c r="AE5816" s="67">
        <v>0</v>
      </c>
      <c r="AF5816" s="67">
        <v>0</v>
      </c>
      <c r="AG5816" s="67">
        <v>0</v>
      </c>
      <c r="AH5816" s="67">
        <v>0</v>
      </c>
      <c r="AI5816" s="69">
        <f t="shared" si="1458"/>
        <v>0</v>
      </c>
      <c r="AJ5816" s="67">
        <f t="shared" si="1459"/>
        <v>0</v>
      </c>
      <c r="AK5816" s="67">
        <f t="shared" si="1460"/>
        <v>0</v>
      </c>
      <c r="AL5816" s="67">
        <f t="shared" si="1457"/>
        <v>0</v>
      </c>
      <c r="AM5816" s="67">
        <f t="shared" si="1457"/>
        <v>0</v>
      </c>
      <c r="AN5816" s="67">
        <f t="shared" si="1457"/>
        <v>0</v>
      </c>
      <c r="AO5816" s="67">
        <f t="shared" si="1457"/>
        <v>0</v>
      </c>
      <c r="AP5816" s="67">
        <f t="shared" si="1457"/>
        <v>0</v>
      </c>
      <c r="AQ5816" s="68">
        <f t="shared" si="1457"/>
        <v>0</v>
      </c>
      <c r="AR5816" s="70">
        <f t="shared" si="1452"/>
        <v>0.5</v>
      </c>
      <c r="AS5816" s="71">
        <f t="shared" si="1453"/>
        <v>0.1</v>
      </c>
      <c r="AT5816" s="71">
        <f t="shared" si="1454"/>
        <v>0.5</v>
      </c>
      <c r="AU5816" s="71">
        <f t="shared" si="1455"/>
        <v>0.5</v>
      </c>
      <c r="AV5816" s="71">
        <f t="shared" si="1465"/>
        <v>0.5</v>
      </c>
      <c r="AW5816" s="71">
        <f t="shared" si="1465"/>
        <v>0.1</v>
      </c>
      <c r="AX5816" s="71">
        <f t="shared" si="1465"/>
        <v>0.5</v>
      </c>
      <c r="AY5816" s="71">
        <f t="shared" si="1464"/>
        <v>0.5</v>
      </c>
    </row>
    <row r="5817" spans="1:51" x14ac:dyDescent="0.35">
      <c r="A5817">
        <v>2001</v>
      </c>
      <c r="B5817">
        <v>8</v>
      </c>
      <c r="C5817">
        <v>31</v>
      </c>
      <c r="D5817">
        <v>5</v>
      </c>
      <c r="E5817">
        <v>5813</v>
      </c>
      <c r="F5817" s="112">
        <v>14.2</v>
      </c>
      <c r="G5817">
        <f>F5817+Input!$B$73</f>
        <v>14.2</v>
      </c>
      <c r="H5817" s="39">
        <f t="shared" si="1466"/>
        <v>16.141666666666669</v>
      </c>
      <c r="I5817" s="39">
        <f t="shared" si="1463"/>
        <v>17.36063596491228</v>
      </c>
      <c r="J5817" s="39">
        <f>Input!$B$105</f>
        <v>15</v>
      </c>
      <c r="K5817" s="66">
        <v>93</v>
      </c>
      <c r="L5817" s="66">
        <v>93</v>
      </c>
      <c r="M5817" s="19">
        <v>0</v>
      </c>
      <c r="N5817" s="19">
        <v>0</v>
      </c>
      <c r="O5817" s="19">
        <v>-7.8423836605653268</v>
      </c>
      <c r="P5817" s="19">
        <v>64.765772650113703</v>
      </c>
      <c r="Q5817" s="19">
        <v>0</v>
      </c>
      <c r="R5817" s="67">
        <v>0</v>
      </c>
      <c r="S5817" s="67">
        <v>0</v>
      </c>
      <c r="T5817" s="67">
        <v>0</v>
      </c>
      <c r="U5817" s="67">
        <v>0</v>
      </c>
      <c r="V5817" s="67">
        <v>0</v>
      </c>
      <c r="W5817" s="67">
        <v>0</v>
      </c>
      <c r="X5817" s="67">
        <v>0</v>
      </c>
      <c r="Y5817" s="68">
        <v>0</v>
      </c>
      <c r="Z5817" s="69">
        <v>0</v>
      </c>
      <c r="AA5817" s="67">
        <v>0</v>
      </c>
      <c r="AB5817" s="67">
        <v>0</v>
      </c>
      <c r="AC5817" s="67">
        <v>0</v>
      </c>
      <c r="AD5817" s="67">
        <v>0</v>
      </c>
      <c r="AE5817" s="67">
        <v>0</v>
      </c>
      <c r="AF5817" s="67">
        <v>0</v>
      </c>
      <c r="AG5817" s="67">
        <v>0</v>
      </c>
      <c r="AH5817" s="67">
        <v>0</v>
      </c>
      <c r="AI5817" s="69">
        <f t="shared" si="1458"/>
        <v>0</v>
      </c>
      <c r="AJ5817" s="67">
        <f t="shared" si="1459"/>
        <v>0</v>
      </c>
      <c r="AK5817" s="67">
        <f t="shared" si="1460"/>
        <v>0</v>
      </c>
      <c r="AL5817" s="67">
        <f t="shared" si="1457"/>
        <v>0</v>
      </c>
      <c r="AM5817" s="67">
        <f t="shared" si="1457"/>
        <v>0</v>
      </c>
      <c r="AN5817" s="67">
        <f t="shared" si="1457"/>
        <v>0</v>
      </c>
      <c r="AO5817" s="67">
        <f t="shared" si="1457"/>
        <v>0</v>
      </c>
      <c r="AP5817" s="67">
        <f t="shared" si="1457"/>
        <v>0</v>
      </c>
      <c r="AQ5817" s="68">
        <f t="shared" si="1457"/>
        <v>0</v>
      </c>
      <c r="AR5817" s="70">
        <f t="shared" si="1452"/>
        <v>0.5</v>
      </c>
      <c r="AS5817" s="71">
        <f t="shared" si="1453"/>
        <v>0.1</v>
      </c>
      <c r="AT5817" s="71">
        <f t="shared" si="1454"/>
        <v>0.5</v>
      </c>
      <c r="AU5817" s="71">
        <f t="shared" si="1455"/>
        <v>0.5</v>
      </c>
      <c r="AV5817" s="71">
        <f t="shared" si="1465"/>
        <v>0.5</v>
      </c>
      <c r="AW5817" s="71">
        <f t="shared" si="1465"/>
        <v>0.1</v>
      </c>
      <c r="AX5817" s="71">
        <f t="shared" si="1465"/>
        <v>0.5</v>
      </c>
      <c r="AY5817" s="71">
        <f t="shared" si="1464"/>
        <v>0.5</v>
      </c>
    </row>
    <row r="5818" spans="1:51" x14ac:dyDescent="0.35">
      <c r="A5818">
        <v>2001</v>
      </c>
      <c r="B5818">
        <v>8</v>
      </c>
      <c r="C5818">
        <v>31</v>
      </c>
      <c r="D5818">
        <v>6</v>
      </c>
      <c r="E5818">
        <v>5814</v>
      </c>
      <c r="F5818" s="112">
        <v>14.3</v>
      </c>
      <c r="G5818">
        <f>F5818+Input!$B$73</f>
        <v>14.3</v>
      </c>
      <c r="H5818" s="39">
        <f t="shared" si="1466"/>
        <v>16.141666666666669</v>
      </c>
      <c r="I5818" s="39">
        <f t="shared" si="1463"/>
        <v>17.36063596491228</v>
      </c>
      <c r="J5818" s="39">
        <f>Input!$B$105</f>
        <v>15</v>
      </c>
      <c r="K5818" s="66">
        <v>94</v>
      </c>
      <c r="L5818" s="66">
        <v>94</v>
      </c>
      <c r="M5818" s="19">
        <v>0</v>
      </c>
      <c r="N5818" s="19">
        <v>0</v>
      </c>
      <c r="O5818" s="19">
        <v>0.84532601817364561</v>
      </c>
      <c r="P5818" s="19">
        <v>76.812983161851051</v>
      </c>
      <c r="Q5818" s="19">
        <v>0</v>
      </c>
      <c r="R5818" s="67">
        <v>0</v>
      </c>
      <c r="S5818" s="67">
        <v>0</v>
      </c>
      <c r="T5818" s="67">
        <v>0</v>
      </c>
      <c r="U5818" s="67">
        <v>0</v>
      </c>
      <c r="V5818" s="67">
        <v>0</v>
      </c>
      <c r="W5818" s="67">
        <v>0</v>
      </c>
      <c r="X5818" s="67">
        <v>0</v>
      </c>
      <c r="Y5818" s="68">
        <v>0</v>
      </c>
      <c r="Z5818" s="69">
        <v>0</v>
      </c>
      <c r="AA5818" s="67">
        <v>0</v>
      </c>
      <c r="AB5818" s="67">
        <v>0</v>
      </c>
      <c r="AC5818" s="67">
        <v>0</v>
      </c>
      <c r="AD5818" s="67">
        <v>0</v>
      </c>
      <c r="AE5818" s="67">
        <v>0</v>
      </c>
      <c r="AF5818" s="67">
        <v>0</v>
      </c>
      <c r="AG5818" s="67">
        <v>0</v>
      </c>
      <c r="AH5818" s="67">
        <v>0</v>
      </c>
      <c r="AI5818" s="69">
        <f t="shared" si="1458"/>
        <v>0</v>
      </c>
      <c r="AJ5818" s="67">
        <f t="shared" si="1459"/>
        <v>0</v>
      </c>
      <c r="AK5818" s="67">
        <f t="shared" si="1460"/>
        <v>0</v>
      </c>
      <c r="AL5818" s="67">
        <f t="shared" si="1457"/>
        <v>0</v>
      </c>
      <c r="AM5818" s="67">
        <f t="shared" si="1457"/>
        <v>0</v>
      </c>
      <c r="AN5818" s="67">
        <f t="shared" si="1457"/>
        <v>0</v>
      </c>
      <c r="AO5818" s="67">
        <f t="shared" si="1457"/>
        <v>0</v>
      </c>
      <c r="AP5818" s="67">
        <f t="shared" si="1457"/>
        <v>0</v>
      </c>
      <c r="AQ5818" s="68">
        <f t="shared" si="1457"/>
        <v>0</v>
      </c>
      <c r="AR5818" s="70">
        <f t="shared" si="1452"/>
        <v>0.5</v>
      </c>
      <c r="AS5818" s="71">
        <f t="shared" si="1453"/>
        <v>0.1</v>
      </c>
      <c r="AT5818" s="71">
        <f t="shared" si="1454"/>
        <v>0.5</v>
      </c>
      <c r="AU5818" s="71">
        <f t="shared" si="1455"/>
        <v>0.5</v>
      </c>
      <c r="AV5818" s="71">
        <f t="shared" si="1465"/>
        <v>0.5</v>
      </c>
      <c r="AW5818" s="71">
        <f t="shared" si="1465"/>
        <v>0.1</v>
      </c>
      <c r="AX5818" s="71">
        <f t="shared" si="1465"/>
        <v>0.5</v>
      </c>
      <c r="AY5818" s="71">
        <f t="shared" si="1464"/>
        <v>0.5</v>
      </c>
    </row>
    <row r="5819" spans="1:51" x14ac:dyDescent="0.35">
      <c r="A5819">
        <v>2001</v>
      </c>
      <c r="B5819">
        <v>8</v>
      </c>
      <c r="C5819">
        <v>31</v>
      </c>
      <c r="D5819">
        <v>7</v>
      </c>
      <c r="E5819">
        <v>5815</v>
      </c>
      <c r="F5819" s="112">
        <v>14.6</v>
      </c>
      <c r="G5819">
        <f>F5819+Input!$B$73</f>
        <v>14.6</v>
      </c>
      <c r="H5819" s="39">
        <f t="shared" si="1466"/>
        <v>16.141666666666669</v>
      </c>
      <c r="I5819" s="39">
        <f t="shared" si="1463"/>
        <v>17.36063596491228</v>
      </c>
      <c r="J5819" s="39">
        <f>Input!$B$105</f>
        <v>15</v>
      </c>
      <c r="K5819" s="66">
        <v>95</v>
      </c>
      <c r="L5819" s="66">
        <v>95</v>
      </c>
      <c r="M5819" s="19">
        <v>1.0125374535637803</v>
      </c>
      <c r="N5819" s="19">
        <v>16.860181574130003</v>
      </c>
      <c r="O5819" s="19">
        <v>9.9687156041118961</v>
      </c>
      <c r="P5819" s="19">
        <v>88.563730434416215</v>
      </c>
      <c r="Q5819" s="19">
        <v>0.23096528511052722</v>
      </c>
      <c r="R5819" s="67">
        <v>0.86033361248443685</v>
      </c>
      <c r="S5819" s="67">
        <v>0.98573017783040218</v>
      </c>
      <c r="T5819" s="67">
        <v>0.53369937384376009</v>
      </c>
      <c r="U5819" s="67">
        <v>0</v>
      </c>
      <c r="V5819" s="67">
        <v>0</v>
      </c>
      <c r="W5819" s="67">
        <v>0</v>
      </c>
      <c r="X5819" s="67">
        <v>0</v>
      </c>
      <c r="Y5819" s="68">
        <v>0.13981842586999704</v>
      </c>
      <c r="Z5819" s="69">
        <v>15.343710637983229</v>
      </c>
      <c r="AA5819" s="67">
        <v>37.387569538843891</v>
      </c>
      <c r="AB5819" s="67">
        <v>41.779630710197971</v>
      </c>
      <c r="AC5819" s="67">
        <v>25.947084284638489</v>
      </c>
      <c r="AD5819" s="67">
        <v>7.2540659346699039</v>
      </c>
      <c r="AE5819" s="67">
        <v>7.2540659346699039</v>
      </c>
      <c r="AF5819" s="67">
        <v>7.2540659346699039</v>
      </c>
      <c r="AG5819" s="67">
        <v>7.2540659346699039</v>
      </c>
      <c r="AH5819" s="67">
        <v>16.860181574130003</v>
      </c>
      <c r="AI5819" s="69">
        <f t="shared" ref="AI5819:AI5845" si="1467">(Q5819+Z5819)</f>
        <v>15.574675923093755</v>
      </c>
      <c r="AJ5819" s="67">
        <f t="shared" ref="AJ5819:AJ5845" si="1468">(R5819+AA5819)</f>
        <v>38.24790315132833</v>
      </c>
      <c r="AK5819" s="67">
        <f t="shared" ref="AK5819:AK5845" si="1469">(S5819+AB5819)</f>
        <v>42.765360888028376</v>
      </c>
      <c r="AL5819" s="67">
        <f t="shared" si="1457"/>
        <v>26.480783658482249</v>
      </c>
      <c r="AM5819" s="67">
        <f t="shared" si="1457"/>
        <v>7.2540659346699039</v>
      </c>
      <c r="AN5819" s="67">
        <f t="shared" si="1457"/>
        <v>7.2540659346699039</v>
      </c>
      <c r="AO5819" s="67">
        <f t="shared" si="1457"/>
        <v>7.2540659346699039</v>
      </c>
      <c r="AP5819" s="67">
        <f t="shared" si="1457"/>
        <v>7.2540659346699039</v>
      </c>
      <c r="AQ5819" s="68">
        <f t="shared" si="1457"/>
        <v>17</v>
      </c>
      <c r="AR5819" s="70">
        <f t="shared" si="1452"/>
        <v>0.5</v>
      </c>
      <c r="AS5819" s="71">
        <f t="shared" si="1453"/>
        <v>0.1</v>
      </c>
      <c r="AT5819" s="71">
        <f t="shared" si="1454"/>
        <v>0.5</v>
      </c>
      <c r="AU5819" s="71">
        <f t="shared" si="1455"/>
        <v>0.5</v>
      </c>
      <c r="AV5819" s="71">
        <f t="shared" si="1465"/>
        <v>0.5</v>
      </c>
      <c r="AW5819" s="71">
        <f t="shared" si="1465"/>
        <v>0.1</v>
      </c>
      <c r="AX5819" s="71">
        <f t="shared" si="1465"/>
        <v>0.5</v>
      </c>
      <c r="AY5819" s="71">
        <f t="shared" si="1464"/>
        <v>0.5</v>
      </c>
    </row>
    <row r="5820" spans="1:51" x14ac:dyDescent="0.35">
      <c r="A5820">
        <v>2001</v>
      </c>
      <c r="B5820">
        <v>8</v>
      </c>
      <c r="C5820">
        <v>31</v>
      </c>
      <c r="D5820">
        <v>8</v>
      </c>
      <c r="E5820">
        <v>5816</v>
      </c>
      <c r="F5820" s="112">
        <v>15.4</v>
      </c>
      <c r="G5820">
        <f>F5820+Input!$B$73</f>
        <v>15.4</v>
      </c>
      <c r="H5820" s="39">
        <f t="shared" si="1466"/>
        <v>16.141666666666669</v>
      </c>
      <c r="I5820" s="39">
        <f t="shared" si="1463"/>
        <v>17.36063596491228</v>
      </c>
      <c r="J5820" s="39">
        <f>Input!$B$105</f>
        <v>15</v>
      </c>
      <c r="K5820" s="66">
        <v>93</v>
      </c>
      <c r="L5820" s="66">
        <v>93</v>
      </c>
      <c r="M5820" s="19">
        <v>3.679330499307226</v>
      </c>
      <c r="N5820" s="19">
        <v>67.918208836467542</v>
      </c>
      <c r="O5820" s="19">
        <v>19.137210489077919</v>
      </c>
      <c r="P5820" s="19">
        <v>100.617023967544</v>
      </c>
      <c r="Q5820" s="19">
        <v>9.083011119507417E-2</v>
      </c>
      <c r="R5820" s="67">
        <v>2.6258220245314416</v>
      </c>
      <c r="S5820" s="67">
        <v>3.622643008275269</v>
      </c>
      <c r="T5820" s="67">
        <v>2.4973688494075117</v>
      </c>
      <c r="U5820" s="67">
        <v>0</v>
      </c>
      <c r="V5820" s="67">
        <v>0</v>
      </c>
      <c r="W5820" s="67">
        <v>0</v>
      </c>
      <c r="X5820" s="67">
        <v>0</v>
      </c>
      <c r="Y5820" s="68">
        <v>1.0817911635324577</v>
      </c>
      <c r="Z5820" s="69">
        <v>32.261285075728836</v>
      </c>
      <c r="AA5820" s="67">
        <v>60.500642108454016</v>
      </c>
      <c r="AB5820" s="67">
        <v>71.605049783114382</v>
      </c>
      <c r="AC5820" s="67">
        <v>59.069696686013714</v>
      </c>
      <c r="AD5820" s="67">
        <v>31.249453864013454</v>
      </c>
      <c r="AE5820" s="67">
        <v>31.249453864013454</v>
      </c>
      <c r="AF5820" s="67">
        <v>31.249453864013454</v>
      </c>
      <c r="AG5820" s="67">
        <v>31.249453864013454</v>
      </c>
      <c r="AH5820" s="67">
        <v>67.918208836467542</v>
      </c>
      <c r="AI5820" s="69">
        <f t="shared" si="1467"/>
        <v>32.352115186923911</v>
      </c>
      <c r="AJ5820" s="67">
        <f t="shared" si="1468"/>
        <v>63.126464132985461</v>
      </c>
      <c r="AK5820" s="67">
        <f t="shared" si="1469"/>
        <v>75.227692791389657</v>
      </c>
      <c r="AL5820" s="67">
        <f t="shared" si="1457"/>
        <v>61.567065535421229</v>
      </c>
      <c r="AM5820" s="67">
        <f t="shared" si="1457"/>
        <v>31.249453864013454</v>
      </c>
      <c r="AN5820" s="67">
        <f t="shared" si="1457"/>
        <v>31.249453864013454</v>
      </c>
      <c r="AO5820" s="67">
        <f t="shared" si="1457"/>
        <v>31.249453864013454</v>
      </c>
      <c r="AP5820" s="67">
        <f t="shared" si="1457"/>
        <v>31.249453864013454</v>
      </c>
      <c r="AQ5820" s="68">
        <f t="shared" si="1457"/>
        <v>69</v>
      </c>
      <c r="AR5820" s="70">
        <f t="shared" si="1452"/>
        <v>0.2</v>
      </c>
      <c r="AS5820" s="71">
        <f t="shared" si="1453"/>
        <v>0.2</v>
      </c>
      <c r="AT5820" s="71">
        <f t="shared" si="1454"/>
        <v>1</v>
      </c>
      <c r="AU5820" s="71">
        <f t="shared" si="1455"/>
        <v>0.2</v>
      </c>
      <c r="AV5820" s="71">
        <f t="shared" si="1465"/>
        <v>0.2</v>
      </c>
      <c r="AW5820" s="71">
        <f t="shared" si="1465"/>
        <v>0.2</v>
      </c>
      <c r="AX5820" s="71">
        <f t="shared" si="1465"/>
        <v>1</v>
      </c>
      <c r="AY5820" s="71">
        <f t="shared" si="1464"/>
        <v>0.2</v>
      </c>
    </row>
    <row r="5821" spans="1:51" x14ac:dyDescent="0.35">
      <c r="A5821">
        <v>2001</v>
      </c>
      <c r="B5821">
        <v>8</v>
      </c>
      <c r="C5821">
        <v>31</v>
      </c>
      <c r="D5821">
        <v>9</v>
      </c>
      <c r="E5821">
        <v>5817</v>
      </c>
      <c r="F5821" s="112">
        <v>15.9</v>
      </c>
      <c r="G5821">
        <f>F5821+Input!$B$73</f>
        <v>15.9</v>
      </c>
      <c r="H5821" s="39">
        <f t="shared" si="1466"/>
        <v>16.141666666666669</v>
      </c>
      <c r="I5821" s="39">
        <f t="shared" si="1463"/>
        <v>17.36063596491228</v>
      </c>
      <c r="J5821" s="39">
        <f>Input!$B$105</f>
        <v>15</v>
      </c>
      <c r="K5821" s="66">
        <v>92</v>
      </c>
      <c r="L5821" s="66">
        <v>92</v>
      </c>
      <c r="M5821" s="19">
        <v>2.7571991966099625</v>
      </c>
      <c r="N5821" s="19">
        <v>87.792091556863696</v>
      </c>
      <c r="O5821" s="19">
        <v>27.928702119407838</v>
      </c>
      <c r="P5821" s="19">
        <v>113.66182166115509</v>
      </c>
      <c r="Q5821" s="19">
        <v>0</v>
      </c>
      <c r="R5821" s="67">
        <v>1.4710020152823127</v>
      </c>
      <c r="S5821" s="67">
        <v>2.5602329710965388</v>
      </c>
      <c r="T5821" s="67">
        <v>2.1497141752771767</v>
      </c>
      <c r="U5821" s="67">
        <v>0.47992197080613752</v>
      </c>
      <c r="V5821" s="67">
        <v>0</v>
      </c>
      <c r="W5821" s="67">
        <v>0</v>
      </c>
      <c r="X5821" s="67">
        <v>0</v>
      </c>
      <c r="Y5821" s="68">
        <v>1.2079084431363043</v>
      </c>
      <c r="Z5821" s="69">
        <v>43.372171811141129</v>
      </c>
      <c r="AA5821" s="67">
        <v>44.921959912317895</v>
      </c>
      <c r="AB5821" s="67">
        <v>46.069529499046375</v>
      </c>
      <c r="AC5821" s="67">
        <v>45.637023534771295</v>
      </c>
      <c r="AD5821" s="67">
        <v>43.877798147557741</v>
      </c>
      <c r="AE5821" s="67">
        <v>43.372171811141129</v>
      </c>
      <c r="AF5821" s="67">
        <v>43.372171811141129</v>
      </c>
      <c r="AG5821" s="67">
        <v>43.372171811141129</v>
      </c>
      <c r="AH5821" s="67">
        <v>87.792091556863696</v>
      </c>
      <c r="AI5821" s="69">
        <f t="shared" si="1467"/>
        <v>43.372171811141129</v>
      </c>
      <c r="AJ5821" s="67">
        <f t="shared" si="1468"/>
        <v>46.392961927600211</v>
      </c>
      <c r="AK5821" s="67">
        <f t="shared" si="1469"/>
        <v>48.629762470142914</v>
      </c>
      <c r="AL5821" s="67">
        <f t="shared" si="1457"/>
        <v>47.78673771004847</v>
      </c>
      <c r="AM5821" s="67">
        <f t="shared" si="1457"/>
        <v>44.357720118363879</v>
      </c>
      <c r="AN5821" s="67">
        <f t="shared" si="1457"/>
        <v>43.372171811141129</v>
      </c>
      <c r="AO5821" s="67">
        <f t="shared" si="1457"/>
        <v>43.372171811141129</v>
      </c>
      <c r="AP5821" s="67">
        <f t="shared" si="1457"/>
        <v>43.372171811141129</v>
      </c>
      <c r="AQ5821" s="68">
        <f t="shared" si="1457"/>
        <v>89</v>
      </c>
      <c r="AR5821" s="70">
        <f t="shared" si="1452"/>
        <v>0.2</v>
      </c>
      <c r="AS5821" s="71">
        <f t="shared" si="1453"/>
        <v>0.2</v>
      </c>
      <c r="AT5821" s="71">
        <f t="shared" si="1454"/>
        <v>1</v>
      </c>
      <c r="AU5821" s="71">
        <f t="shared" si="1455"/>
        <v>0.2</v>
      </c>
      <c r="AV5821" s="71">
        <f t="shared" si="1465"/>
        <v>0.2</v>
      </c>
      <c r="AW5821" s="71">
        <f t="shared" si="1465"/>
        <v>0.2</v>
      </c>
      <c r="AX5821" s="71">
        <f t="shared" si="1465"/>
        <v>1</v>
      </c>
      <c r="AY5821" s="71">
        <f t="shared" si="1464"/>
        <v>0.2</v>
      </c>
    </row>
    <row r="5822" spans="1:51" x14ac:dyDescent="0.35">
      <c r="A5822">
        <v>2001</v>
      </c>
      <c r="B5822">
        <v>8</v>
      </c>
      <c r="C5822">
        <v>31</v>
      </c>
      <c r="D5822">
        <v>10</v>
      </c>
      <c r="E5822">
        <v>5818</v>
      </c>
      <c r="F5822" s="112">
        <v>17.100000000000001</v>
      </c>
      <c r="G5822">
        <f>F5822+Input!$B$73</f>
        <v>17.100000000000001</v>
      </c>
      <c r="H5822" s="39">
        <f t="shared" si="1466"/>
        <v>16.141666666666669</v>
      </c>
      <c r="I5822" s="39">
        <f t="shared" si="1463"/>
        <v>17.36063596491228</v>
      </c>
      <c r="J5822" s="39">
        <f>Input!$B$105</f>
        <v>15</v>
      </c>
      <c r="K5822" s="66">
        <v>91</v>
      </c>
      <c r="L5822" s="66">
        <v>91</v>
      </c>
      <c r="M5822" s="19">
        <v>7.6374058281240735</v>
      </c>
      <c r="N5822" s="19">
        <v>176.71922241324702</v>
      </c>
      <c r="O5822" s="19">
        <v>35.813986994990174</v>
      </c>
      <c r="P5822" s="19">
        <v>128.48182126613091</v>
      </c>
      <c r="Q5822" s="19">
        <v>0</v>
      </c>
      <c r="R5822" s="67">
        <v>2.4553664536274042</v>
      </c>
      <c r="S5822" s="67">
        <v>6.180592417030029</v>
      </c>
      <c r="T5822" s="67">
        <v>6.2853111660367667</v>
      </c>
      <c r="U5822" s="67">
        <v>2.708179877714219</v>
      </c>
      <c r="V5822" s="67">
        <v>0</v>
      </c>
      <c r="W5822" s="67">
        <v>0</v>
      </c>
      <c r="X5822" s="67">
        <v>0</v>
      </c>
      <c r="Y5822" s="68">
        <v>4.2807775867529756</v>
      </c>
      <c r="Z5822" s="69">
        <v>82.694015932496612</v>
      </c>
      <c r="AA5822" s="67">
        <v>94.871022138096649</v>
      </c>
      <c r="AB5822" s="67">
        <v>113.34569813059503</v>
      </c>
      <c r="AC5822" s="67">
        <v>113.8650344009973</v>
      </c>
      <c r="AD5822" s="67">
        <v>96.124810805534096</v>
      </c>
      <c r="AE5822" s="67">
        <v>82.694015932496612</v>
      </c>
      <c r="AF5822" s="67">
        <v>82.694015932496612</v>
      </c>
      <c r="AG5822" s="67">
        <v>82.694015932496612</v>
      </c>
      <c r="AH5822" s="67">
        <v>176.71922241324702</v>
      </c>
      <c r="AI5822" s="69">
        <f t="shared" si="1467"/>
        <v>82.694015932496612</v>
      </c>
      <c r="AJ5822" s="67">
        <f t="shared" si="1468"/>
        <v>97.326388591724054</v>
      </c>
      <c r="AK5822" s="67">
        <f t="shared" si="1469"/>
        <v>119.52629054762505</v>
      </c>
      <c r="AL5822" s="67">
        <f t="shared" si="1457"/>
        <v>120.15034556703407</v>
      </c>
      <c r="AM5822" s="67">
        <f t="shared" si="1457"/>
        <v>98.832990683248312</v>
      </c>
      <c r="AN5822" s="67">
        <f t="shared" si="1457"/>
        <v>82.694015932496612</v>
      </c>
      <c r="AO5822" s="67">
        <f t="shared" si="1457"/>
        <v>82.694015932496612</v>
      </c>
      <c r="AP5822" s="67">
        <f t="shared" si="1457"/>
        <v>82.694015932496612</v>
      </c>
      <c r="AQ5822" s="68">
        <f t="shared" si="1457"/>
        <v>181</v>
      </c>
      <c r="AR5822" s="70">
        <f t="shared" si="1452"/>
        <v>0.2</v>
      </c>
      <c r="AS5822" s="71">
        <f t="shared" si="1453"/>
        <v>0.2</v>
      </c>
      <c r="AT5822" s="71">
        <f t="shared" si="1454"/>
        <v>1</v>
      </c>
      <c r="AU5822" s="71">
        <f t="shared" si="1455"/>
        <v>0.2</v>
      </c>
      <c r="AV5822" s="71">
        <f t="shared" si="1465"/>
        <v>0.2</v>
      </c>
      <c r="AW5822" s="71">
        <f t="shared" si="1465"/>
        <v>0.2</v>
      </c>
      <c r="AX5822" s="71">
        <f t="shared" si="1465"/>
        <v>1</v>
      </c>
      <c r="AY5822" s="71">
        <f t="shared" si="1464"/>
        <v>0.2</v>
      </c>
    </row>
    <row r="5823" spans="1:51" x14ac:dyDescent="0.35">
      <c r="A5823">
        <v>2001</v>
      </c>
      <c r="B5823">
        <v>8</v>
      </c>
      <c r="C5823">
        <v>31</v>
      </c>
      <c r="D5823">
        <v>11</v>
      </c>
      <c r="E5823">
        <v>5819</v>
      </c>
      <c r="F5823" s="112">
        <v>18.399999999999999</v>
      </c>
      <c r="G5823">
        <f>F5823+Input!$B$73</f>
        <v>18.399999999999999</v>
      </c>
      <c r="H5823" s="39">
        <f t="shared" si="1466"/>
        <v>16.141666666666669</v>
      </c>
      <c r="I5823" s="39">
        <f t="shared" si="1463"/>
        <v>17.36063596491228</v>
      </c>
      <c r="J5823" s="39">
        <f>Input!$B$105</f>
        <v>15</v>
      </c>
      <c r="K5823" s="66">
        <v>82</v>
      </c>
      <c r="L5823" s="66">
        <v>82</v>
      </c>
      <c r="M5823" s="19">
        <v>39.685165042632939</v>
      </c>
      <c r="N5823" s="19">
        <v>274.08993650400828</v>
      </c>
      <c r="O5823" s="19">
        <v>42.084238152614269</v>
      </c>
      <c r="P5823" s="19">
        <v>145.80764212140696</v>
      </c>
      <c r="Q5823" s="19">
        <v>0</v>
      </c>
      <c r="R5823" s="67">
        <v>3.6531977197625296</v>
      </c>
      <c r="S5823" s="67">
        <v>25.191885578456329</v>
      </c>
      <c r="T5823" s="67">
        <v>31.973508527041592</v>
      </c>
      <c r="U5823" s="67">
        <v>20.025483817137697</v>
      </c>
      <c r="V5823" s="67">
        <v>0</v>
      </c>
      <c r="W5823" s="67">
        <v>0</v>
      </c>
      <c r="X5823" s="67">
        <v>0</v>
      </c>
      <c r="Y5823" s="68">
        <v>25.910063495991722</v>
      </c>
      <c r="Z5823" s="69">
        <v>122.3694445174181</v>
      </c>
      <c r="AA5823" s="67">
        <v>132.97700817758965</v>
      </c>
      <c r="AB5823" s="67">
        <v>195.51756035786156</v>
      </c>
      <c r="AC5823" s="67">
        <v>215.20893834083986</v>
      </c>
      <c r="AD5823" s="67">
        <v>180.51619996591094</v>
      </c>
      <c r="AE5823" s="67">
        <v>122.3694445174181</v>
      </c>
      <c r="AF5823" s="67">
        <v>122.3694445174181</v>
      </c>
      <c r="AG5823" s="67">
        <v>122.3694445174181</v>
      </c>
      <c r="AH5823" s="67">
        <v>274.08993650400828</v>
      </c>
      <c r="AI5823" s="69">
        <f t="shared" si="1467"/>
        <v>122.3694445174181</v>
      </c>
      <c r="AJ5823" s="67">
        <f t="shared" si="1468"/>
        <v>136.63020589735217</v>
      </c>
      <c r="AK5823" s="67">
        <f t="shared" si="1469"/>
        <v>220.70944593631788</v>
      </c>
      <c r="AL5823" s="67">
        <f t="shared" si="1457"/>
        <v>247.18244686788145</v>
      </c>
      <c r="AM5823" s="67">
        <f t="shared" si="1457"/>
        <v>200.54168378304865</v>
      </c>
      <c r="AN5823" s="67">
        <f t="shared" si="1457"/>
        <v>122.3694445174181</v>
      </c>
      <c r="AO5823" s="67">
        <f t="shared" si="1457"/>
        <v>122.3694445174181</v>
      </c>
      <c r="AP5823" s="67">
        <f t="shared" si="1457"/>
        <v>122.3694445174181</v>
      </c>
      <c r="AQ5823" s="68">
        <f t="shared" si="1457"/>
        <v>300</v>
      </c>
      <c r="AR5823" s="70">
        <f t="shared" si="1452"/>
        <v>0.2</v>
      </c>
      <c r="AS5823" s="71">
        <f t="shared" si="1453"/>
        <v>0.2</v>
      </c>
      <c r="AT5823" s="71">
        <f t="shared" si="1454"/>
        <v>1</v>
      </c>
      <c r="AU5823" s="71">
        <f t="shared" si="1455"/>
        <v>0.2</v>
      </c>
      <c r="AV5823" s="71">
        <f t="shared" si="1465"/>
        <v>0.2</v>
      </c>
      <c r="AW5823" s="71">
        <f t="shared" si="1465"/>
        <v>0.2</v>
      </c>
      <c r="AX5823" s="71">
        <f t="shared" si="1465"/>
        <v>1</v>
      </c>
      <c r="AY5823" s="71">
        <f t="shared" si="1464"/>
        <v>0.2</v>
      </c>
    </row>
    <row r="5824" spans="1:51" x14ac:dyDescent="0.35">
      <c r="A5824">
        <v>2001</v>
      </c>
      <c r="B5824">
        <v>8</v>
      </c>
      <c r="C5824">
        <v>31</v>
      </c>
      <c r="D5824">
        <v>12</v>
      </c>
      <c r="E5824">
        <v>5820</v>
      </c>
      <c r="F5824" s="112">
        <v>19.100000000000001</v>
      </c>
      <c r="G5824">
        <f>F5824+Input!$B$73</f>
        <v>19.100000000000001</v>
      </c>
      <c r="H5824" s="39">
        <f t="shared" si="1466"/>
        <v>16.141666666666669</v>
      </c>
      <c r="I5824" s="39">
        <f t="shared" si="1463"/>
        <v>17.36063596491228</v>
      </c>
      <c r="J5824" s="39">
        <f>Input!$B$105</f>
        <v>15</v>
      </c>
      <c r="K5824" s="66">
        <v>74</v>
      </c>
      <c r="L5824" s="66">
        <v>74</v>
      </c>
      <c r="M5824" s="19">
        <v>189.7875490770264</v>
      </c>
      <c r="N5824" s="19">
        <v>321.45540875718217</v>
      </c>
      <c r="O5824" s="19">
        <v>45.871149280516335</v>
      </c>
      <c r="P5824" s="19">
        <v>165.7889256408736</v>
      </c>
      <c r="Q5824" s="19">
        <v>0</v>
      </c>
      <c r="R5824" s="67">
        <v>0</v>
      </c>
      <c r="S5824" s="67">
        <v>79.155463869135232</v>
      </c>
      <c r="T5824" s="67">
        <v>138.35436243291483</v>
      </c>
      <c r="U5824" s="67">
        <v>116.5071518969756</v>
      </c>
      <c r="V5824" s="67">
        <v>26.41163189325033</v>
      </c>
      <c r="W5824" s="67">
        <v>0</v>
      </c>
      <c r="X5824" s="67">
        <v>0</v>
      </c>
      <c r="Y5824" s="68">
        <v>134.54459124281783</v>
      </c>
      <c r="Z5824" s="69">
        <v>148.8484023530583</v>
      </c>
      <c r="AA5824" s="67">
        <v>148.8484023530583</v>
      </c>
      <c r="AB5824" s="67">
        <v>219.85216116162434</v>
      </c>
      <c r="AC5824" s="67">
        <v>272.95455119125768</v>
      </c>
      <c r="AD5824" s="67">
        <v>253.35724240536777</v>
      </c>
      <c r="AE5824" s="67">
        <v>172.54007250471557</v>
      </c>
      <c r="AF5824" s="67">
        <v>148.8484023530583</v>
      </c>
      <c r="AG5824" s="67">
        <v>148.8484023530583</v>
      </c>
      <c r="AH5824" s="67">
        <v>321.45540875718217</v>
      </c>
      <c r="AI5824" s="69">
        <f t="shared" si="1467"/>
        <v>148.8484023530583</v>
      </c>
      <c r="AJ5824" s="67">
        <f t="shared" si="1468"/>
        <v>148.8484023530583</v>
      </c>
      <c r="AK5824" s="67">
        <f t="shared" si="1469"/>
        <v>299.00762503075958</v>
      </c>
      <c r="AL5824" s="67">
        <f t="shared" si="1457"/>
        <v>411.30891362417253</v>
      </c>
      <c r="AM5824" s="67">
        <f t="shared" si="1457"/>
        <v>369.86439430234338</v>
      </c>
      <c r="AN5824" s="67">
        <f t="shared" si="1457"/>
        <v>198.9517043979659</v>
      </c>
      <c r="AO5824" s="67">
        <f t="shared" si="1457"/>
        <v>148.8484023530583</v>
      </c>
      <c r="AP5824" s="67">
        <f t="shared" si="1457"/>
        <v>148.8484023530583</v>
      </c>
      <c r="AQ5824" s="68">
        <f t="shared" si="1457"/>
        <v>456</v>
      </c>
      <c r="AR5824" s="70">
        <f t="shared" si="1452"/>
        <v>0.2</v>
      </c>
      <c r="AS5824" s="71">
        <f t="shared" si="1453"/>
        <v>0.2</v>
      </c>
      <c r="AT5824" s="71">
        <f t="shared" si="1454"/>
        <v>1</v>
      </c>
      <c r="AU5824" s="71">
        <f t="shared" si="1455"/>
        <v>0.2</v>
      </c>
      <c r="AV5824" s="71">
        <f t="shared" si="1465"/>
        <v>0.2</v>
      </c>
      <c r="AW5824" s="71">
        <f t="shared" si="1465"/>
        <v>0.2</v>
      </c>
      <c r="AX5824" s="71">
        <f t="shared" si="1465"/>
        <v>1</v>
      </c>
      <c r="AY5824" s="71">
        <f t="shared" si="1464"/>
        <v>0.2</v>
      </c>
    </row>
    <row r="5825" spans="1:51" x14ac:dyDescent="0.35">
      <c r="A5825">
        <v>2001</v>
      </c>
      <c r="B5825">
        <v>8</v>
      </c>
      <c r="C5825">
        <v>31</v>
      </c>
      <c r="D5825">
        <v>13</v>
      </c>
      <c r="E5825">
        <v>5821</v>
      </c>
      <c r="F5825" s="112">
        <v>18.5</v>
      </c>
      <c r="G5825">
        <f>F5825+Input!$B$73</f>
        <v>18.5</v>
      </c>
      <c r="H5825" s="39">
        <f t="shared" si="1466"/>
        <v>16.141666666666669</v>
      </c>
      <c r="I5825" s="39">
        <f t="shared" si="1463"/>
        <v>17.36063596491228</v>
      </c>
      <c r="J5825" s="39">
        <f>Input!$B$105</f>
        <v>15</v>
      </c>
      <c r="K5825" s="66">
        <v>78</v>
      </c>
      <c r="L5825" s="66">
        <v>78</v>
      </c>
      <c r="M5825" s="19">
        <v>48.71869959080081</v>
      </c>
      <c r="N5825" s="19">
        <v>311.69225852527717</v>
      </c>
      <c r="O5825" s="19">
        <v>46.433495838931307</v>
      </c>
      <c r="P5825" s="19">
        <v>187.24024112262626</v>
      </c>
      <c r="Q5825" s="19">
        <v>0</v>
      </c>
      <c r="R5825" s="67">
        <v>0</v>
      </c>
      <c r="S5825" s="67">
        <v>8.3275699117694177</v>
      </c>
      <c r="T5825" s="67">
        <v>29.140632770855916</v>
      </c>
      <c r="U5825" s="67">
        <v>32.88350816890889</v>
      </c>
      <c r="V5825" s="67">
        <v>17.363670460021496</v>
      </c>
      <c r="W5825" s="67">
        <v>0</v>
      </c>
      <c r="X5825" s="67">
        <v>0</v>
      </c>
      <c r="Y5825" s="68">
        <v>35.307741474722832</v>
      </c>
      <c r="Z5825" s="69">
        <v>138.77053665725091</v>
      </c>
      <c r="AA5825" s="67">
        <v>138.77053665725091</v>
      </c>
      <c r="AB5825" s="67">
        <v>158.40903984186011</v>
      </c>
      <c r="AC5825" s="67">
        <v>207.49147392169536</v>
      </c>
      <c r="AD5825" s="67">
        <v>216.31811497100966</v>
      </c>
      <c r="AE5825" s="67">
        <v>179.71843637331381</v>
      </c>
      <c r="AF5825" s="67">
        <v>138.77053665725091</v>
      </c>
      <c r="AG5825" s="67">
        <v>138.77053665725091</v>
      </c>
      <c r="AH5825" s="67">
        <v>311.69225852527717</v>
      </c>
      <c r="AI5825" s="69">
        <f t="shared" si="1467"/>
        <v>138.77053665725091</v>
      </c>
      <c r="AJ5825" s="67">
        <f t="shared" si="1468"/>
        <v>138.77053665725091</v>
      </c>
      <c r="AK5825" s="67">
        <f t="shared" si="1469"/>
        <v>166.73660975362952</v>
      </c>
      <c r="AL5825" s="67">
        <f t="shared" si="1457"/>
        <v>236.63210669255128</v>
      </c>
      <c r="AM5825" s="67">
        <f t="shared" si="1457"/>
        <v>249.20162313991855</v>
      </c>
      <c r="AN5825" s="67">
        <f t="shared" si="1457"/>
        <v>197.0821068333353</v>
      </c>
      <c r="AO5825" s="67">
        <f t="shared" si="1457"/>
        <v>138.77053665725091</v>
      </c>
      <c r="AP5825" s="67">
        <f t="shared" si="1457"/>
        <v>138.77053665725091</v>
      </c>
      <c r="AQ5825" s="68">
        <f t="shared" si="1457"/>
        <v>347</v>
      </c>
      <c r="AR5825" s="70">
        <f t="shared" si="1452"/>
        <v>0.2</v>
      </c>
      <c r="AS5825" s="71">
        <f t="shared" si="1453"/>
        <v>0.2</v>
      </c>
      <c r="AT5825" s="71">
        <f t="shared" si="1454"/>
        <v>1</v>
      </c>
      <c r="AU5825" s="71">
        <f t="shared" si="1455"/>
        <v>0.2</v>
      </c>
      <c r="AV5825" s="71">
        <f t="shared" si="1465"/>
        <v>0.2</v>
      </c>
      <c r="AW5825" s="71">
        <f t="shared" si="1465"/>
        <v>0.2</v>
      </c>
      <c r="AX5825" s="71">
        <f t="shared" si="1465"/>
        <v>1</v>
      </c>
      <c r="AY5825" s="71">
        <f t="shared" si="1464"/>
        <v>0.2</v>
      </c>
    </row>
    <row r="5826" spans="1:51" x14ac:dyDescent="0.35">
      <c r="A5826">
        <v>2001</v>
      </c>
      <c r="B5826">
        <v>8</v>
      </c>
      <c r="C5826">
        <v>31</v>
      </c>
      <c r="D5826">
        <v>14</v>
      </c>
      <c r="E5826">
        <v>5822</v>
      </c>
      <c r="F5826" s="112">
        <v>17.600000000000001</v>
      </c>
      <c r="G5826">
        <f>F5826+Input!$B$73</f>
        <v>17.600000000000001</v>
      </c>
      <c r="H5826" s="39">
        <f t="shared" si="1466"/>
        <v>16.141666666666669</v>
      </c>
      <c r="I5826" s="39">
        <f t="shared" si="1463"/>
        <v>17.36063596491228</v>
      </c>
      <c r="J5826" s="39">
        <f>Input!$B$105</f>
        <v>15</v>
      </c>
      <c r="K5826" s="66">
        <v>83</v>
      </c>
      <c r="L5826" s="66">
        <v>83</v>
      </c>
      <c r="M5826" s="19">
        <v>11.520961102731103</v>
      </c>
      <c r="N5826" s="19">
        <v>241.94446770681577</v>
      </c>
      <c r="O5826" s="19">
        <v>43.642495653503765</v>
      </c>
      <c r="P5826" s="19">
        <v>207.90976244273801</v>
      </c>
      <c r="Q5826" s="19">
        <v>0</v>
      </c>
      <c r="R5826" s="67">
        <v>0</v>
      </c>
      <c r="S5826" s="67">
        <v>0</v>
      </c>
      <c r="T5826" s="67">
        <v>4.8621975669961035</v>
      </c>
      <c r="U5826" s="67">
        <v>7.8768893185277689</v>
      </c>
      <c r="V5826" s="67">
        <v>6.2774061365776346</v>
      </c>
      <c r="W5826" s="67">
        <v>1.0007035763444156</v>
      </c>
      <c r="X5826" s="67">
        <v>0</v>
      </c>
      <c r="Y5826" s="68">
        <v>8.0555322931842284</v>
      </c>
      <c r="Z5826" s="69">
        <v>117.45935917617895</v>
      </c>
      <c r="AA5826" s="67">
        <v>117.45935917617895</v>
      </c>
      <c r="AB5826" s="67">
        <v>117.45935917617895</v>
      </c>
      <c r="AC5826" s="67">
        <v>127.04067122038219</v>
      </c>
      <c r="AD5826" s="67">
        <v>132.98133940395741</v>
      </c>
      <c r="AE5826" s="67">
        <v>129.82944208498702</v>
      </c>
      <c r="AF5826" s="67">
        <v>119.43131796571649</v>
      </c>
      <c r="AG5826" s="67">
        <v>117.45935917617895</v>
      </c>
      <c r="AH5826" s="67">
        <v>241.94446770681577</v>
      </c>
      <c r="AI5826" s="69">
        <f t="shared" si="1467"/>
        <v>117.45935917617895</v>
      </c>
      <c r="AJ5826" s="67">
        <f t="shared" si="1468"/>
        <v>117.45935917617895</v>
      </c>
      <c r="AK5826" s="67">
        <f t="shared" si="1469"/>
        <v>117.45935917617895</v>
      </c>
      <c r="AL5826" s="67">
        <f t="shared" si="1457"/>
        <v>131.90286878737831</v>
      </c>
      <c r="AM5826" s="67">
        <f t="shared" si="1457"/>
        <v>140.85822872248517</v>
      </c>
      <c r="AN5826" s="67">
        <f t="shared" si="1457"/>
        <v>136.10684822156466</v>
      </c>
      <c r="AO5826" s="67">
        <f t="shared" si="1457"/>
        <v>120.43202154206091</v>
      </c>
      <c r="AP5826" s="67">
        <f t="shared" si="1457"/>
        <v>117.45935917617895</v>
      </c>
      <c r="AQ5826" s="68">
        <f t="shared" si="1457"/>
        <v>250</v>
      </c>
      <c r="AR5826" s="70">
        <f t="shared" si="1452"/>
        <v>0.2</v>
      </c>
      <c r="AS5826" s="71">
        <f t="shared" si="1453"/>
        <v>0.2</v>
      </c>
      <c r="AT5826" s="71">
        <f t="shared" si="1454"/>
        <v>1</v>
      </c>
      <c r="AU5826" s="71">
        <f t="shared" si="1455"/>
        <v>0.2</v>
      </c>
      <c r="AV5826" s="71">
        <f t="shared" si="1465"/>
        <v>0.2</v>
      </c>
      <c r="AW5826" s="71">
        <f t="shared" si="1465"/>
        <v>0.2</v>
      </c>
      <c r="AX5826" s="71">
        <f t="shared" si="1465"/>
        <v>1</v>
      </c>
      <c r="AY5826" s="71">
        <f t="shared" si="1464"/>
        <v>0.2</v>
      </c>
    </row>
    <row r="5827" spans="1:51" x14ac:dyDescent="0.35">
      <c r="A5827">
        <v>2001</v>
      </c>
      <c r="B5827">
        <v>8</v>
      </c>
      <c r="C5827">
        <v>31</v>
      </c>
      <c r="D5827">
        <v>15</v>
      </c>
      <c r="E5827">
        <v>5823</v>
      </c>
      <c r="F5827" s="112">
        <v>17.399999999999999</v>
      </c>
      <c r="G5827">
        <f>F5827+Input!$B$73</f>
        <v>17.399999999999999</v>
      </c>
      <c r="H5827" s="39">
        <f t="shared" si="1466"/>
        <v>16.141666666666669</v>
      </c>
      <c r="I5827" s="39">
        <f t="shared" si="1463"/>
        <v>17.36063596491228</v>
      </c>
      <c r="J5827" s="39">
        <f>Input!$B$105</f>
        <v>15</v>
      </c>
      <c r="K5827" s="66">
        <v>88</v>
      </c>
      <c r="L5827" s="66">
        <v>88</v>
      </c>
      <c r="M5827" s="19">
        <v>5.2638045246406264</v>
      </c>
      <c r="N5827" s="19">
        <v>174.66205007293561</v>
      </c>
      <c r="O5827" s="19">
        <v>38.087635939429049</v>
      </c>
      <c r="P5827" s="19">
        <v>226.14159917147873</v>
      </c>
      <c r="Q5827" s="19">
        <v>0</v>
      </c>
      <c r="R5827" s="67">
        <v>0</v>
      </c>
      <c r="S5827" s="67">
        <v>0</v>
      </c>
      <c r="T5827" s="67">
        <v>1.1194397276614516</v>
      </c>
      <c r="U5827" s="67">
        <v>3.3661413441518078</v>
      </c>
      <c r="V5827" s="67">
        <v>3.6410030141028349</v>
      </c>
      <c r="W5827" s="67">
        <v>1.7830144990337402</v>
      </c>
      <c r="X5827" s="67">
        <v>0</v>
      </c>
      <c r="Y5827" s="68">
        <v>3.3379499270643862</v>
      </c>
      <c r="Z5827" s="69">
        <v>88.204916192028591</v>
      </c>
      <c r="AA5827" s="67">
        <v>88.204916192028591</v>
      </c>
      <c r="AB5827" s="67">
        <v>88.204916192028591</v>
      </c>
      <c r="AC5827" s="67">
        <v>88.347912899439592</v>
      </c>
      <c r="AD5827" s="67">
        <v>88.634905513471807</v>
      </c>
      <c r="AE5827" s="67">
        <v>88.670016214678199</v>
      </c>
      <c r="AF5827" s="67">
        <v>88.432677630476491</v>
      </c>
      <c r="AG5827" s="67">
        <v>88.204916192028591</v>
      </c>
      <c r="AH5827" s="67">
        <v>174.66205007293561</v>
      </c>
      <c r="AI5827" s="69">
        <f t="shared" si="1467"/>
        <v>88.204916192028591</v>
      </c>
      <c r="AJ5827" s="67">
        <f t="shared" si="1468"/>
        <v>88.204916192028591</v>
      </c>
      <c r="AK5827" s="67">
        <f t="shared" si="1469"/>
        <v>88.204916192028591</v>
      </c>
      <c r="AL5827" s="67">
        <f t="shared" si="1457"/>
        <v>89.46735262710105</v>
      </c>
      <c r="AM5827" s="67">
        <f t="shared" si="1457"/>
        <v>92.001046857623621</v>
      </c>
      <c r="AN5827" s="67">
        <f t="shared" si="1457"/>
        <v>92.311019228781035</v>
      </c>
      <c r="AO5827" s="67">
        <f t="shared" si="1457"/>
        <v>90.215692129510231</v>
      </c>
      <c r="AP5827" s="67">
        <f t="shared" si="1457"/>
        <v>88.204916192028591</v>
      </c>
      <c r="AQ5827" s="68">
        <f t="shared" si="1457"/>
        <v>178</v>
      </c>
      <c r="AR5827" s="70">
        <f t="shared" si="1452"/>
        <v>0.2</v>
      </c>
      <c r="AS5827" s="71">
        <f t="shared" si="1453"/>
        <v>0.2</v>
      </c>
      <c r="AT5827" s="71">
        <f t="shared" si="1454"/>
        <v>1</v>
      </c>
      <c r="AU5827" s="71">
        <f t="shared" si="1455"/>
        <v>0.2</v>
      </c>
      <c r="AV5827" s="71">
        <f t="shared" si="1465"/>
        <v>0.2</v>
      </c>
      <c r="AW5827" s="71">
        <f t="shared" si="1465"/>
        <v>0.2</v>
      </c>
      <c r="AX5827" s="71">
        <f t="shared" si="1465"/>
        <v>1</v>
      </c>
      <c r="AY5827" s="71">
        <f t="shared" si="1464"/>
        <v>0.2</v>
      </c>
    </row>
    <row r="5828" spans="1:51" x14ac:dyDescent="0.35">
      <c r="A5828">
        <v>2001</v>
      </c>
      <c r="B5828">
        <v>8</v>
      </c>
      <c r="C5828">
        <v>31</v>
      </c>
      <c r="D5828">
        <v>16</v>
      </c>
      <c r="E5828">
        <v>5824</v>
      </c>
      <c r="F5828" s="112">
        <v>17.8</v>
      </c>
      <c r="G5828">
        <f>F5828+Input!$B$73</f>
        <v>17.8</v>
      </c>
      <c r="H5828" s="39">
        <f t="shared" si="1466"/>
        <v>16.141666666666669</v>
      </c>
      <c r="I5828" s="39">
        <f t="shared" si="1463"/>
        <v>17.36063596491228</v>
      </c>
      <c r="J5828" s="39">
        <f>Input!$B$105</f>
        <v>15</v>
      </c>
      <c r="K5828" s="66">
        <v>88</v>
      </c>
      <c r="L5828" s="66">
        <v>88</v>
      </c>
      <c r="M5828" s="19">
        <v>65.945467593504404</v>
      </c>
      <c r="N5828" s="19">
        <v>236.78568317225873</v>
      </c>
      <c r="O5828" s="19">
        <v>30.643733192388265</v>
      </c>
      <c r="P5828" s="19">
        <v>241.71541368663139</v>
      </c>
      <c r="Q5828" s="19">
        <v>0</v>
      </c>
      <c r="R5828" s="67">
        <v>0</v>
      </c>
      <c r="S5828" s="67">
        <v>0</v>
      </c>
      <c r="T5828" s="67">
        <v>0</v>
      </c>
      <c r="U5828" s="67">
        <v>35.962872706952162</v>
      </c>
      <c r="V5828" s="67">
        <v>51.893275257904321</v>
      </c>
      <c r="W5828" s="67">
        <v>37.425300958736315</v>
      </c>
      <c r="X5828" s="67">
        <v>1.034092933835365</v>
      </c>
      <c r="Y5828" s="68">
        <v>35.214316827741271</v>
      </c>
      <c r="Z5828" s="69">
        <v>110.06087863262729</v>
      </c>
      <c r="AA5828" s="67">
        <v>110.06087863262729</v>
      </c>
      <c r="AB5828" s="67">
        <v>110.06087863262729</v>
      </c>
      <c r="AC5828" s="67">
        <v>110.06087863262729</v>
      </c>
      <c r="AD5828" s="67">
        <v>156.24898064664694</v>
      </c>
      <c r="AE5828" s="67">
        <v>176.70883278758942</v>
      </c>
      <c r="AF5828" s="67">
        <v>158.12721728897537</v>
      </c>
      <c r="AG5828" s="67">
        <v>111.38899249909079</v>
      </c>
      <c r="AH5828" s="67">
        <v>236.78568317225873</v>
      </c>
      <c r="AI5828" s="69">
        <f t="shared" si="1467"/>
        <v>110.06087863262729</v>
      </c>
      <c r="AJ5828" s="67">
        <f t="shared" si="1468"/>
        <v>110.06087863262729</v>
      </c>
      <c r="AK5828" s="67">
        <f t="shared" si="1469"/>
        <v>110.06087863262729</v>
      </c>
      <c r="AL5828" s="67">
        <f t="shared" si="1457"/>
        <v>110.06087863262729</v>
      </c>
      <c r="AM5828" s="67">
        <f t="shared" si="1457"/>
        <v>192.21185335359911</v>
      </c>
      <c r="AN5828" s="67">
        <f t="shared" si="1457"/>
        <v>228.60210804549374</v>
      </c>
      <c r="AO5828" s="67">
        <f t="shared" si="1457"/>
        <v>195.5525182477117</v>
      </c>
      <c r="AP5828" s="67">
        <f t="shared" si="1457"/>
        <v>112.42308543292616</v>
      </c>
      <c r="AQ5828" s="68">
        <f t="shared" si="1457"/>
        <v>272</v>
      </c>
      <c r="AR5828" s="70">
        <f t="shared" si="1452"/>
        <v>0.2</v>
      </c>
      <c r="AS5828" s="71">
        <f t="shared" si="1453"/>
        <v>0.2</v>
      </c>
      <c r="AT5828" s="71">
        <f t="shared" si="1454"/>
        <v>1</v>
      </c>
      <c r="AU5828" s="71">
        <f t="shared" si="1455"/>
        <v>0.2</v>
      </c>
      <c r="AV5828" s="71">
        <f t="shared" si="1465"/>
        <v>0.2</v>
      </c>
      <c r="AW5828" s="71">
        <f t="shared" si="1465"/>
        <v>0.2</v>
      </c>
      <c r="AX5828" s="71">
        <f t="shared" si="1465"/>
        <v>1</v>
      </c>
      <c r="AY5828" s="71">
        <f t="shared" si="1464"/>
        <v>0.2</v>
      </c>
    </row>
    <row r="5829" spans="1:51" x14ac:dyDescent="0.35">
      <c r="A5829">
        <v>2001</v>
      </c>
      <c r="B5829">
        <v>8</v>
      </c>
      <c r="C5829">
        <v>31</v>
      </c>
      <c r="D5829">
        <v>17</v>
      </c>
      <c r="E5829">
        <v>5825</v>
      </c>
      <c r="F5829" s="112">
        <v>17.3</v>
      </c>
      <c r="G5829">
        <f>F5829+Input!$B$73</f>
        <v>17.3</v>
      </c>
      <c r="H5829" s="39">
        <f t="shared" si="1466"/>
        <v>16.141666666666669</v>
      </c>
      <c r="I5829" s="39">
        <f t="shared" si="1463"/>
        <v>17.36063596491228</v>
      </c>
      <c r="J5829" s="39">
        <f>Input!$B$105</f>
        <v>15</v>
      </c>
      <c r="K5829" s="66">
        <v>90</v>
      </c>
      <c r="L5829" s="66">
        <v>90</v>
      </c>
      <c r="M5829" s="19">
        <v>92.701064520088195</v>
      </c>
      <c r="N5829" s="19">
        <v>184.39650446984407</v>
      </c>
      <c r="O5829" s="19">
        <v>22.083437820328939</v>
      </c>
      <c r="P5829" s="19">
        <v>255.25275658904559</v>
      </c>
      <c r="Q5829" s="19">
        <v>0</v>
      </c>
      <c r="R5829" s="67">
        <v>0</v>
      </c>
      <c r="S5829" s="67">
        <v>0</v>
      </c>
      <c r="T5829" s="67">
        <v>0</v>
      </c>
      <c r="U5829" s="67">
        <v>37.792325445135802</v>
      </c>
      <c r="V5829" s="67">
        <v>76.385597276208358</v>
      </c>
      <c r="W5829" s="67">
        <v>70.233222192847407</v>
      </c>
      <c r="X5829" s="67">
        <v>22.939178078079507</v>
      </c>
      <c r="Y5829" s="68">
        <v>37.603495530155925</v>
      </c>
      <c r="Z5829" s="69">
        <v>88.608598938932502</v>
      </c>
      <c r="AA5829" s="67">
        <v>88.608598938932502</v>
      </c>
      <c r="AB5829" s="67">
        <v>88.608598938932502</v>
      </c>
      <c r="AC5829" s="67">
        <v>88.608598938932502</v>
      </c>
      <c r="AD5829" s="67">
        <v>129.29677600777322</v>
      </c>
      <c r="AE5829" s="67">
        <v>170.84727229062878</v>
      </c>
      <c r="AF5829" s="67">
        <v>164.22346907563153</v>
      </c>
      <c r="AG5829" s="67">
        <v>113.30550045163631</v>
      </c>
      <c r="AH5829" s="67">
        <v>184.39650446984407</v>
      </c>
      <c r="AI5829" s="69">
        <f t="shared" si="1467"/>
        <v>88.608598938932502</v>
      </c>
      <c r="AJ5829" s="67">
        <f t="shared" si="1468"/>
        <v>88.608598938932502</v>
      </c>
      <c r="AK5829" s="67">
        <f t="shared" si="1469"/>
        <v>88.608598938932502</v>
      </c>
      <c r="AL5829" s="67">
        <f t="shared" si="1457"/>
        <v>88.608598938932502</v>
      </c>
      <c r="AM5829" s="67">
        <f t="shared" si="1457"/>
        <v>167.08910145290901</v>
      </c>
      <c r="AN5829" s="67">
        <f t="shared" si="1457"/>
        <v>247.23286956683714</v>
      </c>
      <c r="AO5829" s="67">
        <f t="shared" si="1457"/>
        <v>234.45669126847895</v>
      </c>
      <c r="AP5829" s="67">
        <f t="shared" si="1457"/>
        <v>136.24467852971583</v>
      </c>
      <c r="AQ5829" s="68">
        <f t="shared" si="1457"/>
        <v>222</v>
      </c>
      <c r="AR5829" s="70">
        <f t="shared" si="1452"/>
        <v>0.2</v>
      </c>
      <c r="AS5829" s="71">
        <f t="shared" si="1453"/>
        <v>0.2</v>
      </c>
      <c r="AT5829" s="71">
        <f t="shared" si="1454"/>
        <v>1</v>
      </c>
      <c r="AU5829" s="71">
        <f t="shared" si="1455"/>
        <v>0.2</v>
      </c>
      <c r="AV5829" s="71">
        <f t="shared" si="1465"/>
        <v>0.2</v>
      </c>
      <c r="AW5829" s="71">
        <f t="shared" si="1465"/>
        <v>0.2</v>
      </c>
      <c r="AX5829" s="71">
        <f t="shared" si="1465"/>
        <v>1</v>
      </c>
      <c r="AY5829" s="71">
        <f t="shared" si="1464"/>
        <v>0.2</v>
      </c>
    </row>
    <row r="5830" spans="1:51" x14ac:dyDescent="0.35">
      <c r="A5830">
        <v>2001</v>
      </c>
      <c r="B5830">
        <v>8</v>
      </c>
      <c r="C5830">
        <v>31</v>
      </c>
      <c r="D5830">
        <v>18</v>
      </c>
      <c r="E5830">
        <v>5826</v>
      </c>
      <c r="F5830" s="112">
        <v>16.3</v>
      </c>
      <c r="G5830">
        <f>F5830+Input!$B$73</f>
        <v>16.3</v>
      </c>
      <c r="H5830" s="39">
        <f t="shared" si="1466"/>
        <v>16.141666666666669</v>
      </c>
      <c r="I5830" s="39">
        <f t="shared" si="1463"/>
        <v>17.36063596491228</v>
      </c>
      <c r="J5830" s="39">
        <f>Input!$B$105</f>
        <v>15</v>
      </c>
      <c r="K5830" s="66">
        <v>94</v>
      </c>
      <c r="L5830" s="66">
        <v>94</v>
      </c>
      <c r="M5830" s="19">
        <v>3.3804774340441468</v>
      </c>
      <c r="N5830" s="19">
        <v>57.128380469811177</v>
      </c>
      <c r="O5830" s="19">
        <v>12.98846043161306</v>
      </c>
      <c r="P5830" s="19">
        <v>267.55001879822748</v>
      </c>
      <c r="Q5830" s="19">
        <v>0</v>
      </c>
      <c r="R5830" s="67">
        <v>0</v>
      </c>
      <c r="S5830" s="67">
        <v>0</v>
      </c>
      <c r="T5830" s="67">
        <v>0</v>
      </c>
      <c r="U5830" s="67">
        <v>0.79738891123881928</v>
      </c>
      <c r="V5830" s="67">
        <v>2.70586861065392</v>
      </c>
      <c r="W5830" s="67">
        <v>3.0292871759475988</v>
      </c>
      <c r="X5830" s="67">
        <v>1.5781903978940661</v>
      </c>
      <c r="Y5830" s="68">
        <v>0.87161953018882343</v>
      </c>
      <c r="Z5830" s="69">
        <v>27.720051220773357</v>
      </c>
      <c r="AA5830" s="67">
        <v>27.720051220773357</v>
      </c>
      <c r="AB5830" s="67">
        <v>27.720051220773357</v>
      </c>
      <c r="AC5830" s="67">
        <v>27.720051220773357</v>
      </c>
      <c r="AD5830" s="67">
        <v>27.720051220773357</v>
      </c>
      <c r="AE5830" s="67">
        <v>27.720051220773357</v>
      </c>
      <c r="AF5830" s="67">
        <v>27.720051220773357</v>
      </c>
      <c r="AG5830" s="67">
        <v>27.720051220773357</v>
      </c>
      <c r="AH5830" s="67">
        <v>57.128380469811177</v>
      </c>
      <c r="AI5830" s="69">
        <f t="shared" si="1467"/>
        <v>27.720051220773357</v>
      </c>
      <c r="AJ5830" s="67">
        <f t="shared" si="1468"/>
        <v>27.720051220773357</v>
      </c>
      <c r="AK5830" s="67">
        <f t="shared" si="1469"/>
        <v>27.720051220773357</v>
      </c>
      <c r="AL5830" s="67">
        <f t="shared" si="1457"/>
        <v>27.720051220773357</v>
      </c>
      <c r="AM5830" s="67">
        <f t="shared" si="1457"/>
        <v>28.517440132012176</v>
      </c>
      <c r="AN5830" s="67">
        <f t="shared" si="1457"/>
        <v>30.425919831427276</v>
      </c>
      <c r="AO5830" s="67">
        <f t="shared" si="1457"/>
        <v>30.749338396720955</v>
      </c>
      <c r="AP5830" s="67">
        <f t="shared" si="1457"/>
        <v>29.298241618667422</v>
      </c>
      <c r="AQ5830" s="68">
        <f t="shared" si="1457"/>
        <v>58</v>
      </c>
      <c r="AR5830" s="70">
        <f t="shared" ref="AR5830:AR5893" si="1470">AV5830</f>
        <v>0.5</v>
      </c>
      <c r="AS5830" s="71">
        <f t="shared" ref="AS5830:AS5893" si="1471">AW5830</f>
        <v>0.5</v>
      </c>
      <c r="AT5830" s="71">
        <f t="shared" ref="AT5830:AT5893" si="1472">AX5830</f>
        <v>1</v>
      </c>
      <c r="AU5830" s="71">
        <f t="shared" ref="AU5830:AU5893" si="1473">AY5830</f>
        <v>0.5</v>
      </c>
      <c r="AV5830" s="71">
        <f t="shared" si="1465"/>
        <v>0.5</v>
      </c>
      <c r="AW5830" s="71">
        <f t="shared" si="1465"/>
        <v>0.5</v>
      </c>
      <c r="AX5830" s="71">
        <f t="shared" si="1465"/>
        <v>1</v>
      </c>
      <c r="AY5830" s="71">
        <f t="shared" si="1464"/>
        <v>0.5</v>
      </c>
    </row>
    <row r="5831" spans="1:51" x14ac:dyDescent="0.35">
      <c r="A5831">
        <v>2001</v>
      </c>
      <c r="B5831">
        <v>8</v>
      </c>
      <c r="C5831">
        <v>31</v>
      </c>
      <c r="D5831">
        <v>19</v>
      </c>
      <c r="E5831">
        <v>5827</v>
      </c>
      <c r="F5831" s="112">
        <v>15.5</v>
      </c>
      <c r="G5831">
        <f>F5831+Input!$B$73</f>
        <v>15.5</v>
      </c>
      <c r="H5831" s="39">
        <f t="shared" si="1466"/>
        <v>16.141666666666669</v>
      </c>
      <c r="I5831" s="39">
        <f t="shared" si="1463"/>
        <v>17.36063596491228</v>
      </c>
      <c r="J5831" s="39">
        <f>Input!$B$105</f>
        <v>15</v>
      </c>
      <c r="K5831" s="66">
        <v>94</v>
      </c>
      <c r="L5831" s="66">
        <v>94</v>
      </c>
      <c r="M5831" s="19">
        <v>1.9062583638955208</v>
      </c>
      <c r="N5831" s="19">
        <v>16.808155328499652</v>
      </c>
      <c r="O5831" s="19">
        <v>3.8071010437617669</v>
      </c>
      <c r="P5831" s="19">
        <v>279.33014811045558</v>
      </c>
      <c r="Q5831" s="19">
        <v>0</v>
      </c>
      <c r="R5831" s="67">
        <v>0</v>
      </c>
      <c r="S5831" s="67">
        <v>0</v>
      </c>
      <c r="T5831" s="67">
        <v>0</v>
      </c>
      <c r="U5831" s="67">
        <v>7.9402402705025618E-2</v>
      </c>
      <c r="V5831" s="67">
        <v>1.36838733221193</v>
      </c>
      <c r="W5831" s="67">
        <v>1.8557895210886239</v>
      </c>
      <c r="X5831" s="67">
        <v>1.2560953774214727</v>
      </c>
      <c r="Y5831" s="68">
        <v>0.19184467150034834</v>
      </c>
      <c r="Z5831" s="69">
        <v>7.9245084081586867</v>
      </c>
      <c r="AA5831" s="67">
        <v>7.9245084081586867</v>
      </c>
      <c r="AB5831" s="67">
        <v>7.9245084081586867</v>
      </c>
      <c r="AC5831" s="67">
        <v>7.9245084081586867</v>
      </c>
      <c r="AD5831" s="67">
        <v>7.9245084081586867</v>
      </c>
      <c r="AE5831" s="67">
        <v>7.9245084081586867</v>
      </c>
      <c r="AF5831" s="67">
        <v>7.9245084081586867</v>
      </c>
      <c r="AG5831" s="67">
        <v>7.9245084081586867</v>
      </c>
      <c r="AH5831" s="67">
        <v>16.808155328499652</v>
      </c>
      <c r="AI5831" s="69">
        <f t="shared" si="1467"/>
        <v>7.9245084081586867</v>
      </c>
      <c r="AJ5831" s="67">
        <f t="shared" si="1468"/>
        <v>7.9245084081586867</v>
      </c>
      <c r="AK5831" s="67">
        <f t="shared" si="1469"/>
        <v>7.9245084081586867</v>
      </c>
      <c r="AL5831" s="67">
        <f t="shared" si="1457"/>
        <v>7.9245084081586867</v>
      </c>
      <c r="AM5831" s="67">
        <f t="shared" si="1457"/>
        <v>8.0039108108637116</v>
      </c>
      <c r="AN5831" s="67">
        <f t="shared" si="1457"/>
        <v>9.2928957403706161</v>
      </c>
      <c r="AO5831" s="67">
        <f t="shared" si="1457"/>
        <v>9.7802979292473111</v>
      </c>
      <c r="AP5831" s="67">
        <f t="shared" si="1457"/>
        <v>9.1806037855801588</v>
      </c>
      <c r="AQ5831" s="68">
        <f t="shared" si="1457"/>
        <v>17</v>
      </c>
      <c r="AR5831" s="70">
        <f t="shared" si="1470"/>
        <v>0.5</v>
      </c>
      <c r="AS5831" s="71">
        <f t="shared" si="1471"/>
        <v>0.5</v>
      </c>
      <c r="AT5831" s="71">
        <f t="shared" si="1472"/>
        <v>1</v>
      </c>
      <c r="AU5831" s="71">
        <f t="shared" si="1473"/>
        <v>0.5</v>
      </c>
      <c r="AV5831" s="71">
        <f t="shared" si="1465"/>
        <v>0.5</v>
      </c>
      <c r="AW5831" s="71">
        <f t="shared" si="1465"/>
        <v>0.5</v>
      </c>
      <c r="AX5831" s="71">
        <f t="shared" si="1465"/>
        <v>1</v>
      </c>
      <c r="AY5831" s="71">
        <f t="shared" si="1464"/>
        <v>0.5</v>
      </c>
    </row>
    <row r="5832" spans="1:51" x14ac:dyDescent="0.35">
      <c r="A5832">
        <v>2001</v>
      </c>
      <c r="B5832">
        <v>8</v>
      </c>
      <c r="C5832">
        <v>31</v>
      </c>
      <c r="D5832">
        <v>20</v>
      </c>
      <c r="E5832">
        <v>5828</v>
      </c>
      <c r="F5832" s="112">
        <v>15</v>
      </c>
      <c r="G5832">
        <f>F5832+Input!$B$73</f>
        <v>15</v>
      </c>
      <c r="H5832" s="39">
        <f t="shared" si="1466"/>
        <v>16.141666666666669</v>
      </c>
      <c r="I5832" s="39">
        <f t="shared" si="1463"/>
        <v>17.36063596491228</v>
      </c>
      <c r="J5832" s="39">
        <f>Input!$B$105</f>
        <v>15</v>
      </c>
      <c r="K5832" s="66">
        <v>97</v>
      </c>
      <c r="L5832" s="66">
        <v>97</v>
      </c>
      <c r="M5832" s="19">
        <v>0</v>
      </c>
      <c r="N5832" s="19">
        <v>0</v>
      </c>
      <c r="O5832" s="19">
        <v>-5.067168178933259</v>
      </c>
      <c r="P5832" s="19">
        <v>291.21863398952189</v>
      </c>
      <c r="Q5832" s="19">
        <v>0</v>
      </c>
      <c r="R5832" s="67">
        <v>0</v>
      </c>
      <c r="S5832" s="67">
        <v>0</v>
      </c>
      <c r="T5832" s="67">
        <v>0</v>
      </c>
      <c r="U5832" s="67">
        <v>0</v>
      </c>
      <c r="V5832" s="67">
        <v>0</v>
      </c>
      <c r="W5832" s="67">
        <v>0</v>
      </c>
      <c r="X5832" s="67">
        <v>0</v>
      </c>
      <c r="Y5832" s="68">
        <v>0</v>
      </c>
      <c r="Z5832" s="69">
        <v>0</v>
      </c>
      <c r="AA5832" s="67">
        <v>0</v>
      </c>
      <c r="AB5832" s="67">
        <v>0</v>
      </c>
      <c r="AC5832" s="67">
        <v>0</v>
      </c>
      <c r="AD5832" s="67">
        <v>0</v>
      </c>
      <c r="AE5832" s="67">
        <v>0</v>
      </c>
      <c r="AF5832" s="67">
        <v>0</v>
      </c>
      <c r="AG5832" s="67">
        <v>0</v>
      </c>
      <c r="AH5832" s="67">
        <v>0</v>
      </c>
      <c r="AI5832" s="69">
        <f t="shared" si="1467"/>
        <v>0</v>
      </c>
      <c r="AJ5832" s="67">
        <f t="shared" si="1468"/>
        <v>0</v>
      </c>
      <c r="AK5832" s="67">
        <f t="shared" si="1469"/>
        <v>0</v>
      </c>
      <c r="AL5832" s="67">
        <f t="shared" si="1457"/>
        <v>0</v>
      </c>
      <c r="AM5832" s="67">
        <f t="shared" si="1457"/>
        <v>0</v>
      </c>
      <c r="AN5832" s="67">
        <f t="shared" si="1457"/>
        <v>0</v>
      </c>
      <c r="AO5832" s="67">
        <f t="shared" si="1457"/>
        <v>0</v>
      </c>
      <c r="AP5832" s="67">
        <f t="shared" si="1457"/>
        <v>0</v>
      </c>
      <c r="AQ5832" s="68">
        <f t="shared" si="1457"/>
        <v>0</v>
      </c>
      <c r="AR5832" s="70">
        <f t="shared" si="1470"/>
        <v>0.5</v>
      </c>
      <c r="AS5832" s="71">
        <f t="shared" si="1471"/>
        <v>0.5</v>
      </c>
      <c r="AT5832" s="71">
        <f t="shared" si="1472"/>
        <v>1</v>
      </c>
      <c r="AU5832" s="71">
        <f t="shared" si="1473"/>
        <v>0.5</v>
      </c>
      <c r="AV5832" s="71">
        <f t="shared" si="1465"/>
        <v>0.5</v>
      </c>
      <c r="AW5832" s="71">
        <f t="shared" si="1465"/>
        <v>0.5</v>
      </c>
      <c r="AX5832" s="71">
        <f t="shared" si="1465"/>
        <v>1</v>
      </c>
      <c r="AY5832" s="71">
        <f t="shared" si="1464"/>
        <v>0.5</v>
      </c>
    </row>
    <row r="5833" spans="1:51" x14ac:dyDescent="0.35">
      <c r="A5833">
        <v>2001</v>
      </c>
      <c r="B5833">
        <v>8</v>
      </c>
      <c r="C5833">
        <v>31</v>
      </c>
      <c r="D5833">
        <v>21</v>
      </c>
      <c r="E5833">
        <v>5829</v>
      </c>
      <c r="F5833" s="112">
        <v>13.8</v>
      </c>
      <c r="G5833">
        <f>F5833+Input!$B$73</f>
        <v>13.8</v>
      </c>
      <c r="H5833" s="39">
        <f t="shared" si="1466"/>
        <v>16.141666666666669</v>
      </c>
      <c r="I5833" s="39">
        <f t="shared" si="1463"/>
        <v>17.36063596491228</v>
      </c>
      <c r="J5833" s="39">
        <f>Input!$B$105</f>
        <v>15</v>
      </c>
      <c r="K5833" s="66">
        <v>96</v>
      </c>
      <c r="L5833" s="66">
        <v>96</v>
      </c>
      <c r="M5833" s="19">
        <v>0</v>
      </c>
      <c r="N5833" s="19">
        <v>0</v>
      </c>
      <c r="O5833" s="19">
        <v>-13.230228133475842</v>
      </c>
      <c r="P5833" s="19">
        <v>303.76569121326116</v>
      </c>
      <c r="Q5833" s="19">
        <v>0</v>
      </c>
      <c r="R5833" s="67">
        <v>0</v>
      </c>
      <c r="S5833" s="67">
        <v>0</v>
      </c>
      <c r="T5833" s="67">
        <v>0</v>
      </c>
      <c r="U5833" s="67">
        <v>0</v>
      </c>
      <c r="V5833" s="67">
        <v>0</v>
      </c>
      <c r="W5833" s="67">
        <v>0</v>
      </c>
      <c r="X5833" s="67">
        <v>0</v>
      </c>
      <c r="Y5833" s="68">
        <v>0</v>
      </c>
      <c r="Z5833" s="69">
        <v>0</v>
      </c>
      <c r="AA5833" s="67">
        <v>0</v>
      </c>
      <c r="AB5833" s="67">
        <v>0</v>
      </c>
      <c r="AC5833" s="67">
        <v>0</v>
      </c>
      <c r="AD5833" s="67">
        <v>0</v>
      </c>
      <c r="AE5833" s="67">
        <v>0</v>
      </c>
      <c r="AF5833" s="67">
        <v>0</v>
      </c>
      <c r="AG5833" s="67">
        <v>0</v>
      </c>
      <c r="AH5833" s="67">
        <v>0</v>
      </c>
      <c r="AI5833" s="69">
        <f t="shared" si="1467"/>
        <v>0</v>
      </c>
      <c r="AJ5833" s="67">
        <f t="shared" si="1468"/>
        <v>0</v>
      </c>
      <c r="AK5833" s="67">
        <f t="shared" si="1469"/>
        <v>0</v>
      </c>
      <c r="AL5833" s="67">
        <f t="shared" ref="AL5833:AL5845" si="1474">(T5833+AC5833)</f>
        <v>0</v>
      </c>
      <c r="AM5833" s="67">
        <f t="shared" ref="AM5833:AM5845" si="1475">(U5833+AD5833)</f>
        <v>0</v>
      </c>
      <c r="AN5833" s="67">
        <f t="shared" ref="AN5833:AN5845" si="1476">(V5833+AE5833)</f>
        <v>0</v>
      </c>
      <c r="AO5833" s="67">
        <f t="shared" ref="AO5833:AO5845" si="1477">(W5833+AF5833)</f>
        <v>0</v>
      </c>
      <c r="AP5833" s="67">
        <f t="shared" ref="AP5833:AP5845" si="1478">(X5833+AG5833)</f>
        <v>0</v>
      </c>
      <c r="AQ5833" s="68">
        <f t="shared" ref="AQ5833:AQ5845" si="1479">(Y5833+AH5833)</f>
        <v>0</v>
      </c>
      <c r="AR5833" s="70">
        <f t="shared" si="1470"/>
        <v>0.5</v>
      </c>
      <c r="AS5833" s="71">
        <f t="shared" si="1471"/>
        <v>0.5</v>
      </c>
      <c r="AT5833" s="71">
        <f t="shared" si="1472"/>
        <v>1</v>
      </c>
      <c r="AU5833" s="71">
        <f t="shared" si="1473"/>
        <v>0.5</v>
      </c>
      <c r="AV5833" s="71">
        <f t="shared" ref="AV5833:AX5852" si="1480">AV5665</f>
        <v>0.5</v>
      </c>
      <c r="AW5833" s="71">
        <f t="shared" si="1480"/>
        <v>0.5</v>
      </c>
      <c r="AX5833" s="71">
        <f t="shared" si="1480"/>
        <v>1</v>
      </c>
      <c r="AY5833" s="71">
        <f t="shared" si="1464"/>
        <v>0.5</v>
      </c>
    </row>
    <row r="5834" spans="1:51" x14ac:dyDescent="0.35">
      <c r="A5834">
        <v>2001</v>
      </c>
      <c r="B5834">
        <v>8</v>
      </c>
      <c r="C5834">
        <v>31</v>
      </c>
      <c r="D5834">
        <v>22</v>
      </c>
      <c r="E5834">
        <v>5830</v>
      </c>
      <c r="F5834" s="112">
        <v>13.2</v>
      </c>
      <c r="G5834">
        <f>F5834+Input!$B$73</f>
        <v>13.2</v>
      </c>
      <c r="H5834" s="39">
        <f t="shared" si="1466"/>
        <v>16.141666666666669</v>
      </c>
      <c r="I5834" s="39">
        <f t="shared" si="1463"/>
        <v>17.36063596491228</v>
      </c>
      <c r="J5834" s="39">
        <f>Input!$B$105</f>
        <v>15</v>
      </c>
      <c r="K5834" s="66">
        <v>98</v>
      </c>
      <c r="L5834" s="66">
        <v>98</v>
      </c>
      <c r="M5834" s="19">
        <v>0</v>
      </c>
      <c r="N5834" s="19">
        <v>0</v>
      </c>
      <c r="O5834" s="19">
        <v>-20.221336251033744</v>
      </c>
      <c r="P5834" s="19">
        <v>317.43008494544944</v>
      </c>
      <c r="Q5834" s="19">
        <v>0</v>
      </c>
      <c r="R5834" s="67">
        <v>0</v>
      </c>
      <c r="S5834" s="67">
        <v>0</v>
      </c>
      <c r="T5834" s="67">
        <v>0</v>
      </c>
      <c r="U5834" s="67">
        <v>0</v>
      </c>
      <c r="V5834" s="67">
        <v>0</v>
      </c>
      <c r="W5834" s="67">
        <v>0</v>
      </c>
      <c r="X5834" s="67">
        <v>0</v>
      </c>
      <c r="Y5834" s="68">
        <v>0</v>
      </c>
      <c r="Z5834" s="69">
        <v>0</v>
      </c>
      <c r="AA5834" s="67">
        <v>0</v>
      </c>
      <c r="AB5834" s="67">
        <v>0</v>
      </c>
      <c r="AC5834" s="67">
        <v>0</v>
      </c>
      <c r="AD5834" s="67">
        <v>0</v>
      </c>
      <c r="AE5834" s="67">
        <v>0</v>
      </c>
      <c r="AF5834" s="67">
        <v>0</v>
      </c>
      <c r="AG5834" s="67">
        <v>0</v>
      </c>
      <c r="AH5834" s="67">
        <v>0</v>
      </c>
      <c r="AI5834" s="69">
        <f t="shared" si="1467"/>
        <v>0</v>
      </c>
      <c r="AJ5834" s="67">
        <f t="shared" si="1468"/>
        <v>0</v>
      </c>
      <c r="AK5834" s="67">
        <f t="shared" si="1469"/>
        <v>0</v>
      </c>
      <c r="AL5834" s="67">
        <f t="shared" si="1474"/>
        <v>0</v>
      </c>
      <c r="AM5834" s="67">
        <f t="shared" si="1475"/>
        <v>0</v>
      </c>
      <c r="AN5834" s="67">
        <f t="shared" si="1476"/>
        <v>0</v>
      </c>
      <c r="AO5834" s="67">
        <f t="shared" si="1477"/>
        <v>0</v>
      </c>
      <c r="AP5834" s="67">
        <f t="shared" si="1478"/>
        <v>0</v>
      </c>
      <c r="AQ5834" s="68">
        <f t="shared" si="1479"/>
        <v>0</v>
      </c>
      <c r="AR5834" s="70">
        <f t="shared" si="1470"/>
        <v>0.5</v>
      </c>
      <c r="AS5834" s="71">
        <f t="shared" si="1471"/>
        <v>0.5</v>
      </c>
      <c r="AT5834" s="71">
        <f t="shared" si="1472"/>
        <v>1</v>
      </c>
      <c r="AU5834" s="71">
        <f t="shared" si="1473"/>
        <v>0.5</v>
      </c>
      <c r="AV5834" s="71">
        <f t="shared" si="1480"/>
        <v>0.5</v>
      </c>
      <c r="AW5834" s="71">
        <f t="shared" si="1480"/>
        <v>0.5</v>
      </c>
      <c r="AX5834" s="71">
        <f t="shared" si="1480"/>
        <v>1</v>
      </c>
      <c r="AY5834" s="71">
        <f t="shared" si="1464"/>
        <v>0.5</v>
      </c>
    </row>
    <row r="5835" spans="1:51" x14ac:dyDescent="0.35">
      <c r="A5835">
        <v>2001</v>
      </c>
      <c r="B5835">
        <v>8</v>
      </c>
      <c r="C5835">
        <v>31</v>
      </c>
      <c r="D5835">
        <v>23</v>
      </c>
      <c r="E5835">
        <v>5831</v>
      </c>
      <c r="F5835" s="112">
        <v>13</v>
      </c>
      <c r="G5835">
        <f>F5835+Input!$B$73</f>
        <v>13</v>
      </c>
      <c r="H5835" s="39">
        <f t="shared" si="1466"/>
        <v>16.141666666666669</v>
      </c>
      <c r="I5835" s="39">
        <f t="shared" si="1463"/>
        <v>17.36063596491228</v>
      </c>
      <c r="J5835" s="39">
        <f>Input!$B$105</f>
        <v>15</v>
      </c>
      <c r="K5835" s="66">
        <v>97</v>
      </c>
      <c r="L5835" s="66">
        <v>97</v>
      </c>
      <c r="M5835" s="19">
        <v>0</v>
      </c>
      <c r="N5835" s="19">
        <v>0</v>
      </c>
      <c r="O5835" s="19">
        <v>-25.512911612282572</v>
      </c>
      <c r="P5835" s="19">
        <v>332.47484868382236</v>
      </c>
      <c r="Q5835" s="19">
        <v>0</v>
      </c>
      <c r="R5835" s="67">
        <v>0</v>
      </c>
      <c r="S5835" s="67">
        <v>0</v>
      </c>
      <c r="T5835" s="67">
        <v>0</v>
      </c>
      <c r="U5835" s="67">
        <v>0</v>
      </c>
      <c r="V5835" s="67">
        <v>0</v>
      </c>
      <c r="W5835" s="67">
        <v>0</v>
      </c>
      <c r="X5835" s="67">
        <v>0</v>
      </c>
      <c r="Y5835" s="68">
        <v>0</v>
      </c>
      <c r="Z5835" s="69">
        <v>0</v>
      </c>
      <c r="AA5835" s="67">
        <v>0</v>
      </c>
      <c r="AB5835" s="67">
        <v>0</v>
      </c>
      <c r="AC5835" s="67">
        <v>0</v>
      </c>
      <c r="AD5835" s="67">
        <v>0</v>
      </c>
      <c r="AE5835" s="67">
        <v>0</v>
      </c>
      <c r="AF5835" s="67">
        <v>0</v>
      </c>
      <c r="AG5835" s="67">
        <v>0</v>
      </c>
      <c r="AH5835" s="67">
        <v>0</v>
      </c>
      <c r="AI5835" s="69">
        <f t="shared" si="1467"/>
        <v>0</v>
      </c>
      <c r="AJ5835" s="67">
        <f t="shared" si="1468"/>
        <v>0</v>
      </c>
      <c r="AK5835" s="67">
        <f t="shared" si="1469"/>
        <v>0</v>
      </c>
      <c r="AL5835" s="67">
        <f t="shared" si="1474"/>
        <v>0</v>
      </c>
      <c r="AM5835" s="67">
        <f t="shared" si="1475"/>
        <v>0</v>
      </c>
      <c r="AN5835" s="67">
        <f t="shared" si="1476"/>
        <v>0</v>
      </c>
      <c r="AO5835" s="67">
        <f t="shared" si="1477"/>
        <v>0</v>
      </c>
      <c r="AP5835" s="67">
        <f t="shared" si="1478"/>
        <v>0</v>
      </c>
      <c r="AQ5835" s="68">
        <f t="shared" si="1479"/>
        <v>0</v>
      </c>
      <c r="AR5835" s="70">
        <f t="shared" si="1470"/>
        <v>0.5</v>
      </c>
      <c r="AS5835" s="71">
        <f t="shared" si="1471"/>
        <v>0.5</v>
      </c>
      <c r="AT5835" s="71">
        <f t="shared" si="1472"/>
        <v>1</v>
      </c>
      <c r="AU5835" s="71">
        <f t="shared" si="1473"/>
        <v>0.5</v>
      </c>
      <c r="AV5835" s="71">
        <f t="shared" si="1480"/>
        <v>0.5</v>
      </c>
      <c r="AW5835" s="71">
        <f t="shared" si="1480"/>
        <v>0.5</v>
      </c>
      <c r="AX5835" s="71">
        <f t="shared" si="1480"/>
        <v>1</v>
      </c>
      <c r="AY5835" s="71">
        <f t="shared" si="1464"/>
        <v>0.5</v>
      </c>
    </row>
    <row r="5836" spans="1:51" x14ac:dyDescent="0.35">
      <c r="A5836">
        <v>2001</v>
      </c>
      <c r="B5836">
        <v>8</v>
      </c>
      <c r="C5836">
        <v>31</v>
      </c>
      <c r="D5836">
        <v>24</v>
      </c>
      <c r="E5836">
        <v>5832</v>
      </c>
      <c r="F5836" s="112">
        <v>12.3</v>
      </c>
      <c r="G5836">
        <f>F5836+Input!$B$73</f>
        <v>12.3</v>
      </c>
      <c r="H5836" s="39">
        <f>AVERAGE(G5813:G5836)</f>
        <v>15.608333333333334</v>
      </c>
      <c r="I5836" s="39">
        <f t="shared" si="1463"/>
        <v>16.572697368421053</v>
      </c>
      <c r="J5836" s="39">
        <f>Input!$B$105</f>
        <v>15</v>
      </c>
      <c r="K5836" s="66">
        <v>98</v>
      </c>
      <c r="L5836" s="66">
        <v>98</v>
      </c>
      <c r="M5836" s="19">
        <v>0</v>
      </c>
      <c r="N5836" s="19">
        <v>0</v>
      </c>
      <c r="O5836" s="19">
        <v>-28.572329734851021</v>
      </c>
      <c r="P5836" s="19">
        <v>348.77656441402661</v>
      </c>
      <c r="Q5836" s="19">
        <v>0</v>
      </c>
      <c r="R5836" s="67">
        <v>0</v>
      </c>
      <c r="S5836" s="67">
        <v>0</v>
      </c>
      <c r="T5836" s="67">
        <v>0</v>
      </c>
      <c r="U5836" s="67">
        <v>0</v>
      </c>
      <c r="V5836" s="67">
        <v>0</v>
      </c>
      <c r="W5836" s="67">
        <v>0</v>
      </c>
      <c r="X5836" s="67">
        <v>0</v>
      </c>
      <c r="Y5836" s="68">
        <v>0</v>
      </c>
      <c r="Z5836" s="69">
        <v>0</v>
      </c>
      <c r="AA5836" s="67">
        <v>0</v>
      </c>
      <c r="AB5836" s="67">
        <v>0</v>
      </c>
      <c r="AC5836" s="67">
        <v>0</v>
      </c>
      <c r="AD5836" s="67">
        <v>0</v>
      </c>
      <c r="AE5836" s="67">
        <v>0</v>
      </c>
      <c r="AF5836" s="67">
        <v>0</v>
      </c>
      <c r="AG5836" s="67">
        <v>0</v>
      </c>
      <c r="AH5836" s="67">
        <v>0</v>
      </c>
      <c r="AI5836" s="69">
        <f t="shared" si="1467"/>
        <v>0</v>
      </c>
      <c r="AJ5836" s="67">
        <f t="shared" si="1468"/>
        <v>0</v>
      </c>
      <c r="AK5836" s="67">
        <f t="shared" si="1469"/>
        <v>0</v>
      </c>
      <c r="AL5836" s="67">
        <f t="shared" si="1474"/>
        <v>0</v>
      </c>
      <c r="AM5836" s="67">
        <f t="shared" si="1475"/>
        <v>0</v>
      </c>
      <c r="AN5836" s="67">
        <f t="shared" si="1476"/>
        <v>0</v>
      </c>
      <c r="AO5836" s="67">
        <f t="shared" si="1477"/>
        <v>0</v>
      </c>
      <c r="AP5836" s="67">
        <f t="shared" si="1478"/>
        <v>0</v>
      </c>
      <c r="AQ5836" s="68">
        <f t="shared" si="1479"/>
        <v>0</v>
      </c>
      <c r="AR5836" s="70">
        <f t="shared" si="1470"/>
        <v>0.5</v>
      </c>
      <c r="AS5836" s="71">
        <f t="shared" si="1471"/>
        <v>0.5</v>
      </c>
      <c r="AT5836" s="71">
        <f t="shared" si="1472"/>
        <v>1</v>
      </c>
      <c r="AU5836" s="71">
        <f t="shared" si="1473"/>
        <v>0.5</v>
      </c>
      <c r="AV5836" s="71">
        <f t="shared" si="1480"/>
        <v>0.5</v>
      </c>
      <c r="AW5836" s="71">
        <f t="shared" si="1480"/>
        <v>0.5</v>
      </c>
      <c r="AX5836" s="71">
        <f t="shared" si="1480"/>
        <v>1</v>
      </c>
      <c r="AY5836" s="71">
        <f t="shared" si="1464"/>
        <v>0.5</v>
      </c>
    </row>
    <row r="5837" spans="1:51" x14ac:dyDescent="0.35">
      <c r="A5837">
        <v>2011</v>
      </c>
      <c r="B5837">
        <v>9</v>
      </c>
      <c r="C5837">
        <v>1</v>
      </c>
      <c r="D5837">
        <v>1</v>
      </c>
      <c r="E5837">
        <v>5833</v>
      </c>
      <c r="F5837" s="112">
        <v>10.8</v>
      </c>
      <c r="G5837">
        <f>F5837+Input!$B$73</f>
        <v>10.8</v>
      </c>
      <c r="H5837" s="39">
        <f>H5836</f>
        <v>15.608333333333334</v>
      </c>
      <c r="I5837" s="39">
        <f t="shared" si="1463"/>
        <v>16.572697368421053</v>
      </c>
      <c r="J5837" s="39">
        <f>Input!$B$105</f>
        <v>15</v>
      </c>
      <c r="K5837" s="66">
        <v>97</v>
      </c>
      <c r="L5837" s="66">
        <v>97</v>
      </c>
      <c r="M5837" s="19">
        <v>0</v>
      </c>
      <c r="N5837" s="19">
        <v>0</v>
      </c>
      <c r="O5837" s="19">
        <v>-29.016855782985797</v>
      </c>
      <c r="P5837" s="19">
        <v>5.7004307727246211</v>
      </c>
      <c r="Q5837" s="19">
        <v>0</v>
      </c>
      <c r="R5837" s="67">
        <v>0</v>
      </c>
      <c r="S5837" s="67">
        <v>0</v>
      </c>
      <c r="T5837" s="67">
        <v>0</v>
      </c>
      <c r="U5837" s="67">
        <v>0</v>
      </c>
      <c r="V5837" s="67">
        <v>0</v>
      </c>
      <c r="W5837" s="67">
        <v>0</v>
      </c>
      <c r="X5837" s="67">
        <v>0</v>
      </c>
      <c r="Y5837" s="68">
        <v>0</v>
      </c>
      <c r="Z5837" s="69">
        <v>0</v>
      </c>
      <c r="AA5837" s="67">
        <v>0</v>
      </c>
      <c r="AB5837" s="67">
        <v>0</v>
      </c>
      <c r="AC5837" s="67">
        <v>0</v>
      </c>
      <c r="AD5837" s="67">
        <v>0</v>
      </c>
      <c r="AE5837" s="67">
        <v>0</v>
      </c>
      <c r="AF5837" s="67">
        <v>0</v>
      </c>
      <c r="AG5837" s="67">
        <v>0</v>
      </c>
      <c r="AH5837" s="67">
        <v>0</v>
      </c>
      <c r="AI5837" s="69">
        <f t="shared" si="1467"/>
        <v>0</v>
      </c>
      <c r="AJ5837" s="67">
        <f t="shared" si="1468"/>
        <v>0</v>
      </c>
      <c r="AK5837" s="67">
        <f t="shared" si="1469"/>
        <v>0</v>
      </c>
      <c r="AL5837" s="67">
        <f t="shared" si="1474"/>
        <v>0</v>
      </c>
      <c r="AM5837" s="67">
        <f t="shared" si="1475"/>
        <v>0</v>
      </c>
      <c r="AN5837" s="67">
        <f t="shared" si="1476"/>
        <v>0</v>
      </c>
      <c r="AO5837" s="67">
        <f t="shared" si="1477"/>
        <v>0</v>
      </c>
      <c r="AP5837" s="67">
        <f t="shared" si="1478"/>
        <v>0</v>
      </c>
      <c r="AQ5837" s="68">
        <f t="shared" si="1479"/>
        <v>0</v>
      </c>
      <c r="AR5837" s="70">
        <f t="shared" si="1470"/>
        <v>0.5</v>
      </c>
      <c r="AS5837" s="71">
        <f t="shared" si="1471"/>
        <v>0.1</v>
      </c>
      <c r="AT5837" s="71">
        <f t="shared" si="1472"/>
        <v>0.5</v>
      </c>
      <c r="AU5837" s="71">
        <f t="shared" si="1473"/>
        <v>0.5</v>
      </c>
      <c r="AV5837" s="71">
        <f t="shared" si="1480"/>
        <v>0.5</v>
      </c>
      <c r="AW5837" s="71">
        <f t="shared" si="1480"/>
        <v>0.1</v>
      </c>
      <c r="AX5837" s="71">
        <f t="shared" si="1480"/>
        <v>0.5</v>
      </c>
      <c r="AY5837" s="71">
        <f t="shared" si="1464"/>
        <v>0.5</v>
      </c>
    </row>
    <row r="5838" spans="1:51" x14ac:dyDescent="0.35">
      <c r="A5838">
        <v>2011</v>
      </c>
      <c r="B5838">
        <v>9</v>
      </c>
      <c r="C5838">
        <v>1</v>
      </c>
      <c r="D5838">
        <v>2</v>
      </c>
      <c r="E5838">
        <v>5834</v>
      </c>
      <c r="F5838" s="112">
        <v>10.3</v>
      </c>
      <c r="G5838">
        <f>F5838+Input!$B$73</f>
        <v>10.3</v>
      </c>
      <c r="H5838" s="39">
        <f t="shared" ref="H5838:H5859" si="1481">H5837</f>
        <v>15.608333333333334</v>
      </c>
      <c r="I5838" s="39">
        <f t="shared" si="1463"/>
        <v>16.572697368421053</v>
      </c>
      <c r="J5838" s="39">
        <f>Input!$B$105</f>
        <v>15</v>
      </c>
      <c r="K5838" s="66">
        <v>99</v>
      </c>
      <c r="L5838" s="66">
        <v>99</v>
      </c>
      <c r="M5838" s="19">
        <v>0</v>
      </c>
      <c r="N5838" s="19">
        <v>0</v>
      </c>
      <c r="O5838" s="19">
        <v>-27.118658346281496</v>
      </c>
      <c r="P5838" s="19">
        <v>22.480104784766446</v>
      </c>
      <c r="Q5838" s="19">
        <v>0</v>
      </c>
      <c r="R5838" s="67">
        <v>0</v>
      </c>
      <c r="S5838" s="67">
        <v>0</v>
      </c>
      <c r="T5838" s="67">
        <v>0</v>
      </c>
      <c r="U5838" s="67">
        <v>0</v>
      </c>
      <c r="V5838" s="67">
        <v>0</v>
      </c>
      <c r="W5838" s="67">
        <v>0</v>
      </c>
      <c r="X5838" s="67">
        <v>0</v>
      </c>
      <c r="Y5838" s="68">
        <v>0</v>
      </c>
      <c r="Z5838" s="69">
        <v>0</v>
      </c>
      <c r="AA5838" s="67">
        <v>0</v>
      </c>
      <c r="AB5838" s="67">
        <v>0</v>
      </c>
      <c r="AC5838" s="67">
        <v>0</v>
      </c>
      <c r="AD5838" s="67">
        <v>0</v>
      </c>
      <c r="AE5838" s="67">
        <v>0</v>
      </c>
      <c r="AF5838" s="67">
        <v>0</v>
      </c>
      <c r="AG5838" s="67">
        <v>0</v>
      </c>
      <c r="AH5838" s="67">
        <v>0</v>
      </c>
      <c r="AI5838" s="69">
        <f t="shared" si="1467"/>
        <v>0</v>
      </c>
      <c r="AJ5838" s="67">
        <f t="shared" si="1468"/>
        <v>0</v>
      </c>
      <c r="AK5838" s="67">
        <f t="shared" si="1469"/>
        <v>0</v>
      </c>
      <c r="AL5838" s="67">
        <f t="shared" si="1474"/>
        <v>0</v>
      </c>
      <c r="AM5838" s="67">
        <f t="shared" si="1475"/>
        <v>0</v>
      </c>
      <c r="AN5838" s="67">
        <f t="shared" si="1476"/>
        <v>0</v>
      </c>
      <c r="AO5838" s="67">
        <f t="shared" si="1477"/>
        <v>0</v>
      </c>
      <c r="AP5838" s="67">
        <f t="shared" si="1478"/>
        <v>0</v>
      </c>
      <c r="AQ5838" s="68">
        <f t="shared" si="1479"/>
        <v>0</v>
      </c>
      <c r="AR5838" s="70">
        <f t="shared" si="1470"/>
        <v>0.5</v>
      </c>
      <c r="AS5838" s="71">
        <f t="shared" si="1471"/>
        <v>0.1</v>
      </c>
      <c r="AT5838" s="71">
        <f t="shared" si="1472"/>
        <v>0.5</v>
      </c>
      <c r="AU5838" s="71">
        <f t="shared" si="1473"/>
        <v>0.5</v>
      </c>
      <c r="AV5838" s="71">
        <f t="shared" si="1480"/>
        <v>0.5</v>
      </c>
      <c r="AW5838" s="71">
        <f t="shared" si="1480"/>
        <v>0.1</v>
      </c>
      <c r="AX5838" s="71">
        <f t="shared" si="1480"/>
        <v>0.5</v>
      </c>
      <c r="AY5838" s="71">
        <f t="shared" si="1464"/>
        <v>0.5</v>
      </c>
    </row>
    <row r="5839" spans="1:51" x14ac:dyDescent="0.35">
      <c r="A5839">
        <v>2011</v>
      </c>
      <c r="B5839">
        <v>9</v>
      </c>
      <c r="C5839">
        <v>1</v>
      </c>
      <c r="D5839">
        <v>3</v>
      </c>
      <c r="E5839">
        <v>5835</v>
      </c>
      <c r="F5839" s="112">
        <v>9.8000000000000007</v>
      </c>
      <c r="G5839">
        <f>F5839+Input!$B$73</f>
        <v>9.8000000000000007</v>
      </c>
      <c r="H5839" s="39">
        <f t="shared" si="1481"/>
        <v>15.608333333333334</v>
      </c>
      <c r="I5839" s="39">
        <f t="shared" si="1463"/>
        <v>16.572697368421053</v>
      </c>
      <c r="J5839" s="39">
        <f>Input!$B$105</f>
        <v>15</v>
      </c>
      <c r="K5839" s="66">
        <v>99</v>
      </c>
      <c r="L5839" s="66">
        <v>99</v>
      </c>
      <c r="M5839" s="19">
        <v>0</v>
      </c>
      <c r="N5839" s="19">
        <v>0</v>
      </c>
      <c r="O5839" s="19">
        <v>-22.475098469673945</v>
      </c>
      <c r="P5839" s="19">
        <v>38.021181528611145</v>
      </c>
      <c r="Q5839" s="19">
        <v>0</v>
      </c>
      <c r="R5839" s="67">
        <v>0</v>
      </c>
      <c r="S5839" s="67">
        <v>0</v>
      </c>
      <c r="T5839" s="67">
        <v>0</v>
      </c>
      <c r="U5839" s="67">
        <v>0</v>
      </c>
      <c r="V5839" s="67">
        <v>0</v>
      </c>
      <c r="W5839" s="67">
        <v>0</v>
      </c>
      <c r="X5839" s="67">
        <v>0</v>
      </c>
      <c r="Y5839" s="68">
        <v>0</v>
      </c>
      <c r="Z5839" s="69">
        <v>0</v>
      </c>
      <c r="AA5839" s="67">
        <v>0</v>
      </c>
      <c r="AB5839" s="67">
        <v>0</v>
      </c>
      <c r="AC5839" s="67">
        <v>0</v>
      </c>
      <c r="AD5839" s="67">
        <v>0</v>
      </c>
      <c r="AE5839" s="67">
        <v>0</v>
      </c>
      <c r="AF5839" s="67">
        <v>0</v>
      </c>
      <c r="AG5839" s="67">
        <v>0</v>
      </c>
      <c r="AH5839" s="67">
        <v>0</v>
      </c>
      <c r="AI5839" s="69">
        <f t="shared" si="1467"/>
        <v>0</v>
      </c>
      <c r="AJ5839" s="67">
        <f t="shared" si="1468"/>
        <v>0</v>
      </c>
      <c r="AK5839" s="67">
        <f t="shared" si="1469"/>
        <v>0</v>
      </c>
      <c r="AL5839" s="67">
        <f t="shared" si="1474"/>
        <v>0</v>
      </c>
      <c r="AM5839" s="67">
        <f t="shared" si="1475"/>
        <v>0</v>
      </c>
      <c r="AN5839" s="67">
        <f t="shared" si="1476"/>
        <v>0</v>
      </c>
      <c r="AO5839" s="67">
        <f t="shared" si="1477"/>
        <v>0</v>
      </c>
      <c r="AP5839" s="67">
        <f t="shared" si="1478"/>
        <v>0</v>
      </c>
      <c r="AQ5839" s="68">
        <f t="shared" si="1479"/>
        <v>0</v>
      </c>
      <c r="AR5839" s="70">
        <f t="shared" si="1470"/>
        <v>0.5</v>
      </c>
      <c r="AS5839" s="71">
        <f t="shared" si="1471"/>
        <v>0.1</v>
      </c>
      <c r="AT5839" s="71">
        <f t="shared" si="1472"/>
        <v>0.5</v>
      </c>
      <c r="AU5839" s="71">
        <f t="shared" si="1473"/>
        <v>0.5</v>
      </c>
      <c r="AV5839" s="71">
        <f t="shared" si="1480"/>
        <v>0.5</v>
      </c>
      <c r="AW5839" s="71">
        <f t="shared" si="1480"/>
        <v>0.1</v>
      </c>
      <c r="AX5839" s="71">
        <f t="shared" si="1480"/>
        <v>0.5</v>
      </c>
      <c r="AY5839" s="71">
        <f t="shared" si="1464"/>
        <v>0.5</v>
      </c>
    </row>
    <row r="5840" spans="1:51" x14ac:dyDescent="0.35">
      <c r="A5840">
        <v>2011</v>
      </c>
      <c r="B5840">
        <v>9</v>
      </c>
      <c r="C5840">
        <v>1</v>
      </c>
      <c r="D5840">
        <v>4</v>
      </c>
      <c r="E5840">
        <v>5836</v>
      </c>
      <c r="F5840" s="112">
        <v>8.9</v>
      </c>
      <c r="G5840">
        <f>F5840+Input!$B$73</f>
        <v>8.9</v>
      </c>
      <c r="H5840" s="39">
        <f t="shared" si="1481"/>
        <v>15.608333333333334</v>
      </c>
      <c r="I5840" s="39">
        <f t="shared" si="1463"/>
        <v>16.572697368421053</v>
      </c>
      <c r="J5840" s="39">
        <f>Input!$B$105</f>
        <v>15</v>
      </c>
      <c r="K5840" s="66">
        <v>99</v>
      </c>
      <c r="L5840" s="66">
        <v>99</v>
      </c>
      <c r="M5840" s="19">
        <v>0</v>
      </c>
      <c r="N5840" s="19">
        <v>0</v>
      </c>
      <c r="O5840" s="19">
        <v>-15.953196956750215</v>
      </c>
      <c r="P5840" s="19">
        <v>52.151259529272536</v>
      </c>
      <c r="Q5840" s="19">
        <v>0</v>
      </c>
      <c r="R5840" s="67">
        <v>0</v>
      </c>
      <c r="S5840" s="67">
        <v>0</v>
      </c>
      <c r="T5840" s="67">
        <v>0</v>
      </c>
      <c r="U5840" s="67">
        <v>0</v>
      </c>
      <c r="V5840" s="67">
        <v>0</v>
      </c>
      <c r="W5840" s="67">
        <v>0</v>
      </c>
      <c r="X5840" s="67">
        <v>0</v>
      </c>
      <c r="Y5840" s="68">
        <v>0</v>
      </c>
      <c r="Z5840" s="69">
        <v>0</v>
      </c>
      <c r="AA5840" s="67">
        <v>0</v>
      </c>
      <c r="AB5840" s="67">
        <v>0</v>
      </c>
      <c r="AC5840" s="67">
        <v>0</v>
      </c>
      <c r="AD5840" s="67">
        <v>0</v>
      </c>
      <c r="AE5840" s="67">
        <v>0</v>
      </c>
      <c r="AF5840" s="67">
        <v>0</v>
      </c>
      <c r="AG5840" s="67">
        <v>0</v>
      </c>
      <c r="AH5840" s="67">
        <v>0</v>
      </c>
      <c r="AI5840" s="69">
        <f t="shared" si="1467"/>
        <v>0</v>
      </c>
      <c r="AJ5840" s="67">
        <f t="shared" si="1468"/>
        <v>0</v>
      </c>
      <c r="AK5840" s="67">
        <f t="shared" si="1469"/>
        <v>0</v>
      </c>
      <c r="AL5840" s="67">
        <f t="shared" si="1474"/>
        <v>0</v>
      </c>
      <c r="AM5840" s="67">
        <f t="shared" si="1475"/>
        <v>0</v>
      </c>
      <c r="AN5840" s="67">
        <f t="shared" si="1476"/>
        <v>0</v>
      </c>
      <c r="AO5840" s="67">
        <f t="shared" si="1477"/>
        <v>0</v>
      </c>
      <c r="AP5840" s="67">
        <f t="shared" si="1478"/>
        <v>0</v>
      </c>
      <c r="AQ5840" s="68">
        <f t="shared" si="1479"/>
        <v>0</v>
      </c>
      <c r="AR5840" s="70">
        <f t="shared" si="1470"/>
        <v>0.5</v>
      </c>
      <c r="AS5840" s="71">
        <f t="shared" si="1471"/>
        <v>0.1</v>
      </c>
      <c r="AT5840" s="71">
        <f t="shared" si="1472"/>
        <v>0.5</v>
      </c>
      <c r="AU5840" s="71">
        <f t="shared" si="1473"/>
        <v>0.5</v>
      </c>
      <c r="AV5840" s="71">
        <f t="shared" si="1480"/>
        <v>0.5</v>
      </c>
      <c r="AW5840" s="71">
        <f t="shared" si="1480"/>
        <v>0.1</v>
      </c>
      <c r="AX5840" s="71">
        <f t="shared" si="1480"/>
        <v>0.5</v>
      </c>
      <c r="AY5840" s="71">
        <f t="shared" si="1464"/>
        <v>0.5</v>
      </c>
    </row>
    <row r="5841" spans="1:51" x14ac:dyDescent="0.35">
      <c r="A5841">
        <v>2011</v>
      </c>
      <c r="B5841">
        <v>9</v>
      </c>
      <c r="C5841">
        <v>1</v>
      </c>
      <c r="D5841">
        <v>5</v>
      </c>
      <c r="E5841">
        <v>5837</v>
      </c>
      <c r="F5841" s="112">
        <v>8</v>
      </c>
      <c r="G5841">
        <f>F5841+Input!$B$73</f>
        <v>8</v>
      </c>
      <c r="H5841" s="39">
        <f t="shared" si="1481"/>
        <v>15.608333333333334</v>
      </c>
      <c r="I5841" s="39">
        <f t="shared" si="1463"/>
        <v>16.572697368421053</v>
      </c>
      <c r="J5841" s="39">
        <f>Input!$B$105</f>
        <v>15</v>
      </c>
      <c r="K5841" s="66">
        <v>98</v>
      </c>
      <c r="L5841" s="66">
        <v>98</v>
      </c>
      <c r="M5841" s="19">
        <v>0</v>
      </c>
      <c r="N5841" s="19">
        <v>0</v>
      </c>
      <c r="O5841" s="19">
        <v>-8.097988295318812</v>
      </c>
      <c r="P5841" s="19">
        <v>65.036281373996601</v>
      </c>
      <c r="Q5841" s="19">
        <v>0</v>
      </c>
      <c r="R5841" s="67">
        <v>0</v>
      </c>
      <c r="S5841" s="67">
        <v>0</v>
      </c>
      <c r="T5841" s="67">
        <v>0</v>
      </c>
      <c r="U5841" s="67">
        <v>0</v>
      </c>
      <c r="V5841" s="67">
        <v>0</v>
      </c>
      <c r="W5841" s="67">
        <v>0</v>
      </c>
      <c r="X5841" s="67">
        <v>0</v>
      </c>
      <c r="Y5841" s="68">
        <v>0</v>
      </c>
      <c r="Z5841" s="69">
        <v>0</v>
      </c>
      <c r="AA5841" s="67">
        <v>0</v>
      </c>
      <c r="AB5841" s="67">
        <v>0</v>
      </c>
      <c r="AC5841" s="67">
        <v>0</v>
      </c>
      <c r="AD5841" s="67">
        <v>0</v>
      </c>
      <c r="AE5841" s="67">
        <v>0</v>
      </c>
      <c r="AF5841" s="67">
        <v>0</v>
      </c>
      <c r="AG5841" s="67">
        <v>0</v>
      </c>
      <c r="AH5841" s="67">
        <v>0</v>
      </c>
      <c r="AI5841" s="69">
        <f t="shared" si="1467"/>
        <v>0</v>
      </c>
      <c r="AJ5841" s="67">
        <f t="shared" si="1468"/>
        <v>0</v>
      </c>
      <c r="AK5841" s="67">
        <f t="shared" si="1469"/>
        <v>0</v>
      </c>
      <c r="AL5841" s="67">
        <f t="shared" si="1474"/>
        <v>0</v>
      </c>
      <c r="AM5841" s="67">
        <f t="shared" si="1475"/>
        <v>0</v>
      </c>
      <c r="AN5841" s="67">
        <f t="shared" si="1476"/>
        <v>0</v>
      </c>
      <c r="AO5841" s="67">
        <f t="shared" si="1477"/>
        <v>0</v>
      </c>
      <c r="AP5841" s="67">
        <f t="shared" si="1478"/>
        <v>0</v>
      </c>
      <c r="AQ5841" s="68">
        <f t="shared" si="1479"/>
        <v>0</v>
      </c>
      <c r="AR5841" s="70">
        <f t="shared" si="1470"/>
        <v>0.5</v>
      </c>
      <c r="AS5841" s="71">
        <f t="shared" si="1471"/>
        <v>0.1</v>
      </c>
      <c r="AT5841" s="71">
        <f t="shared" si="1472"/>
        <v>0.5</v>
      </c>
      <c r="AU5841" s="71">
        <f t="shared" si="1473"/>
        <v>0.5</v>
      </c>
      <c r="AV5841" s="71">
        <f t="shared" si="1480"/>
        <v>0.5</v>
      </c>
      <c r="AW5841" s="71">
        <f t="shared" si="1480"/>
        <v>0.1</v>
      </c>
      <c r="AX5841" s="71">
        <f t="shared" si="1480"/>
        <v>0.5</v>
      </c>
      <c r="AY5841" s="71">
        <f t="shared" si="1464"/>
        <v>0.5</v>
      </c>
    </row>
    <row r="5842" spans="1:51" x14ac:dyDescent="0.35">
      <c r="A5842">
        <v>2011</v>
      </c>
      <c r="B5842">
        <v>9</v>
      </c>
      <c r="C5842">
        <v>1</v>
      </c>
      <c r="D5842">
        <v>6</v>
      </c>
      <c r="E5842">
        <v>5838</v>
      </c>
      <c r="F5842" s="112">
        <v>8.1999999999999993</v>
      </c>
      <c r="G5842">
        <f>F5842+Input!$B$73</f>
        <v>8.1999999999999993</v>
      </c>
      <c r="H5842" s="39">
        <f t="shared" si="1481"/>
        <v>15.608333333333334</v>
      </c>
      <c r="I5842" s="39">
        <f t="shared" si="1463"/>
        <v>16.572697368421053</v>
      </c>
      <c r="J5842" s="39">
        <f>Input!$B$105</f>
        <v>15</v>
      </c>
      <c r="K5842" s="66">
        <v>97</v>
      </c>
      <c r="L5842" s="66">
        <v>97</v>
      </c>
      <c r="M5842" s="19">
        <v>0</v>
      </c>
      <c r="N5842" s="19">
        <v>0</v>
      </c>
      <c r="O5842" s="19">
        <v>0.60413490878993148</v>
      </c>
      <c r="P5842" s="19">
        <v>77.093948114495618</v>
      </c>
      <c r="Q5842" s="19">
        <v>0</v>
      </c>
      <c r="R5842" s="67">
        <v>0</v>
      </c>
      <c r="S5842" s="67">
        <v>0</v>
      </c>
      <c r="T5842" s="67">
        <v>0</v>
      </c>
      <c r="U5842" s="67">
        <v>0</v>
      </c>
      <c r="V5842" s="67">
        <v>0</v>
      </c>
      <c r="W5842" s="67">
        <v>0</v>
      </c>
      <c r="X5842" s="67">
        <v>0</v>
      </c>
      <c r="Y5842" s="68">
        <v>0</v>
      </c>
      <c r="Z5842" s="69">
        <v>0</v>
      </c>
      <c r="AA5842" s="67">
        <v>0</v>
      </c>
      <c r="AB5842" s="67">
        <v>0</v>
      </c>
      <c r="AC5842" s="67">
        <v>0</v>
      </c>
      <c r="AD5842" s="67">
        <v>0</v>
      </c>
      <c r="AE5842" s="67">
        <v>0</v>
      </c>
      <c r="AF5842" s="67">
        <v>0</v>
      </c>
      <c r="AG5842" s="67">
        <v>0</v>
      </c>
      <c r="AH5842" s="67">
        <v>0</v>
      </c>
      <c r="AI5842" s="69">
        <f t="shared" si="1467"/>
        <v>0</v>
      </c>
      <c r="AJ5842" s="67">
        <f t="shared" si="1468"/>
        <v>0</v>
      </c>
      <c r="AK5842" s="67">
        <f t="shared" si="1469"/>
        <v>0</v>
      </c>
      <c r="AL5842" s="67">
        <f t="shared" si="1474"/>
        <v>0</v>
      </c>
      <c r="AM5842" s="67">
        <f t="shared" si="1475"/>
        <v>0</v>
      </c>
      <c r="AN5842" s="67">
        <f t="shared" si="1476"/>
        <v>0</v>
      </c>
      <c r="AO5842" s="67">
        <f t="shared" si="1477"/>
        <v>0</v>
      </c>
      <c r="AP5842" s="67">
        <f t="shared" si="1478"/>
        <v>0</v>
      </c>
      <c r="AQ5842" s="68">
        <f t="shared" si="1479"/>
        <v>0</v>
      </c>
      <c r="AR5842" s="70">
        <f t="shared" si="1470"/>
        <v>0.5</v>
      </c>
      <c r="AS5842" s="71">
        <f t="shared" si="1471"/>
        <v>0.1</v>
      </c>
      <c r="AT5842" s="71">
        <f t="shared" si="1472"/>
        <v>0.5</v>
      </c>
      <c r="AU5842" s="71">
        <f t="shared" si="1473"/>
        <v>0.5</v>
      </c>
      <c r="AV5842" s="71">
        <f t="shared" si="1480"/>
        <v>0.5</v>
      </c>
      <c r="AW5842" s="71">
        <f t="shared" si="1480"/>
        <v>0.1</v>
      </c>
      <c r="AX5842" s="71">
        <f t="shared" si="1480"/>
        <v>0.5</v>
      </c>
      <c r="AY5842" s="71">
        <f t="shared" si="1464"/>
        <v>0.5</v>
      </c>
    </row>
    <row r="5843" spans="1:51" x14ac:dyDescent="0.35">
      <c r="A5843">
        <v>2011</v>
      </c>
      <c r="B5843">
        <v>9</v>
      </c>
      <c r="C5843">
        <v>1</v>
      </c>
      <c r="D5843">
        <v>7</v>
      </c>
      <c r="E5843">
        <v>5839</v>
      </c>
      <c r="F5843" s="112">
        <v>9.9</v>
      </c>
      <c r="G5843">
        <f>F5843+Input!$B$73</f>
        <v>9.9</v>
      </c>
      <c r="H5843" s="39">
        <f t="shared" si="1481"/>
        <v>15.608333333333334</v>
      </c>
      <c r="I5843" s="39">
        <f t="shared" si="1463"/>
        <v>16.572697368421053</v>
      </c>
      <c r="J5843" s="39">
        <f>Input!$B$105</f>
        <v>15</v>
      </c>
      <c r="K5843" s="66">
        <v>95</v>
      </c>
      <c r="L5843" s="66">
        <v>95</v>
      </c>
      <c r="M5843" s="19">
        <v>3.6172797394823584</v>
      </c>
      <c r="N5843" s="19">
        <v>30.518214316017502</v>
      </c>
      <c r="O5843" s="19">
        <v>9.7332192075805608</v>
      </c>
      <c r="P5843" s="19">
        <v>88.85373918984466</v>
      </c>
      <c r="Q5843" s="19">
        <v>0.80788563816381831</v>
      </c>
      <c r="R5843" s="67">
        <v>3.0643096295607548</v>
      </c>
      <c r="S5843" s="67">
        <v>3.5257025992714768</v>
      </c>
      <c r="T5843" s="67">
        <v>1.9217868032230403</v>
      </c>
      <c r="U5843" s="67">
        <v>0</v>
      </c>
      <c r="V5843" s="67">
        <v>0</v>
      </c>
      <c r="W5843" s="67">
        <v>0</v>
      </c>
      <c r="X5843" s="67">
        <v>0</v>
      </c>
      <c r="Y5843" s="68">
        <v>0.48178568398249766</v>
      </c>
      <c r="Z5843" s="69">
        <v>52.734389960793813</v>
      </c>
      <c r="AA5843" s="67">
        <v>173.83532780809526</v>
      </c>
      <c r="AB5843" s="67">
        <v>198.59801494542177</v>
      </c>
      <c r="AC5843" s="67">
        <v>112.5168050885293</v>
      </c>
      <c r="AD5843" s="67">
        <v>9.3756467334473452</v>
      </c>
      <c r="AE5843" s="67">
        <v>9.3756467334473452</v>
      </c>
      <c r="AF5843" s="67">
        <v>9.3756467334473452</v>
      </c>
      <c r="AG5843" s="67">
        <v>9.3756467334473452</v>
      </c>
      <c r="AH5843" s="67">
        <v>30.518214316017502</v>
      </c>
      <c r="AI5843" s="69">
        <f t="shared" si="1467"/>
        <v>53.54227559895763</v>
      </c>
      <c r="AJ5843" s="67">
        <f t="shared" si="1468"/>
        <v>176.89963743765603</v>
      </c>
      <c r="AK5843" s="67">
        <f t="shared" si="1469"/>
        <v>202.12371754469325</v>
      </c>
      <c r="AL5843" s="67">
        <f t="shared" si="1474"/>
        <v>114.43859189175234</v>
      </c>
      <c r="AM5843" s="67">
        <f t="shared" si="1475"/>
        <v>9.3756467334473452</v>
      </c>
      <c r="AN5843" s="67">
        <f t="shared" si="1476"/>
        <v>9.3756467334473452</v>
      </c>
      <c r="AO5843" s="67">
        <f t="shared" si="1477"/>
        <v>9.3756467334473452</v>
      </c>
      <c r="AP5843" s="67">
        <f t="shared" si="1478"/>
        <v>9.3756467334473452</v>
      </c>
      <c r="AQ5843" s="68">
        <f t="shared" si="1479"/>
        <v>31</v>
      </c>
      <c r="AR5843" s="70">
        <f t="shared" si="1470"/>
        <v>0.5</v>
      </c>
      <c r="AS5843" s="71">
        <f t="shared" si="1471"/>
        <v>0.1</v>
      </c>
      <c r="AT5843" s="71">
        <f t="shared" si="1472"/>
        <v>0.5</v>
      </c>
      <c r="AU5843" s="71">
        <f t="shared" si="1473"/>
        <v>0.5</v>
      </c>
      <c r="AV5843" s="71">
        <f t="shared" si="1480"/>
        <v>0.5</v>
      </c>
      <c r="AW5843" s="71">
        <f t="shared" si="1480"/>
        <v>0.1</v>
      </c>
      <c r="AX5843" s="71">
        <f t="shared" si="1480"/>
        <v>0.5</v>
      </c>
      <c r="AY5843" s="71">
        <f t="shared" si="1464"/>
        <v>0.5</v>
      </c>
    </row>
    <row r="5844" spans="1:51" x14ac:dyDescent="0.35">
      <c r="A5844">
        <v>2011</v>
      </c>
      <c r="B5844">
        <v>9</v>
      </c>
      <c r="C5844">
        <v>1</v>
      </c>
      <c r="D5844">
        <v>8</v>
      </c>
      <c r="E5844">
        <v>5840</v>
      </c>
      <c r="F5844" s="112">
        <v>12.2</v>
      </c>
      <c r="G5844">
        <f>F5844+Input!$B$73</f>
        <v>12.2</v>
      </c>
      <c r="H5844" s="39">
        <f t="shared" si="1481"/>
        <v>15.608333333333334</v>
      </c>
      <c r="I5844" s="39">
        <f t="shared" si="1463"/>
        <v>16.572697368421053</v>
      </c>
      <c r="J5844" s="39">
        <f>Input!$B$105</f>
        <v>15</v>
      </c>
      <c r="K5844" s="66">
        <v>79</v>
      </c>
      <c r="L5844" s="66">
        <v>79</v>
      </c>
      <c r="M5844" s="19">
        <v>58.876840188779944</v>
      </c>
      <c r="N5844" s="19">
        <v>126.9687927442138</v>
      </c>
      <c r="O5844" s="19">
        <v>18.897828463089549</v>
      </c>
      <c r="P5844" s="19">
        <v>100.91581808619797</v>
      </c>
      <c r="Q5844" s="19">
        <v>1.1608590856383503</v>
      </c>
      <c r="R5844" s="67">
        <v>41.845582958828707</v>
      </c>
      <c r="S5844" s="67">
        <v>58.017731860145666</v>
      </c>
      <c r="T5844" s="67">
        <v>40.203880295914928</v>
      </c>
      <c r="U5844" s="67">
        <v>0</v>
      </c>
      <c r="V5844" s="67">
        <v>0</v>
      </c>
      <c r="W5844" s="67">
        <v>0</v>
      </c>
      <c r="X5844" s="67">
        <v>0</v>
      </c>
      <c r="Y5844" s="68">
        <v>17.0312072557862</v>
      </c>
      <c r="Z5844" s="69">
        <v>58.141558334722433</v>
      </c>
      <c r="AA5844" s="67">
        <v>196.41946787197759</v>
      </c>
      <c r="AB5844" s="67">
        <v>251.38483889844605</v>
      </c>
      <c r="AC5844" s="67">
        <v>190.83970252769183</v>
      </c>
      <c r="AD5844" s="67">
        <v>54.196068422348283</v>
      </c>
      <c r="AE5844" s="67">
        <v>54.196068422348283</v>
      </c>
      <c r="AF5844" s="67">
        <v>54.196068422348283</v>
      </c>
      <c r="AG5844" s="67">
        <v>54.196068422348283</v>
      </c>
      <c r="AH5844" s="67">
        <v>126.9687927442138</v>
      </c>
      <c r="AI5844" s="69">
        <f t="shared" si="1467"/>
        <v>59.302417420360783</v>
      </c>
      <c r="AJ5844" s="67">
        <f t="shared" si="1468"/>
        <v>238.2650508308063</v>
      </c>
      <c r="AK5844" s="67">
        <f t="shared" si="1469"/>
        <v>309.40257075859171</v>
      </c>
      <c r="AL5844" s="67">
        <f t="shared" si="1474"/>
        <v>231.04358282360676</v>
      </c>
      <c r="AM5844" s="67">
        <f t="shared" si="1475"/>
        <v>54.196068422348283</v>
      </c>
      <c r="AN5844" s="67">
        <f t="shared" si="1476"/>
        <v>54.196068422348283</v>
      </c>
      <c r="AO5844" s="67">
        <f t="shared" si="1477"/>
        <v>54.196068422348283</v>
      </c>
      <c r="AP5844" s="67">
        <f t="shared" si="1478"/>
        <v>54.196068422348283</v>
      </c>
      <c r="AQ5844" s="68">
        <f t="shared" si="1479"/>
        <v>144</v>
      </c>
      <c r="AR5844" s="70">
        <f t="shared" si="1470"/>
        <v>0.5</v>
      </c>
      <c r="AS5844" s="71">
        <f t="shared" si="1471"/>
        <v>0.5</v>
      </c>
      <c r="AT5844" s="71">
        <f t="shared" si="1472"/>
        <v>1</v>
      </c>
      <c r="AU5844" s="71">
        <f t="shared" si="1473"/>
        <v>0.5</v>
      </c>
      <c r="AV5844" s="71">
        <f t="shared" si="1480"/>
        <v>0.5</v>
      </c>
      <c r="AW5844" s="71">
        <f t="shared" si="1480"/>
        <v>0.5</v>
      </c>
      <c r="AX5844" s="71">
        <f t="shared" si="1480"/>
        <v>1</v>
      </c>
      <c r="AY5844" s="71">
        <f t="shared" si="1464"/>
        <v>0.5</v>
      </c>
    </row>
    <row r="5845" spans="1:51" x14ac:dyDescent="0.35">
      <c r="A5845">
        <v>2011</v>
      </c>
      <c r="B5845">
        <v>9</v>
      </c>
      <c r="C5845">
        <v>1</v>
      </c>
      <c r="D5845">
        <v>9</v>
      </c>
      <c r="E5845">
        <v>5841</v>
      </c>
      <c r="F5845" s="112">
        <v>16.2</v>
      </c>
      <c r="G5845">
        <f>F5845+Input!$B$73</f>
        <v>16.2</v>
      </c>
      <c r="H5845" s="39">
        <f t="shared" si="1481"/>
        <v>15.608333333333334</v>
      </c>
      <c r="I5845" s="39">
        <f t="shared" si="1463"/>
        <v>16.572697368421053</v>
      </c>
      <c r="J5845" s="39">
        <f>Input!$B$105</f>
        <v>15</v>
      </c>
      <c r="K5845" s="66">
        <v>60</v>
      </c>
      <c r="L5845" s="66">
        <v>60</v>
      </c>
      <c r="M5845" s="19">
        <v>463.95422717189354</v>
      </c>
      <c r="N5845" s="19">
        <v>151.88636277316519</v>
      </c>
      <c r="O5845" s="19">
        <v>27.67497661561309</v>
      </c>
      <c r="P5845" s="19">
        <v>113.96669020588769</v>
      </c>
      <c r="Q5845" s="19">
        <v>0</v>
      </c>
      <c r="R5845" s="67">
        <v>245.98988603419306</v>
      </c>
      <c r="S5845" s="67">
        <v>431.00391451102075</v>
      </c>
      <c r="T5845" s="67">
        <v>363.54169530318649</v>
      </c>
      <c r="U5845" s="67">
        <v>83.121681474852963</v>
      </c>
      <c r="V5845" s="67">
        <v>0</v>
      </c>
      <c r="W5845" s="67">
        <v>0</v>
      </c>
      <c r="X5845" s="67">
        <v>0</v>
      </c>
      <c r="Y5845" s="68">
        <v>201.11363722683481</v>
      </c>
      <c r="Z5845" s="69">
        <v>90.489316987807427</v>
      </c>
      <c r="AA5845" s="67">
        <v>152.99879720912935</v>
      </c>
      <c r="AB5845" s="67">
        <v>200.01345679611649</v>
      </c>
      <c r="AC5845" s="67">
        <v>182.87036069064317</v>
      </c>
      <c r="AD5845" s="67">
        <v>111.61170209023031</v>
      </c>
      <c r="AE5845" s="67">
        <v>90.489316987807427</v>
      </c>
      <c r="AF5845" s="67">
        <v>90.489316987807427</v>
      </c>
      <c r="AG5845" s="67">
        <v>90.489316987807427</v>
      </c>
      <c r="AH5845" s="67">
        <v>151.88636277316519</v>
      </c>
      <c r="AI5845" s="69">
        <f t="shared" si="1467"/>
        <v>90.489316987807427</v>
      </c>
      <c r="AJ5845" s="67">
        <f t="shared" si="1468"/>
        <v>398.98868324332238</v>
      </c>
      <c r="AK5845" s="67">
        <f t="shared" si="1469"/>
        <v>631.01737130713718</v>
      </c>
      <c r="AL5845" s="67">
        <f t="shared" si="1474"/>
        <v>546.41205599382965</v>
      </c>
      <c r="AM5845" s="67">
        <f t="shared" si="1475"/>
        <v>194.73338356508327</v>
      </c>
      <c r="AN5845" s="67">
        <f t="shared" si="1476"/>
        <v>90.489316987807427</v>
      </c>
      <c r="AO5845" s="67">
        <f t="shared" si="1477"/>
        <v>90.489316987807427</v>
      </c>
      <c r="AP5845" s="67">
        <f t="shared" si="1478"/>
        <v>90.489316987807427</v>
      </c>
      <c r="AQ5845" s="68">
        <f t="shared" si="1479"/>
        <v>353</v>
      </c>
      <c r="AR5845" s="70">
        <f t="shared" si="1470"/>
        <v>0.5</v>
      </c>
      <c r="AS5845" s="71">
        <f t="shared" si="1471"/>
        <v>0.5</v>
      </c>
      <c r="AT5845" s="71">
        <f t="shared" si="1472"/>
        <v>1</v>
      </c>
      <c r="AU5845" s="71">
        <f t="shared" si="1473"/>
        <v>0.5</v>
      </c>
      <c r="AV5845" s="71">
        <f t="shared" si="1480"/>
        <v>0.5</v>
      </c>
      <c r="AW5845" s="71">
        <f t="shared" si="1480"/>
        <v>0.5</v>
      </c>
      <c r="AX5845" s="71">
        <f t="shared" si="1480"/>
        <v>1</v>
      </c>
      <c r="AY5845" s="71">
        <f t="shared" si="1464"/>
        <v>0.5</v>
      </c>
    </row>
    <row r="5846" spans="1:51" x14ac:dyDescent="0.35">
      <c r="A5846">
        <v>2011</v>
      </c>
      <c r="B5846">
        <v>9</v>
      </c>
      <c r="C5846">
        <v>1</v>
      </c>
      <c r="D5846">
        <v>10</v>
      </c>
      <c r="E5846">
        <v>5842</v>
      </c>
      <c r="F5846" s="112">
        <v>15.2</v>
      </c>
      <c r="G5846">
        <f>F5846+Input!$B$73</f>
        <v>15.2</v>
      </c>
      <c r="H5846" s="39">
        <f t="shared" si="1481"/>
        <v>15.608333333333334</v>
      </c>
      <c r="I5846" s="39">
        <f t="shared" si="1463"/>
        <v>16.572697368421053</v>
      </c>
      <c r="J5846" s="39">
        <f>Input!$B$105</f>
        <v>15</v>
      </c>
      <c r="K5846" s="66">
        <v>62</v>
      </c>
      <c r="L5846" s="66">
        <v>62</v>
      </c>
      <c r="M5846" s="19">
        <v>119.92575963675289</v>
      </c>
      <c r="N5846" s="19">
        <v>255.32129460876433</v>
      </c>
      <c r="O5846" s="19">
        <v>35.535146140231106</v>
      </c>
      <c r="P5846" s="19">
        <v>128.78171720305207</v>
      </c>
      <c r="Q5846" s="19">
        <v>0</v>
      </c>
      <c r="R5846" s="67">
        <v>38.118405980105635</v>
      </c>
      <c r="S5846" s="67">
        <v>97.048959831440357</v>
      </c>
      <c r="T5846" s="67">
        <v>99.129549227719039</v>
      </c>
      <c r="U5846" s="67">
        <v>43.141393118331301</v>
      </c>
      <c r="V5846" s="67">
        <v>0</v>
      </c>
      <c r="W5846" s="67">
        <v>0</v>
      </c>
      <c r="X5846" s="67">
        <v>0</v>
      </c>
      <c r="Y5846" s="68">
        <v>66.678705391235667</v>
      </c>
      <c r="Z5846" s="69">
        <v>116.48621850711663</v>
      </c>
      <c r="AA5846" s="67">
        <v>160.40742841665877</v>
      </c>
      <c r="AB5846" s="67">
        <v>228.3090407543024</v>
      </c>
      <c r="AC5846" s="67">
        <v>230.70636040238045</v>
      </c>
      <c r="AD5846" s="67">
        <v>166.19507002439235</v>
      </c>
      <c r="AE5846" s="67">
        <v>116.48621850711663</v>
      </c>
      <c r="AF5846" s="67">
        <v>116.48621850711663</v>
      </c>
      <c r="AG5846" s="67">
        <v>116.48621850711663</v>
      </c>
      <c r="AH5846" s="67">
        <v>255.32129460876433</v>
      </c>
      <c r="AI5846" s="69">
        <f t="shared" ref="AI5846:AQ5874" si="1482">(Q5846+Z5846)</f>
        <v>116.48621850711663</v>
      </c>
      <c r="AJ5846" s="67">
        <f t="shared" si="1482"/>
        <v>198.52583439676442</v>
      </c>
      <c r="AK5846" s="67">
        <f t="shared" si="1482"/>
        <v>325.35800058574273</v>
      </c>
      <c r="AL5846" s="67">
        <f t="shared" si="1482"/>
        <v>329.83590963009948</v>
      </c>
      <c r="AM5846" s="67">
        <f t="shared" si="1482"/>
        <v>209.33646314272366</v>
      </c>
      <c r="AN5846" s="67">
        <f t="shared" si="1482"/>
        <v>116.48621850711663</v>
      </c>
      <c r="AO5846" s="67">
        <f t="shared" si="1482"/>
        <v>116.48621850711663</v>
      </c>
      <c r="AP5846" s="67">
        <f t="shared" si="1482"/>
        <v>116.48621850711663</v>
      </c>
      <c r="AQ5846" s="68">
        <f t="shared" si="1482"/>
        <v>322</v>
      </c>
      <c r="AR5846" s="70">
        <f t="shared" si="1470"/>
        <v>0.5</v>
      </c>
      <c r="AS5846" s="71">
        <f t="shared" si="1471"/>
        <v>0.5</v>
      </c>
      <c r="AT5846" s="71">
        <f t="shared" si="1472"/>
        <v>1</v>
      </c>
      <c r="AU5846" s="71">
        <f t="shared" si="1473"/>
        <v>0.5</v>
      </c>
      <c r="AV5846" s="71">
        <f t="shared" si="1480"/>
        <v>0.5</v>
      </c>
      <c r="AW5846" s="71">
        <f t="shared" si="1480"/>
        <v>0.5</v>
      </c>
      <c r="AX5846" s="71">
        <f t="shared" si="1480"/>
        <v>1</v>
      </c>
      <c r="AY5846" s="71">
        <f t="shared" si="1464"/>
        <v>0.5</v>
      </c>
    </row>
    <row r="5847" spans="1:51" x14ac:dyDescent="0.35">
      <c r="A5847">
        <v>2011</v>
      </c>
      <c r="B5847">
        <v>9</v>
      </c>
      <c r="C5847">
        <v>1</v>
      </c>
      <c r="D5847">
        <v>11</v>
      </c>
      <c r="E5847">
        <v>5843</v>
      </c>
      <c r="F5847" s="112">
        <v>15.9</v>
      </c>
      <c r="G5847">
        <f>F5847+Input!$B$73</f>
        <v>15.9</v>
      </c>
      <c r="H5847" s="39">
        <f t="shared" si="1481"/>
        <v>15.608333333333334</v>
      </c>
      <c r="I5847" s="39">
        <f t="shared" si="1463"/>
        <v>16.572697368421053</v>
      </c>
      <c r="J5847" s="39">
        <f>Input!$B$105</f>
        <v>15</v>
      </c>
      <c r="K5847" s="66">
        <v>62</v>
      </c>
      <c r="L5847" s="66">
        <v>62</v>
      </c>
      <c r="M5847" s="19">
        <v>172.547666123803</v>
      </c>
      <c r="N5847" s="19">
        <v>296.10742478577959</v>
      </c>
      <c r="O5847" s="19">
        <v>41.771857062312371</v>
      </c>
      <c r="P5847" s="19">
        <v>146.07484755011393</v>
      </c>
      <c r="Q5847" s="19">
        <v>0</v>
      </c>
      <c r="R5847" s="67">
        <v>15.208973741460277</v>
      </c>
      <c r="S5847" s="67">
        <v>109.45666071701562</v>
      </c>
      <c r="T5847" s="67">
        <v>139.58612033661362</v>
      </c>
      <c r="U5847" s="67">
        <v>87.947923782066241</v>
      </c>
      <c r="V5847" s="67">
        <v>0</v>
      </c>
      <c r="W5847" s="67">
        <v>0</v>
      </c>
      <c r="X5847" s="67">
        <v>0</v>
      </c>
      <c r="Y5847" s="68">
        <v>111.89257521422041</v>
      </c>
      <c r="Z5847" s="69">
        <v>137.00009272346838</v>
      </c>
      <c r="AA5847" s="67">
        <v>151.9444495943163</v>
      </c>
      <c r="AB5847" s="67">
        <v>244.55234624516754</v>
      </c>
      <c r="AC5847" s="67">
        <v>274.15759144679691</v>
      </c>
      <c r="AD5847" s="67">
        <v>223.4178340774709</v>
      </c>
      <c r="AE5847" s="67">
        <v>137.00009272346838</v>
      </c>
      <c r="AF5847" s="67">
        <v>137.00009272346838</v>
      </c>
      <c r="AG5847" s="67">
        <v>137.00009272346838</v>
      </c>
      <c r="AH5847" s="67">
        <v>296.10742478577959</v>
      </c>
      <c r="AI5847" s="69">
        <f t="shared" si="1482"/>
        <v>137.00009272346838</v>
      </c>
      <c r="AJ5847" s="67">
        <f t="shared" si="1482"/>
        <v>167.15342333577658</v>
      </c>
      <c r="AK5847" s="67">
        <f t="shared" si="1482"/>
        <v>354.00900696218315</v>
      </c>
      <c r="AL5847" s="67">
        <f t="shared" si="1482"/>
        <v>413.7437117834105</v>
      </c>
      <c r="AM5847" s="67">
        <f t="shared" si="1482"/>
        <v>311.36575785953715</v>
      </c>
      <c r="AN5847" s="67">
        <f t="shared" si="1482"/>
        <v>137.00009272346838</v>
      </c>
      <c r="AO5847" s="67">
        <f t="shared" si="1482"/>
        <v>137.00009272346838</v>
      </c>
      <c r="AP5847" s="67">
        <f t="shared" si="1482"/>
        <v>137.00009272346838</v>
      </c>
      <c r="AQ5847" s="68">
        <f t="shared" si="1482"/>
        <v>408</v>
      </c>
      <c r="AR5847" s="70">
        <f t="shared" si="1470"/>
        <v>0.5</v>
      </c>
      <c r="AS5847" s="71">
        <f t="shared" si="1471"/>
        <v>0.5</v>
      </c>
      <c r="AT5847" s="71">
        <f t="shared" si="1472"/>
        <v>1</v>
      </c>
      <c r="AU5847" s="71">
        <f t="shared" si="1473"/>
        <v>0.5</v>
      </c>
      <c r="AV5847" s="71">
        <f t="shared" si="1480"/>
        <v>0.5</v>
      </c>
      <c r="AW5847" s="71">
        <f t="shared" si="1480"/>
        <v>0.5</v>
      </c>
      <c r="AX5847" s="71">
        <f t="shared" si="1480"/>
        <v>1</v>
      </c>
      <c r="AY5847" s="71">
        <f t="shared" si="1464"/>
        <v>0.5</v>
      </c>
    </row>
    <row r="5848" spans="1:51" x14ac:dyDescent="0.35">
      <c r="A5848">
        <v>2011</v>
      </c>
      <c r="B5848">
        <v>9</v>
      </c>
      <c r="C5848">
        <v>1</v>
      </c>
      <c r="D5848">
        <v>12</v>
      </c>
      <c r="E5848">
        <v>5844</v>
      </c>
      <c r="F5848" s="112">
        <v>17.5</v>
      </c>
      <c r="G5848">
        <f>F5848+Input!$B$73</f>
        <v>17.5</v>
      </c>
      <c r="H5848" s="39">
        <f t="shared" si="1481"/>
        <v>15.608333333333334</v>
      </c>
      <c r="I5848" s="39">
        <f t="shared" si="1463"/>
        <v>16.572697368421053</v>
      </c>
      <c r="J5848" s="39">
        <f>Input!$B$105</f>
        <v>15</v>
      </c>
      <c r="K5848" s="66">
        <v>55</v>
      </c>
      <c r="L5848" s="66">
        <v>55</v>
      </c>
      <c r="M5848" s="19">
        <v>588.66434934804749</v>
      </c>
      <c r="N5848" s="19">
        <v>204.25315559867096</v>
      </c>
      <c r="O5848" s="19">
        <v>45.525073641427774</v>
      </c>
      <c r="P5848" s="19">
        <v>165.9774275856999</v>
      </c>
      <c r="Q5848" s="19">
        <v>0</v>
      </c>
      <c r="R5848" s="67">
        <v>0</v>
      </c>
      <c r="S5848" s="67">
        <v>245.02556154089896</v>
      </c>
      <c r="T5848" s="67">
        <v>430.85183779912853</v>
      </c>
      <c r="U5848" s="67">
        <v>364.29095084800144</v>
      </c>
      <c r="V5848" s="67">
        <v>84.333365539905813</v>
      </c>
      <c r="W5848" s="67">
        <v>0</v>
      </c>
      <c r="X5848" s="67">
        <v>0</v>
      </c>
      <c r="Y5848" s="68">
        <v>414.74684440132904</v>
      </c>
      <c r="Z5848" s="69">
        <v>129.69393318892747</v>
      </c>
      <c r="AA5848" s="67">
        <v>129.69393318892747</v>
      </c>
      <c r="AB5848" s="67">
        <v>194.24550098019625</v>
      </c>
      <c r="AC5848" s="67">
        <v>243.20111766706964</v>
      </c>
      <c r="AD5848" s="67">
        <v>225.6657651134322</v>
      </c>
      <c r="AE5848" s="67">
        <v>151.91141502421107</v>
      </c>
      <c r="AF5848" s="67">
        <v>129.69393318892747</v>
      </c>
      <c r="AG5848" s="67">
        <v>129.69393318892747</v>
      </c>
      <c r="AH5848" s="67">
        <v>204.25315559867096</v>
      </c>
      <c r="AI5848" s="69">
        <f t="shared" si="1482"/>
        <v>129.69393318892747</v>
      </c>
      <c r="AJ5848" s="67">
        <f t="shared" si="1482"/>
        <v>129.69393318892747</v>
      </c>
      <c r="AK5848" s="67">
        <f t="shared" si="1482"/>
        <v>439.27106252109525</v>
      </c>
      <c r="AL5848" s="67">
        <f t="shared" si="1482"/>
        <v>674.05295546619823</v>
      </c>
      <c r="AM5848" s="67">
        <f t="shared" si="1482"/>
        <v>589.9567159614337</v>
      </c>
      <c r="AN5848" s="67">
        <f t="shared" si="1482"/>
        <v>236.24478056411687</v>
      </c>
      <c r="AO5848" s="67">
        <f t="shared" si="1482"/>
        <v>129.69393318892747</v>
      </c>
      <c r="AP5848" s="67">
        <f t="shared" si="1482"/>
        <v>129.69393318892747</v>
      </c>
      <c r="AQ5848" s="68">
        <f t="shared" si="1482"/>
        <v>619</v>
      </c>
      <c r="AR5848" s="70">
        <f t="shared" si="1470"/>
        <v>0.5</v>
      </c>
      <c r="AS5848" s="71">
        <f t="shared" si="1471"/>
        <v>0.5</v>
      </c>
      <c r="AT5848" s="71">
        <f t="shared" si="1472"/>
        <v>1</v>
      </c>
      <c r="AU5848" s="71">
        <f t="shared" si="1473"/>
        <v>0.5</v>
      </c>
      <c r="AV5848" s="71">
        <f t="shared" si="1480"/>
        <v>0.5</v>
      </c>
      <c r="AW5848" s="71">
        <f t="shared" si="1480"/>
        <v>0.5</v>
      </c>
      <c r="AX5848" s="71">
        <f t="shared" si="1480"/>
        <v>1</v>
      </c>
      <c r="AY5848" s="71">
        <f t="shared" si="1464"/>
        <v>0.5</v>
      </c>
    </row>
    <row r="5849" spans="1:51" x14ac:dyDescent="0.35">
      <c r="A5849">
        <v>2011</v>
      </c>
      <c r="B5849">
        <v>9</v>
      </c>
      <c r="C5849">
        <v>1</v>
      </c>
      <c r="D5849">
        <v>13</v>
      </c>
      <c r="E5849">
        <v>5845</v>
      </c>
      <c r="F5849" s="112">
        <v>16.8</v>
      </c>
      <c r="G5849">
        <f>F5849+Input!$B$73</f>
        <v>16.8</v>
      </c>
      <c r="H5849" s="39">
        <f t="shared" si="1481"/>
        <v>15.608333333333334</v>
      </c>
      <c r="I5849" s="39">
        <f t="shared" si="1463"/>
        <v>16.572697368421053</v>
      </c>
      <c r="J5849" s="39">
        <f>Input!$B$105</f>
        <v>15</v>
      </c>
      <c r="K5849" s="66">
        <v>58</v>
      </c>
      <c r="L5849" s="66">
        <v>58</v>
      </c>
      <c r="M5849" s="19">
        <v>729.3359914348531</v>
      </c>
      <c r="N5849" s="19">
        <v>160.60508395280462</v>
      </c>
      <c r="O5849" s="19">
        <v>46.066477552471</v>
      </c>
      <c r="P5849" s="19">
        <v>187.31107545469908</v>
      </c>
      <c r="Q5849" s="19">
        <v>0</v>
      </c>
      <c r="R5849" s="67">
        <v>0</v>
      </c>
      <c r="S5849" s="67">
        <v>123.81030400711421</v>
      </c>
      <c r="T5849" s="67">
        <v>438.09098284026817</v>
      </c>
      <c r="U5849" s="67">
        <v>495.743905478952</v>
      </c>
      <c r="V5849" s="67">
        <v>262.99677175187145</v>
      </c>
      <c r="W5849" s="67">
        <v>0</v>
      </c>
      <c r="X5849" s="67">
        <v>0</v>
      </c>
      <c r="Y5849" s="68">
        <v>525.39491604719535</v>
      </c>
      <c r="Z5849" s="69">
        <v>122.84898882581152</v>
      </c>
      <c r="AA5849" s="67">
        <v>122.84898882581152</v>
      </c>
      <c r="AB5849" s="67">
        <v>143.54854438220661</v>
      </c>
      <c r="AC5849" s="67">
        <v>196.09239704437778</v>
      </c>
      <c r="AD5849" s="67">
        <v>205.73125452654187</v>
      </c>
      <c r="AE5849" s="67">
        <v>166.81880484142852</v>
      </c>
      <c r="AF5849" s="67">
        <v>122.84898882581152</v>
      </c>
      <c r="AG5849" s="67">
        <v>122.84898882581152</v>
      </c>
      <c r="AH5849" s="67">
        <v>160.60508395280462</v>
      </c>
      <c r="AI5849" s="69">
        <f t="shared" si="1482"/>
        <v>122.84898882581152</v>
      </c>
      <c r="AJ5849" s="67">
        <f t="shared" si="1482"/>
        <v>122.84898882581152</v>
      </c>
      <c r="AK5849" s="67">
        <f t="shared" si="1482"/>
        <v>267.35884838932083</v>
      </c>
      <c r="AL5849" s="67">
        <f t="shared" si="1482"/>
        <v>634.183379884646</v>
      </c>
      <c r="AM5849" s="67">
        <f t="shared" si="1482"/>
        <v>701.47516000549388</v>
      </c>
      <c r="AN5849" s="67">
        <f t="shared" si="1482"/>
        <v>429.81557659329997</v>
      </c>
      <c r="AO5849" s="67">
        <f t="shared" si="1482"/>
        <v>122.84898882581152</v>
      </c>
      <c r="AP5849" s="67">
        <f t="shared" si="1482"/>
        <v>122.84898882581152</v>
      </c>
      <c r="AQ5849" s="68">
        <f t="shared" si="1482"/>
        <v>686</v>
      </c>
      <c r="AR5849" s="70">
        <f t="shared" si="1470"/>
        <v>0.5</v>
      </c>
      <c r="AS5849" s="71">
        <f t="shared" si="1471"/>
        <v>0.5</v>
      </c>
      <c r="AT5849" s="71">
        <f t="shared" si="1472"/>
        <v>1</v>
      </c>
      <c r="AU5849" s="71">
        <f t="shared" si="1473"/>
        <v>0.5</v>
      </c>
      <c r="AV5849" s="71">
        <f t="shared" si="1480"/>
        <v>0.5</v>
      </c>
      <c r="AW5849" s="71">
        <f t="shared" si="1480"/>
        <v>0.5</v>
      </c>
      <c r="AX5849" s="71">
        <f t="shared" si="1480"/>
        <v>1</v>
      </c>
      <c r="AY5849" s="71">
        <f t="shared" si="1464"/>
        <v>0.5</v>
      </c>
    </row>
    <row r="5850" spans="1:51" x14ac:dyDescent="0.35">
      <c r="A5850">
        <v>2011</v>
      </c>
      <c r="B5850">
        <v>9</v>
      </c>
      <c r="C5850">
        <v>1</v>
      </c>
      <c r="D5850">
        <v>14</v>
      </c>
      <c r="E5850">
        <v>5846</v>
      </c>
      <c r="F5850" s="112">
        <v>17.100000000000001</v>
      </c>
      <c r="G5850">
        <f>F5850+Input!$B$73</f>
        <v>17.100000000000001</v>
      </c>
      <c r="H5850" s="39">
        <f t="shared" si="1481"/>
        <v>15.608333333333334</v>
      </c>
      <c r="I5850" s="39">
        <f t="shared" si="1463"/>
        <v>16.572697368421053</v>
      </c>
      <c r="J5850" s="39">
        <f>Input!$B$105</f>
        <v>15</v>
      </c>
      <c r="K5850" s="66">
        <v>57</v>
      </c>
      <c r="L5850" s="66">
        <v>57</v>
      </c>
      <c r="M5850" s="19">
        <v>131.83467412445941</v>
      </c>
      <c r="N5850" s="19">
        <v>319.39716178695227</v>
      </c>
      <c r="O5850" s="19">
        <v>43.273509721143007</v>
      </c>
      <c r="P5850" s="19">
        <v>207.86727605357751</v>
      </c>
      <c r="Q5850" s="19">
        <v>0</v>
      </c>
      <c r="R5850" s="67">
        <v>0</v>
      </c>
      <c r="S5850" s="67">
        <v>0</v>
      </c>
      <c r="T5850" s="67">
        <v>55.922367180352495</v>
      </c>
      <c r="U5850" s="67">
        <v>90.726303560961682</v>
      </c>
      <c r="V5850" s="67">
        <v>72.384001779537954</v>
      </c>
      <c r="W5850" s="67">
        <v>11.640133454499157</v>
      </c>
      <c r="X5850" s="67">
        <v>0</v>
      </c>
      <c r="Y5850" s="68">
        <v>91.602838213047733</v>
      </c>
      <c r="Z5850" s="69">
        <v>144.09746489088883</v>
      </c>
      <c r="AA5850" s="67">
        <v>144.09746489088883</v>
      </c>
      <c r="AB5850" s="67">
        <v>144.09746489088883</v>
      </c>
      <c r="AC5850" s="67">
        <v>212.58644303932951</v>
      </c>
      <c r="AD5850" s="67">
        <v>255.21135608286636</v>
      </c>
      <c r="AE5850" s="67">
        <v>232.74725863419116</v>
      </c>
      <c r="AF5850" s="67">
        <v>158.35331431226703</v>
      </c>
      <c r="AG5850" s="67">
        <v>144.09746489088883</v>
      </c>
      <c r="AH5850" s="67">
        <v>319.39716178695227</v>
      </c>
      <c r="AI5850" s="69">
        <f t="shared" si="1482"/>
        <v>144.09746489088883</v>
      </c>
      <c r="AJ5850" s="67">
        <f t="shared" si="1482"/>
        <v>144.09746489088883</v>
      </c>
      <c r="AK5850" s="67">
        <f t="shared" si="1482"/>
        <v>144.09746489088883</v>
      </c>
      <c r="AL5850" s="67">
        <f t="shared" si="1482"/>
        <v>268.508810219682</v>
      </c>
      <c r="AM5850" s="67">
        <f t="shared" si="1482"/>
        <v>345.93765964382806</v>
      </c>
      <c r="AN5850" s="67">
        <f t="shared" si="1482"/>
        <v>305.13126041372914</v>
      </c>
      <c r="AO5850" s="67">
        <f t="shared" si="1482"/>
        <v>169.9934477667662</v>
      </c>
      <c r="AP5850" s="67">
        <f t="shared" si="1482"/>
        <v>144.09746489088883</v>
      </c>
      <c r="AQ5850" s="68">
        <f t="shared" si="1482"/>
        <v>411</v>
      </c>
      <c r="AR5850" s="70">
        <f t="shared" si="1470"/>
        <v>0.5</v>
      </c>
      <c r="AS5850" s="71">
        <f t="shared" si="1471"/>
        <v>0.5</v>
      </c>
      <c r="AT5850" s="71">
        <f t="shared" si="1472"/>
        <v>1</v>
      </c>
      <c r="AU5850" s="71">
        <f t="shared" si="1473"/>
        <v>0.5</v>
      </c>
      <c r="AV5850" s="71">
        <f t="shared" si="1480"/>
        <v>0.5</v>
      </c>
      <c r="AW5850" s="71">
        <f t="shared" si="1480"/>
        <v>0.5</v>
      </c>
      <c r="AX5850" s="71">
        <f t="shared" si="1480"/>
        <v>1</v>
      </c>
      <c r="AY5850" s="71">
        <f t="shared" si="1464"/>
        <v>0.5</v>
      </c>
    </row>
    <row r="5851" spans="1:51" x14ac:dyDescent="0.35">
      <c r="A5851">
        <v>2011</v>
      </c>
      <c r="B5851">
        <v>9</v>
      </c>
      <c r="C5851">
        <v>1</v>
      </c>
      <c r="D5851">
        <v>15</v>
      </c>
      <c r="E5851">
        <v>5847</v>
      </c>
      <c r="F5851" s="112">
        <v>17.7</v>
      </c>
      <c r="G5851">
        <f>F5851+Input!$B$73</f>
        <v>17.7</v>
      </c>
      <c r="H5851" s="39">
        <f t="shared" si="1481"/>
        <v>15.608333333333334</v>
      </c>
      <c r="I5851" s="39">
        <f t="shared" si="1463"/>
        <v>16.572697368421053</v>
      </c>
      <c r="J5851" s="39">
        <f>Input!$B$105</f>
        <v>15</v>
      </c>
      <c r="K5851" s="66">
        <v>59</v>
      </c>
      <c r="L5851" s="66">
        <v>59</v>
      </c>
      <c r="M5851" s="19">
        <v>698.23002838710761</v>
      </c>
      <c r="N5851" s="19">
        <v>149.326078158846</v>
      </c>
      <c r="O5851" s="19">
        <v>37.729104917810204</v>
      </c>
      <c r="P5851" s="19">
        <v>226.02435415464353</v>
      </c>
      <c r="Q5851" s="19">
        <v>0</v>
      </c>
      <c r="R5851" s="67">
        <v>0</v>
      </c>
      <c r="S5851" s="67">
        <v>0</v>
      </c>
      <c r="T5851" s="67">
        <v>149.75998931607481</v>
      </c>
      <c r="U5851" s="67">
        <v>449.41938004975401</v>
      </c>
      <c r="V5851" s="67">
        <v>485.81499314359576</v>
      </c>
      <c r="W5851" s="67">
        <v>237.62677205811136</v>
      </c>
      <c r="X5851" s="67">
        <v>0</v>
      </c>
      <c r="Y5851" s="68">
        <v>439.67392184115397</v>
      </c>
      <c r="Z5851" s="69">
        <v>110.56454711459163</v>
      </c>
      <c r="AA5851" s="67">
        <v>110.56454711459163</v>
      </c>
      <c r="AB5851" s="67">
        <v>110.56454711459163</v>
      </c>
      <c r="AC5851" s="67">
        <v>135.48264525487227</v>
      </c>
      <c r="AD5851" s="67">
        <v>185.34203788075726</v>
      </c>
      <c r="AE5851" s="67">
        <v>191.39779057605134</v>
      </c>
      <c r="AF5851" s="67">
        <v>150.10252554222865</v>
      </c>
      <c r="AG5851" s="67">
        <v>110.56454711459163</v>
      </c>
      <c r="AH5851" s="67">
        <v>149.326078158846</v>
      </c>
      <c r="AI5851" s="69">
        <f t="shared" si="1482"/>
        <v>110.56454711459163</v>
      </c>
      <c r="AJ5851" s="67">
        <f t="shared" si="1482"/>
        <v>110.56454711459163</v>
      </c>
      <c r="AK5851" s="67">
        <f t="shared" si="1482"/>
        <v>110.56454711459163</v>
      </c>
      <c r="AL5851" s="67">
        <f t="shared" si="1482"/>
        <v>285.24263457094708</v>
      </c>
      <c r="AM5851" s="67">
        <f t="shared" si="1482"/>
        <v>634.76141793051124</v>
      </c>
      <c r="AN5851" s="67">
        <f t="shared" si="1482"/>
        <v>677.21278371964706</v>
      </c>
      <c r="AO5851" s="67">
        <f t="shared" si="1482"/>
        <v>387.72929760034003</v>
      </c>
      <c r="AP5851" s="67">
        <f t="shared" si="1482"/>
        <v>110.56454711459163</v>
      </c>
      <c r="AQ5851" s="68">
        <f t="shared" si="1482"/>
        <v>589</v>
      </c>
      <c r="AR5851" s="70">
        <f t="shared" si="1470"/>
        <v>0.5</v>
      </c>
      <c r="AS5851" s="71">
        <f t="shared" si="1471"/>
        <v>0.5</v>
      </c>
      <c r="AT5851" s="71">
        <f t="shared" si="1472"/>
        <v>1</v>
      </c>
      <c r="AU5851" s="71">
        <f t="shared" si="1473"/>
        <v>0.5</v>
      </c>
      <c r="AV5851" s="71">
        <f t="shared" si="1480"/>
        <v>0.5</v>
      </c>
      <c r="AW5851" s="71">
        <f t="shared" si="1480"/>
        <v>0.5</v>
      </c>
      <c r="AX5851" s="71">
        <f t="shared" si="1480"/>
        <v>1</v>
      </c>
      <c r="AY5851" s="71">
        <f t="shared" si="1464"/>
        <v>0.5</v>
      </c>
    </row>
    <row r="5852" spans="1:51" x14ac:dyDescent="0.35">
      <c r="A5852">
        <v>2011</v>
      </c>
      <c r="B5852">
        <v>9</v>
      </c>
      <c r="C5852">
        <v>1</v>
      </c>
      <c r="D5852">
        <v>16</v>
      </c>
      <c r="E5852">
        <v>5848</v>
      </c>
      <c r="F5852" s="112">
        <v>17.7</v>
      </c>
      <c r="G5852">
        <f>F5852+Input!$B$73</f>
        <v>17.7</v>
      </c>
      <c r="H5852" s="39">
        <f t="shared" si="1481"/>
        <v>15.608333333333334</v>
      </c>
      <c r="I5852" s="39">
        <f t="shared" si="1463"/>
        <v>16.572697368421053</v>
      </c>
      <c r="J5852" s="39">
        <f>Input!$B$105</f>
        <v>15</v>
      </c>
      <c r="K5852" s="66">
        <v>56</v>
      </c>
      <c r="L5852" s="66">
        <v>56</v>
      </c>
      <c r="M5852" s="19">
        <v>958.85584745227084</v>
      </c>
      <c r="N5852" s="19">
        <v>100.32000000000001</v>
      </c>
      <c r="O5852" s="19">
        <v>30.298104468323199</v>
      </c>
      <c r="P5852" s="19">
        <v>241.5613035458629</v>
      </c>
      <c r="Q5852" s="19">
        <v>0</v>
      </c>
      <c r="R5852" s="67">
        <v>0</v>
      </c>
      <c r="S5852" s="67">
        <v>0</v>
      </c>
      <c r="T5852" s="67">
        <v>0</v>
      </c>
      <c r="U5852" s="67">
        <v>526.57707900261948</v>
      </c>
      <c r="V5852" s="67">
        <v>758.25015500924565</v>
      </c>
      <c r="W5852" s="67">
        <v>545.7505738829575</v>
      </c>
      <c r="X5852" s="67">
        <v>13.557708248932592</v>
      </c>
      <c r="Y5852" s="68">
        <v>507.68</v>
      </c>
      <c r="Z5852" s="69">
        <v>102.03059482866433</v>
      </c>
      <c r="AA5852" s="67">
        <v>102.03059482866433</v>
      </c>
      <c r="AB5852" s="67">
        <v>102.03059482866433</v>
      </c>
      <c r="AC5852" s="67">
        <v>102.03059482866433</v>
      </c>
      <c r="AD5852" s="67">
        <v>130.83946663515013</v>
      </c>
      <c r="AE5852" s="67">
        <v>143.5142301480829</v>
      </c>
      <c r="AF5852" s="67">
        <v>131.88844270743985</v>
      </c>
      <c r="AG5852" s="67">
        <v>102.77233292268284</v>
      </c>
      <c r="AH5852" s="67">
        <v>100.32000000000001</v>
      </c>
      <c r="AI5852" s="69">
        <f t="shared" si="1482"/>
        <v>102.03059482866433</v>
      </c>
      <c r="AJ5852" s="67">
        <f t="shared" si="1482"/>
        <v>102.03059482866433</v>
      </c>
      <c r="AK5852" s="67">
        <f t="shared" si="1482"/>
        <v>102.03059482866433</v>
      </c>
      <c r="AL5852" s="67">
        <f t="shared" si="1482"/>
        <v>102.03059482866433</v>
      </c>
      <c r="AM5852" s="67">
        <f t="shared" si="1482"/>
        <v>657.41654563776956</v>
      </c>
      <c r="AN5852" s="67">
        <f t="shared" si="1482"/>
        <v>901.76438515732855</v>
      </c>
      <c r="AO5852" s="67">
        <f t="shared" si="1482"/>
        <v>677.63901659039732</v>
      </c>
      <c r="AP5852" s="67">
        <f t="shared" si="1482"/>
        <v>116.33004117161542</v>
      </c>
      <c r="AQ5852" s="68">
        <f t="shared" si="1482"/>
        <v>608</v>
      </c>
      <c r="AR5852" s="70">
        <f t="shared" si="1470"/>
        <v>0.5</v>
      </c>
      <c r="AS5852" s="71">
        <f t="shared" si="1471"/>
        <v>0.5</v>
      </c>
      <c r="AT5852" s="71">
        <f t="shared" si="1472"/>
        <v>1</v>
      </c>
      <c r="AU5852" s="71">
        <f t="shared" si="1473"/>
        <v>0.5</v>
      </c>
      <c r="AV5852" s="71">
        <f t="shared" si="1480"/>
        <v>0.5</v>
      </c>
      <c r="AW5852" s="71">
        <f t="shared" si="1480"/>
        <v>0.5</v>
      </c>
      <c r="AX5852" s="71">
        <f t="shared" si="1480"/>
        <v>1</v>
      </c>
      <c r="AY5852" s="71">
        <f t="shared" si="1464"/>
        <v>0.5</v>
      </c>
    </row>
    <row r="5853" spans="1:51" x14ac:dyDescent="0.35">
      <c r="A5853">
        <v>2011</v>
      </c>
      <c r="B5853">
        <v>9</v>
      </c>
      <c r="C5853">
        <v>1</v>
      </c>
      <c r="D5853">
        <v>17</v>
      </c>
      <c r="E5853">
        <v>5849</v>
      </c>
      <c r="F5853" s="112">
        <v>17.600000000000001</v>
      </c>
      <c r="G5853">
        <f>F5853+Input!$B$73</f>
        <v>17.600000000000001</v>
      </c>
      <c r="H5853" s="39">
        <f t="shared" si="1481"/>
        <v>15.608333333333334</v>
      </c>
      <c r="I5853" s="39">
        <f t="shared" si="1463"/>
        <v>16.572697368421053</v>
      </c>
      <c r="J5853" s="39">
        <f>Input!$B$105</f>
        <v>15</v>
      </c>
      <c r="K5853" s="66">
        <v>57</v>
      </c>
      <c r="L5853" s="66">
        <v>57</v>
      </c>
      <c r="M5853" s="19">
        <v>660.01763590792302</v>
      </c>
      <c r="N5853" s="19">
        <v>102.33564923299741</v>
      </c>
      <c r="O5853" s="19">
        <v>21.747289025024326</v>
      </c>
      <c r="P5853" s="19">
        <v>255.08540251552125</v>
      </c>
      <c r="Q5853" s="19">
        <v>0</v>
      </c>
      <c r="R5853" s="67">
        <v>0</v>
      </c>
      <c r="S5853" s="67">
        <v>0</v>
      </c>
      <c r="T5853" s="67">
        <v>0</v>
      </c>
      <c r="U5853" s="67">
        <v>271.38118183533095</v>
      </c>
      <c r="V5853" s="67">
        <v>546.22653465821645</v>
      </c>
      <c r="W5853" s="67">
        <v>501.09979160637624</v>
      </c>
      <c r="X5853" s="67">
        <v>162.43558673385252</v>
      </c>
      <c r="Y5853" s="68">
        <v>264.66435076700259</v>
      </c>
      <c r="Z5853" s="69">
        <v>76.094389991223906</v>
      </c>
      <c r="AA5853" s="67">
        <v>76.094389991223906</v>
      </c>
      <c r="AB5853" s="67">
        <v>76.094389991223906</v>
      </c>
      <c r="AC5853" s="67">
        <v>76.094389991223906</v>
      </c>
      <c r="AD5853" s="67">
        <v>114.89388195684842</v>
      </c>
      <c r="AE5853" s="67">
        <v>154.18864803650754</v>
      </c>
      <c r="AF5853" s="67">
        <v>147.73685689670376</v>
      </c>
      <c r="AG5853" s="67">
        <v>99.317880285535466</v>
      </c>
      <c r="AH5853" s="67">
        <v>102.33564923299741</v>
      </c>
      <c r="AI5853" s="69">
        <f t="shared" si="1482"/>
        <v>76.094389991223906</v>
      </c>
      <c r="AJ5853" s="67">
        <f t="shared" si="1482"/>
        <v>76.094389991223906</v>
      </c>
      <c r="AK5853" s="67">
        <f t="shared" si="1482"/>
        <v>76.094389991223906</v>
      </c>
      <c r="AL5853" s="67">
        <f t="shared" si="1482"/>
        <v>76.094389991223906</v>
      </c>
      <c r="AM5853" s="67">
        <f t="shared" si="1482"/>
        <v>386.27506379217937</v>
      </c>
      <c r="AN5853" s="67">
        <f t="shared" si="1482"/>
        <v>700.41518269472397</v>
      </c>
      <c r="AO5853" s="67">
        <f t="shared" si="1482"/>
        <v>648.83664850308003</v>
      </c>
      <c r="AP5853" s="67">
        <f t="shared" si="1482"/>
        <v>261.75346701938798</v>
      </c>
      <c r="AQ5853" s="68">
        <f t="shared" si="1482"/>
        <v>367</v>
      </c>
      <c r="AR5853" s="70">
        <f t="shared" si="1470"/>
        <v>0.5</v>
      </c>
      <c r="AS5853" s="71">
        <f t="shared" si="1471"/>
        <v>0.5</v>
      </c>
      <c r="AT5853" s="71">
        <f t="shared" si="1472"/>
        <v>1</v>
      </c>
      <c r="AU5853" s="71">
        <f t="shared" si="1473"/>
        <v>0.5</v>
      </c>
      <c r="AV5853" s="71">
        <f t="shared" ref="AV5853:AX5872" si="1483">AV5685</f>
        <v>0.5</v>
      </c>
      <c r="AW5853" s="71">
        <f t="shared" si="1483"/>
        <v>0.5</v>
      </c>
      <c r="AX5853" s="71">
        <f t="shared" si="1483"/>
        <v>1</v>
      </c>
      <c r="AY5853" s="71">
        <f t="shared" si="1464"/>
        <v>0.5</v>
      </c>
    </row>
    <row r="5854" spans="1:51" x14ac:dyDescent="0.35">
      <c r="A5854">
        <v>2011</v>
      </c>
      <c r="B5854">
        <v>9</v>
      </c>
      <c r="C5854">
        <v>1</v>
      </c>
      <c r="D5854">
        <v>18</v>
      </c>
      <c r="E5854">
        <v>5850</v>
      </c>
      <c r="F5854" s="112">
        <v>17</v>
      </c>
      <c r="G5854">
        <f>F5854+Input!$B$73</f>
        <v>17</v>
      </c>
      <c r="H5854" s="39">
        <f t="shared" si="1481"/>
        <v>15.608333333333334</v>
      </c>
      <c r="I5854" s="39">
        <f t="shared" si="1463"/>
        <v>16.572697368421053</v>
      </c>
      <c r="J5854" s="39">
        <f>Input!$B$105</f>
        <v>15</v>
      </c>
      <c r="K5854" s="66">
        <v>58</v>
      </c>
      <c r="L5854" s="66">
        <v>58</v>
      </c>
      <c r="M5854" s="19">
        <v>715.08563842932335</v>
      </c>
      <c r="N5854" s="19">
        <v>58.044882608955817</v>
      </c>
      <c r="O5854" s="19">
        <v>12.656357506043209</v>
      </c>
      <c r="P5854" s="19">
        <v>267.38209533102872</v>
      </c>
      <c r="Q5854" s="19">
        <v>0</v>
      </c>
      <c r="R5854" s="67">
        <v>0</v>
      </c>
      <c r="S5854" s="67">
        <v>0</v>
      </c>
      <c r="T5854" s="67">
        <v>0</v>
      </c>
      <c r="U5854" s="67">
        <v>170.94878696694786</v>
      </c>
      <c r="V5854" s="67">
        <v>574.71055479725692</v>
      </c>
      <c r="W5854" s="67">
        <v>641.81467406629883</v>
      </c>
      <c r="X5854" s="67">
        <v>332.9524617973704</v>
      </c>
      <c r="Y5854" s="68">
        <v>180.95511739104418</v>
      </c>
      <c r="Z5854" s="69">
        <v>49.955450882459303</v>
      </c>
      <c r="AA5854" s="67">
        <v>49.955450882459303</v>
      </c>
      <c r="AB5854" s="67">
        <v>49.955450882459303</v>
      </c>
      <c r="AC5854" s="67">
        <v>49.955450882459303</v>
      </c>
      <c r="AD5854" s="67">
        <v>63.482911357930114</v>
      </c>
      <c r="AE5854" s="67">
        <v>95.433248372528254</v>
      </c>
      <c r="AF5854" s="67">
        <v>100.7433084043011</v>
      </c>
      <c r="AG5854" s="67">
        <v>76.302530303651452</v>
      </c>
      <c r="AH5854" s="67">
        <v>58.044882608955817</v>
      </c>
      <c r="AI5854" s="69">
        <f t="shared" si="1482"/>
        <v>49.955450882459303</v>
      </c>
      <c r="AJ5854" s="67">
        <f t="shared" si="1482"/>
        <v>49.955450882459303</v>
      </c>
      <c r="AK5854" s="67">
        <f t="shared" si="1482"/>
        <v>49.955450882459303</v>
      </c>
      <c r="AL5854" s="67">
        <f t="shared" si="1482"/>
        <v>49.955450882459303</v>
      </c>
      <c r="AM5854" s="67">
        <f t="shared" si="1482"/>
        <v>234.43169832487797</v>
      </c>
      <c r="AN5854" s="67">
        <f t="shared" si="1482"/>
        <v>670.1438031697852</v>
      </c>
      <c r="AO5854" s="67">
        <f t="shared" si="1482"/>
        <v>742.55798247059988</v>
      </c>
      <c r="AP5854" s="67">
        <f t="shared" si="1482"/>
        <v>409.25499210102186</v>
      </c>
      <c r="AQ5854" s="68">
        <f t="shared" si="1482"/>
        <v>239</v>
      </c>
      <c r="AR5854" s="70">
        <f t="shared" si="1470"/>
        <v>0.5</v>
      </c>
      <c r="AS5854" s="71">
        <f t="shared" si="1471"/>
        <v>0.5</v>
      </c>
      <c r="AT5854" s="71">
        <f t="shared" si="1472"/>
        <v>1</v>
      </c>
      <c r="AU5854" s="71">
        <f t="shared" si="1473"/>
        <v>0.5</v>
      </c>
      <c r="AV5854" s="71">
        <f t="shared" si="1483"/>
        <v>0.5</v>
      </c>
      <c r="AW5854" s="71">
        <f t="shared" si="1483"/>
        <v>0.5</v>
      </c>
      <c r="AX5854" s="71">
        <f t="shared" si="1483"/>
        <v>1</v>
      </c>
      <c r="AY5854" s="71">
        <f t="shared" si="1464"/>
        <v>0.5</v>
      </c>
    </row>
    <row r="5855" spans="1:51" x14ac:dyDescent="0.35">
      <c r="A5855">
        <v>2011</v>
      </c>
      <c r="B5855">
        <v>9</v>
      </c>
      <c r="C5855">
        <v>1</v>
      </c>
      <c r="D5855">
        <v>19</v>
      </c>
      <c r="E5855">
        <v>5851</v>
      </c>
      <c r="F5855" s="112">
        <v>15.7</v>
      </c>
      <c r="G5855">
        <f>F5855+Input!$B$73</f>
        <v>15.7</v>
      </c>
      <c r="H5855" s="39">
        <f t="shared" si="1481"/>
        <v>15.608333333333334</v>
      </c>
      <c r="I5855" s="39">
        <f t="shared" si="1463"/>
        <v>16.572697368421053</v>
      </c>
      <c r="J5855" s="39">
        <f>Input!$B$105</f>
        <v>15</v>
      </c>
      <c r="K5855" s="66">
        <v>66</v>
      </c>
      <c r="L5855" s="66">
        <v>66</v>
      </c>
      <c r="M5855" s="19">
        <v>251.29972634178185</v>
      </c>
      <c r="N5855" s="19">
        <v>23.151571013504814</v>
      </c>
      <c r="O5855" s="19">
        <v>3.473459159168808</v>
      </c>
      <c r="P5855" s="19">
        <v>279.16924676692327</v>
      </c>
      <c r="Q5855" s="19">
        <v>0</v>
      </c>
      <c r="R5855" s="67">
        <v>0</v>
      </c>
      <c r="S5855" s="67">
        <v>0</v>
      </c>
      <c r="T5855" s="67">
        <v>0</v>
      </c>
      <c r="U5855" s="67">
        <v>11.199255679420515</v>
      </c>
      <c r="V5855" s="67">
        <v>181.11616238359255</v>
      </c>
      <c r="W5855" s="67">
        <v>244.93767752842385</v>
      </c>
      <c r="X5855" s="67">
        <v>165.27802311327216</v>
      </c>
      <c r="Y5855" s="68">
        <v>65.848428986495179</v>
      </c>
      <c r="Z5855" s="69">
        <v>19.600595272987103</v>
      </c>
      <c r="AA5855" s="67">
        <v>19.600595272987103</v>
      </c>
      <c r="AB5855" s="67">
        <v>19.600595272987103</v>
      </c>
      <c r="AC5855" s="67">
        <v>19.600595272987103</v>
      </c>
      <c r="AD5855" s="67">
        <v>21.622061806412443</v>
      </c>
      <c r="AE5855" s="67">
        <v>52.292076867932344</v>
      </c>
      <c r="AF5855" s="67">
        <v>63.811865385203753</v>
      </c>
      <c r="AG5855" s="67">
        <v>49.433291480478907</v>
      </c>
      <c r="AH5855" s="67">
        <v>23.151571013504814</v>
      </c>
      <c r="AI5855" s="69">
        <f t="shared" si="1482"/>
        <v>19.600595272987103</v>
      </c>
      <c r="AJ5855" s="67">
        <f t="shared" si="1482"/>
        <v>19.600595272987103</v>
      </c>
      <c r="AK5855" s="67">
        <f t="shared" si="1482"/>
        <v>19.600595272987103</v>
      </c>
      <c r="AL5855" s="67">
        <f t="shared" si="1482"/>
        <v>19.600595272987103</v>
      </c>
      <c r="AM5855" s="67">
        <f t="shared" si="1482"/>
        <v>32.821317485832957</v>
      </c>
      <c r="AN5855" s="67">
        <f t="shared" si="1482"/>
        <v>233.40823925152489</v>
      </c>
      <c r="AO5855" s="67">
        <f t="shared" si="1482"/>
        <v>308.74954291362758</v>
      </c>
      <c r="AP5855" s="67">
        <f t="shared" si="1482"/>
        <v>214.71131459375107</v>
      </c>
      <c r="AQ5855" s="68">
        <f t="shared" si="1482"/>
        <v>89</v>
      </c>
      <c r="AR5855" s="70">
        <f t="shared" si="1470"/>
        <v>0.5</v>
      </c>
      <c r="AS5855" s="71">
        <f t="shared" si="1471"/>
        <v>0.5</v>
      </c>
      <c r="AT5855" s="71">
        <f t="shared" si="1472"/>
        <v>1</v>
      </c>
      <c r="AU5855" s="71">
        <f t="shared" si="1473"/>
        <v>0.5</v>
      </c>
      <c r="AV5855" s="71">
        <f t="shared" si="1483"/>
        <v>0.5</v>
      </c>
      <c r="AW5855" s="71">
        <f t="shared" si="1483"/>
        <v>0.5</v>
      </c>
      <c r="AX5855" s="71">
        <f t="shared" si="1483"/>
        <v>1</v>
      </c>
      <c r="AY5855" s="71">
        <f t="shared" si="1464"/>
        <v>0.5</v>
      </c>
    </row>
    <row r="5856" spans="1:51" x14ac:dyDescent="0.35">
      <c r="A5856">
        <v>2011</v>
      </c>
      <c r="B5856">
        <v>9</v>
      </c>
      <c r="C5856">
        <v>1</v>
      </c>
      <c r="D5856">
        <v>20</v>
      </c>
      <c r="E5856">
        <v>5852</v>
      </c>
      <c r="F5856" s="112">
        <v>13.6</v>
      </c>
      <c r="G5856">
        <f>F5856+Input!$B$73</f>
        <v>13.6</v>
      </c>
      <c r="H5856" s="39">
        <f t="shared" si="1481"/>
        <v>15.608333333333334</v>
      </c>
      <c r="I5856" s="39">
        <f t="shared" si="1463"/>
        <v>16.572697368421053</v>
      </c>
      <c r="J5856" s="39">
        <f>Input!$B$105</f>
        <v>15</v>
      </c>
      <c r="K5856" s="66">
        <v>76</v>
      </c>
      <c r="L5856" s="66">
        <v>76</v>
      </c>
      <c r="M5856" s="19">
        <v>0</v>
      </c>
      <c r="N5856" s="19">
        <v>6</v>
      </c>
      <c r="O5856" s="19">
        <v>-5.4072646595922356</v>
      </c>
      <c r="P5856" s="19">
        <v>291.07160928606692</v>
      </c>
      <c r="Q5856" s="19">
        <v>0</v>
      </c>
      <c r="R5856" s="67">
        <v>0</v>
      </c>
      <c r="S5856" s="67">
        <v>0</v>
      </c>
      <c r="T5856" s="67">
        <v>0</v>
      </c>
      <c r="U5856" s="67">
        <v>0</v>
      </c>
      <c r="V5856" s="67">
        <v>0</v>
      </c>
      <c r="W5856" s="67">
        <v>0</v>
      </c>
      <c r="X5856" s="67">
        <v>0</v>
      </c>
      <c r="Y5856" s="68">
        <v>0</v>
      </c>
      <c r="Z5856" s="69">
        <v>2.8119991269614149</v>
      </c>
      <c r="AA5856" s="67">
        <v>2.8119991269614149</v>
      </c>
      <c r="AB5856" s="67">
        <v>2.8119991269614149</v>
      </c>
      <c r="AC5856" s="67">
        <v>2.8119991269614149</v>
      </c>
      <c r="AD5856" s="67">
        <v>2.8119991269614149</v>
      </c>
      <c r="AE5856" s="67">
        <v>2.8119991269614149</v>
      </c>
      <c r="AF5856" s="67">
        <v>2.8119991269614149</v>
      </c>
      <c r="AG5856" s="67">
        <v>2.8119991269614149</v>
      </c>
      <c r="AH5856" s="67">
        <v>6</v>
      </c>
      <c r="AI5856" s="69">
        <f t="shared" si="1482"/>
        <v>2.8119991269614149</v>
      </c>
      <c r="AJ5856" s="67">
        <f t="shared" si="1482"/>
        <v>2.8119991269614149</v>
      </c>
      <c r="AK5856" s="67">
        <f t="shared" si="1482"/>
        <v>2.8119991269614149</v>
      </c>
      <c r="AL5856" s="67">
        <f t="shared" si="1482"/>
        <v>2.8119991269614149</v>
      </c>
      <c r="AM5856" s="67">
        <f t="shared" si="1482"/>
        <v>2.8119991269614149</v>
      </c>
      <c r="AN5856" s="67">
        <f t="shared" si="1482"/>
        <v>2.8119991269614149</v>
      </c>
      <c r="AO5856" s="67">
        <f t="shared" si="1482"/>
        <v>2.8119991269614149</v>
      </c>
      <c r="AP5856" s="67">
        <f t="shared" si="1482"/>
        <v>2.8119991269614149</v>
      </c>
      <c r="AQ5856" s="68">
        <f t="shared" si="1482"/>
        <v>6</v>
      </c>
      <c r="AR5856" s="70">
        <f t="shared" si="1470"/>
        <v>0.5</v>
      </c>
      <c r="AS5856" s="71">
        <f t="shared" si="1471"/>
        <v>0.5</v>
      </c>
      <c r="AT5856" s="71">
        <f t="shared" si="1472"/>
        <v>1</v>
      </c>
      <c r="AU5856" s="71">
        <f t="shared" si="1473"/>
        <v>0.5</v>
      </c>
      <c r="AV5856" s="71">
        <f t="shared" si="1483"/>
        <v>0.5</v>
      </c>
      <c r="AW5856" s="71">
        <f t="shared" si="1483"/>
        <v>0.5</v>
      </c>
      <c r="AX5856" s="71">
        <f t="shared" si="1483"/>
        <v>1</v>
      </c>
      <c r="AY5856" s="71">
        <f t="shared" si="1464"/>
        <v>0.5</v>
      </c>
    </row>
    <row r="5857" spans="1:51" x14ac:dyDescent="0.35">
      <c r="A5857">
        <v>2011</v>
      </c>
      <c r="B5857">
        <v>9</v>
      </c>
      <c r="C5857">
        <v>1</v>
      </c>
      <c r="D5857">
        <v>21</v>
      </c>
      <c r="E5857">
        <v>5853</v>
      </c>
      <c r="F5857" s="112">
        <v>11.5</v>
      </c>
      <c r="G5857">
        <f>F5857+Input!$B$73</f>
        <v>11.5</v>
      </c>
      <c r="H5857" s="39">
        <f t="shared" si="1481"/>
        <v>15.608333333333334</v>
      </c>
      <c r="I5857" s="39">
        <f t="shared" si="1463"/>
        <v>16.572697368421053</v>
      </c>
      <c r="J5857" s="39">
        <f>Input!$B$105</f>
        <v>15</v>
      </c>
      <c r="K5857" s="66">
        <v>87</v>
      </c>
      <c r="L5857" s="66">
        <v>87</v>
      </c>
      <c r="M5857" s="19">
        <v>0</v>
      </c>
      <c r="N5857" s="19">
        <v>0</v>
      </c>
      <c r="O5857" s="19">
        <v>-13.580322716847419</v>
      </c>
      <c r="P5857" s="19">
        <v>303.64175095298492</v>
      </c>
      <c r="Q5857" s="19">
        <v>0</v>
      </c>
      <c r="R5857" s="67">
        <v>0</v>
      </c>
      <c r="S5857" s="67">
        <v>0</v>
      </c>
      <c r="T5857" s="67">
        <v>0</v>
      </c>
      <c r="U5857" s="67">
        <v>0</v>
      </c>
      <c r="V5857" s="67">
        <v>0</v>
      </c>
      <c r="W5857" s="67">
        <v>0</v>
      </c>
      <c r="X5857" s="67">
        <v>0</v>
      </c>
      <c r="Y5857" s="68">
        <v>0</v>
      </c>
      <c r="Z5857" s="69">
        <v>0</v>
      </c>
      <c r="AA5857" s="67">
        <v>0</v>
      </c>
      <c r="AB5857" s="67">
        <v>0</v>
      </c>
      <c r="AC5857" s="67">
        <v>0</v>
      </c>
      <c r="AD5857" s="67">
        <v>0</v>
      </c>
      <c r="AE5857" s="67">
        <v>0</v>
      </c>
      <c r="AF5857" s="67">
        <v>0</v>
      </c>
      <c r="AG5857" s="67">
        <v>0</v>
      </c>
      <c r="AH5857" s="67">
        <v>0</v>
      </c>
      <c r="AI5857" s="69">
        <f t="shared" si="1482"/>
        <v>0</v>
      </c>
      <c r="AJ5857" s="67">
        <f t="shared" si="1482"/>
        <v>0</v>
      </c>
      <c r="AK5857" s="67">
        <f t="shared" si="1482"/>
        <v>0</v>
      </c>
      <c r="AL5857" s="67">
        <f t="shared" si="1482"/>
        <v>0</v>
      </c>
      <c r="AM5857" s="67">
        <f t="shared" si="1482"/>
        <v>0</v>
      </c>
      <c r="AN5857" s="67">
        <f t="shared" si="1482"/>
        <v>0</v>
      </c>
      <c r="AO5857" s="67">
        <f t="shared" si="1482"/>
        <v>0</v>
      </c>
      <c r="AP5857" s="67">
        <f t="shared" si="1482"/>
        <v>0</v>
      </c>
      <c r="AQ5857" s="68">
        <f t="shared" si="1482"/>
        <v>0</v>
      </c>
      <c r="AR5857" s="70">
        <f t="shared" si="1470"/>
        <v>0.5</v>
      </c>
      <c r="AS5857" s="71">
        <f t="shared" si="1471"/>
        <v>0.5</v>
      </c>
      <c r="AT5857" s="71">
        <f t="shared" si="1472"/>
        <v>1</v>
      </c>
      <c r="AU5857" s="71">
        <f t="shared" si="1473"/>
        <v>0.5</v>
      </c>
      <c r="AV5857" s="71">
        <f t="shared" si="1483"/>
        <v>0.5</v>
      </c>
      <c r="AW5857" s="71">
        <f t="shared" si="1483"/>
        <v>0.5</v>
      </c>
      <c r="AX5857" s="71">
        <f t="shared" si="1483"/>
        <v>1</v>
      </c>
      <c r="AY5857" s="71">
        <f t="shared" si="1464"/>
        <v>0.5</v>
      </c>
    </row>
    <row r="5858" spans="1:51" x14ac:dyDescent="0.35">
      <c r="A5858">
        <v>2011</v>
      </c>
      <c r="B5858">
        <v>9</v>
      </c>
      <c r="C5858">
        <v>1</v>
      </c>
      <c r="D5858">
        <v>22</v>
      </c>
      <c r="E5858">
        <v>5854</v>
      </c>
      <c r="F5858" s="112">
        <v>11.1</v>
      </c>
      <c r="G5858">
        <f>F5858+Input!$B$73</f>
        <v>11.1</v>
      </c>
      <c r="H5858" s="39">
        <f t="shared" si="1481"/>
        <v>15.608333333333334</v>
      </c>
      <c r="I5858" s="39">
        <f t="shared" si="1463"/>
        <v>16.572697368421053</v>
      </c>
      <c r="J5858" s="39">
        <f>Input!$B$105</f>
        <v>15</v>
      </c>
      <c r="K5858" s="66">
        <v>90</v>
      </c>
      <c r="L5858" s="66">
        <v>90</v>
      </c>
      <c r="M5858" s="19">
        <v>0</v>
      </c>
      <c r="N5858" s="19">
        <v>0</v>
      </c>
      <c r="O5858" s="19">
        <v>-20.582468793812243</v>
      </c>
      <c r="P5858" s="19">
        <v>317.3428507628737</v>
      </c>
      <c r="Q5858" s="19">
        <v>0</v>
      </c>
      <c r="R5858" s="67">
        <v>0</v>
      </c>
      <c r="S5858" s="67">
        <v>0</v>
      </c>
      <c r="T5858" s="67">
        <v>0</v>
      </c>
      <c r="U5858" s="67">
        <v>0</v>
      </c>
      <c r="V5858" s="67">
        <v>0</v>
      </c>
      <c r="W5858" s="67">
        <v>0</v>
      </c>
      <c r="X5858" s="67">
        <v>0</v>
      </c>
      <c r="Y5858" s="68">
        <v>0</v>
      </c>
      <c r="Z5858" s="69">
        <v>0</v>
      </c>
      <c r="AA5858" s="67">
        <v>0</v>
      </c>
      <c r="AB5858" s="67">
        <v>0</v>
      </c>
      <c r="AC5858" s="67">
        <v>0</v>
      </c>
      <c r="AD5858" s="67">
        <v>0</v>
      </c>
      <c r="AE5858" s="67">
        <v>0</v>
      </c>
      <c r="AF5858" s="67">
        <v>0</v>
      </c>
      <c r="AG5858" s="67">
        <v>0</v>
      </c>
      <c r="AH5858" s="67">
        <v>0</v>
      </c>
      <c r="AI5858" s="69">
        <f t="shared" si="1482"/>
        <v>0</v>
      </c>
      <c r="AJ5858" s="67">
        <f t="shared" si="1482"/>
        <v>0</v>
      </c>
      <c r="AK5858" s="67">
        <f t="shared" si="1482"/>
        <v>0</v>
      </c>
      <c r="AL5858" s="67">
        <f t="shared" si="1482"/>
        <v>0</v>
      </c>
      <c r="AM5858" s="67">
        <f t="shared" si="1482"/>
        <v>0</v>
      </c>
      <c r="AN5858" s="67">
        <f t="shared" si="1482"/>
        <v>0</v>
      </c>
      <c r="AO5858" s="67">
        <f t="shared" si="1482"/>
        <v>0</v>
      </c>
      <c r="AP5858" s="67">
        <f t="shared" si="1482"/>
        <v>0</v>
      </c>
      <c r="AQ5858" s="68">
        <f t="shared" si="1482"/>
        <v>0</v>
      </c>
      <c r="AR5858" s="70">
        <f t="shared" si="1470"/>
        <v>0.5</v>
      </c>
      <c r="AS5858" s="71">
        <f t="shared" si="1471"/>
        <v>0.5</v>
      </c>
      <c r="AT5858" s="71">
        <f t="shared" si="1472"/>
        <v>1</v>
      </c>
      <c r="AU5858" s="71">
        <f t="shared" si="1473"/>
        <v>0.5</v>
      </c>
      <c r="AV5858" s="71">
        <f t="shared" si="1483"/>
        <v>0.5</v>
      </c>
      <c r="AW5858" s="71">
        <f t="shared" si="1483"/>
        <v>0.5</v>
      </c>
      <c r="AX5858" s="71">
        <f t="shared" si="1483"/>
        <v>1</v>
      </c>
      <c r="AY5858" s="71">
        <f t="shared" si="1464"/>
        <v>0.5</v>
      </c>
    </row>
    <row r="5859" spans="1:51" x14ac:dyDescent="0.35">
      <c r="A5859">
        <v>2011</v>
      </c>
      <c r="B5859">
        <v>9</v>
      </c>
      <c r="C5859">
        <v>1</v>
      </c>
      <c r="D5859">
        <v>23</v>
      </c>
      <c r="E5859">
        <v>5855</v>
      </c>
      <c r="F5859" s="112">
        <v>10.1</v>
      </c>
      <c r="G5859">
        <f>F5859+Input!$B$73</f>
        <v>10.1</v>
      </c>
      <c r="H5859" s="39">
        <f t="shared" si="1481"/>
        <v>15.608333333333334</v>
      </c>
      <c r="I5859" s="39">
        <f t="shared" si="1463"/>
        <v>16.572697368421053</v>
      </c>
      <c r="J5859" s="39">
        <f>Input!$B$105</f>
        <v>15</v>
      </c>
      <c r="K5859" s="66">
        <v>95</v>
      </c>
      <c r="L5859" s="66">
        <v>95</v>
      </c>
      <c r="M5859" s="19">
        <v>0</v>
      </c>
      <c r="N5859" s="19">
        <v>0</v>
      </c>
      <c r="O5859" s="19">
        <v>-25.882002584607598</v>
      </c>
      <c r="P5859" s="19">
        <v>332.44204841556558</v>
      </c>
      <c r="Q5859" s="19">
        <v>0</v>
      </c>
      <c r="R5859" s="67">
        <v>0</v>
      </c>
      <c r="S5859" s="67">
        <v>0</v>
      </c>
      <c r="T5859" s="67">
        <v>0</v>
      </c>
      <c r="U5859" s="67">
        <v>0</v>
      </c>
      <c r="V5859" s="67">
        <v>0</v>
      </c>
      <c r="W5859" s="67">
        <v>0</v>
      </c>
      <c r="X5859" s="67">
        <v>0</v>
      </c>
      <c r="Y5859" s="68">
        <v>0</v>
      </c>
      <c r="Z5859" s="69">
        <v>0</v>
      </c>
      <c r="AA5859" s="67">
        <v>0</v>
      </c>
      <c r="AB5859" s="67">
        <v>0</v>
      </c>
      <c r="AC5859" s="67">
        <v>0</v>
      </c>
      <c r="AD5859" s="67">
        <v>0</v>
      </c>
      <c r="AE5859" s="67">
        <v>0</v>
      </c>
      <c r="AF5859" s="67">
        <v>0</v>
      </c>
      <c r="AG5859" s="67">
        <v>0</v>
      </c>
      <c r="AH5859" s="67">
        <v>0</v>
      </c>
      <c r="AI5859" s="69">
        <f t="shared" si="1482"/>
        <v>0</v>
      </c>
      <c r="AJ5859" s="67">
        <f t="shared" si="1482"/>
        <v>0</v>
      </c>
      <c r="AK5859" s="67">
        <f t="shared" si="1482"/>
        <v>0</v>
      </c>
      <c r="AL5859" s="67">
        <f t="shared" si="1482"/>
        <v>0</v>
      </c>
      <c r="AM5859" s="67">
        <f t="shared" si="1482"/>
        <v>0</v>
      </c>
      <c r="AN5859" s="67">
        <f t="shared" si="1482"/>
        <v>0</v>
      </c>
      <c r="AO5859" s="67">
        <f t="shared" si="1482"/>
        <v>0</v>
      </c>
      <c r="AP5859" s="67">
        <f t="shared" si="1482"/>
        <v>0</v>
      </c>
      <c r="AQ5859" s="68">
        <f t="shared" si="1482"/>
        <v>0</v>
      </c>
      <c r="AR5859" s="70">
        <f t="shared" si="1470"/>
        <v>0.5</v>
      </c>
      <c r="AS5859" s="71">
        <f t="shared" si="1471"/>
        <v>0.5</v>
      </c>
      <c r="AT5859" s="71">
        <f t="shared" si="1472"/>
        <v>1</v>
      </c>
      <c r="AU5859" s="71">
        <f t="shared" si="1473"/>
        <v>0.5</v>
      </c>
      <c r="AV5859" s="71">
        <f t="shared" si="1483"/>
        <v>0.5</v>
      </c>
      <c r="AW5859" s="71">
        <f t="shared" si="1483"/>
        <v>0.5</v>
      </c>
      <c r="AX5859" s="71">
        <f t="shared" si="1483"/>
        <v>1</v>
      </c>
      <c r="AY5859" s="71">
        <f t="shared" si="1464"/>
        <v>0.5</v>
      </c>
    </row>
    <row r="5860" spans="1:51" x14ac:dyDescent="0.35">
      <c r="A5860">
        <v>2011</v>
      </c>
      <c r="B5860">
        <v>9</v>
      </c>
      <c r="C5860">
        <v>1</v>
      </c>
      <c r="D5860">
        <v>24</v>
      </c>
      <c r="E5860">
        <v>5856</v>
      </c>
      <c r="F5860" s="112">
        <v>9.4</v>
      </c>
      <c r="G5860">
        <f>F5860+Input!$B$73</f>
        <v>9.4</v>
      </c>
      <c r="H5860" s="39">
        <f>AVERAGE(G5837:G5860)</f>
        <v>13.258333333333335</v>
      </c>
      <c r="I5860" s="39">
        <f t="shared" si="1463"/>
        <v>15.320175438596495</v>
      </c>
      <c r="J5860" s="39">
        <f>Input!$B$105</f>
        <v>15</v>
      </c>
      <c r="K5860" s="66">
        <v>98</v>
      </c>
      <c r="L5860" s="66">
        <v>98</v>
      </c>
      <c r="M5860" s="19">
        <v>0</v>
      </c>
      <c r="N5860" s="19">
        <v>0</v>
      </c>
      <c r="O5860" s="19">
        <v>-28.941089272964835</v>
      </c>
      <c r="P5860" s="19">
        <v>348.81470680050484</v>
      </c>
      <c r="Q5860" s="19">
        <v>0</v>
      </c>
      <c r="R5860" s="67">
        <v>0</v>
      </c>
      <c r="S5860" s="67">
        <v>0</v>
      </c>
      <c r="T5860" s="67">
        <v>0</v>
      </c>
      <c r="U5860" s="67">
        <v>0</v>
      </c>
      <c r="V5860" s="67">
        <v>0</v>
      </c>
      <c r="W5860" s="67">
        <v>0</v>
      </c>
      <c r="X5860" s="67">
        <v>0</v>
      </c>
      <c r="Y5860" s="68">
        <v>0</v>
      </c>
      <c r="Z5860" s="69">
        <v>0</v>
      </c>
      <c r="AA5860" s="67">
        <v>0</v>
      </c>
      <c r="AB5860" s="67">
        <v>0</v>
      </c>
      <c r="AC5860" s="67">
        <v>0</v>
      </c>
      <c r="AD5860" s="67">
        <v>0</v>
      </c>
      <c r="AE5860" s="67">
        <v>0</v>
      </c>
      <c r="AF5860" s="67">
        <v>0</v>
      </c>
      <c r="AG5860" s="67">
        <v>0</v>
      </c>
      <c r="AH5860" s="67">
        <v>0</v>
      </c>
      <c r="AI5860" s="69">
        <f t="shared" si="1482"/>
        <v>0</v>
      </c>
      <c r="AJ5860" s="67">
        <f t="shared" si="1482"/>
        <v>0</v>
      </c>
      <c r="AK5860" s="67">
        <f t="shared" si="1482"/>
        <v>0</v>
      </c>
      <c r="AL5860" s="67">
        <f t="shared" si="1482"/>
        <v>0</v>
      </c>
      <c r="AM5860" s="67">
        <f t="shared" si="1482"/>
        <v>0</v>
      </c>
      <c r="AN5860" s="67">
        <f t="shared" si="1482"/>
        <v>0</v>
      </c>
      <c r="AO5860" s="67">
        <f t="shared" si="1482"/>
        <v>0</v>
      </c>
      <c r="AP5860" s="67">
        <f t="shared" si="1482"/>
        <v>0</v>
      </c>
      <c r="AQ5860" s="68">
        <f t="shared" si="1482"/>
        <v>0</v>
      </c>
      <c r="AR5860" s="70">
        <f t="shared" si="1470"/>
        <v>0.5</v>
      </c>
      <c r="AS5860" s="71">
        <f t="shared" si="1471"/>
        <v>0.5</v>
      </c>
      <c r="AT5860" s="71">
        <f t="shared" si="1472"/>
        <v>1</v>
      </c>
      <c r="AU5860" s="71">
        <f t="shared" si="1473"/>
        <v>0.5</v>
      </c>
      <c r="AV5860" s="71">
        <f t="shared" si="1483"/>
        <v>0.5</v>
      </c>
      <c r="AW5860" s="71">
        <f t="shared" si="1483"/>
        <v>0.5</v>
      </c>
      <c r="AX5860" s="71">
        <f t="shared" si="1483"/>
        <v>1</v>
      </c>
      <c r="AY5860" s="71">
        <f t="shared" si="1464"/>
        <v>0.5</v>
      </c>
    </row>
    <row r="5861" spans="1:51" x14ac:dyDescent="0.35">
      <c r="A5861">
        <v>2011</v>
      </c>
      <c r="B5861">
        <v>9</v>
      </c>
      <c r="C5861">
        <v>2</v>
      </c>
      <c r="D5861">
        <v>1</v>
      </c>
      <c r="E5861">
        <v>5857</v>
      </c>
      <c r="F5861" s="112">
        <v>8.6</v>
      </c>
      <c r="G5861">
        <f>F5861+Input!$B$73</f>
        <v>8.6</v>
      </c>
      <c r="H5861" s="39">
        <f>H5860</f>
        <v>13.258333333333335</v>
      </c>
      <c r="I5861" s="39">
        <f t="shared" si="1463"/>
        <v>15.320175438596495</v>
      </c>
      <c r="J5861" s="39">
        <f>Input!$B$105</f>
        <v>15</v>
      </c>
      <c r="K5861" s="66">
        <v>99</v>
      </c>
      <c r="L5861" s="66">
        <v>99</v>
      </c>
      <c r="M5861" s="19">
        <v>0</v>
      </c>
      <c r="N5861" s="19">
        <v>0</v>
      </c>
      <c r="O5861" s="19">
        <v>-29.37333707515392</v>
      </c>
      <c r="P5861" s="19">
        <v>5.8151139229658639</v>
      </c>
      <c r="Q5861" s="19">
        <v>0</v>
      </c>
      <c r="R5861" s="67">
        <v>0</v>
      </c>
      <c r="S5861" s="67">
        <v>0</v>
      </c>
      <c r="T5861" s="67">
        <v>0</v>
      </c>
      <c r="U5861" s="67">
        <v>0</v>
      </c>
      <c r="V5861" s="67">
        <v>0</v>
      </c>
      <c r="W5861" s="67">
        <v>0</v>
      </c>
      <c r="X5861" s="67">
        <v>0</v>
      </c>
      <c r="Y5861" s="68">
        <v>0</v>
      </c>
      <c r="Z5861" s="69">
        <v>0</v>
      </c>
      <c r="AA5861" s="67">
        <v>0</v>
      </c>
      <c r="AB5861" s="67">
        <v>0</v>
      </c>
      <c r="AC5861" s="67">
        <v>0</v>
      </c>
      <c r="AD5861" s="67">
        <v>0</v>
      </c>
      <c r="AE5861" s="67">
        <v>0</v>
      </c>
      <c r="AF5861" s="67">
        <v>0</v>
      </c>
      <c r="AG5861" s="67">
        <v>0</v>
      </c>
      <c r="AH5861" s="67">
        <v>0</v>
      </c>
      <c r="AI5861" s="69">
        <f t="shared" si="1482"/>
        <v>0</v>
      </c>
      <c r="AJ5861" s="67">
        <f t="shared" si="1482"/>
        <v>0</v>
      </c>
      <c r="AK5861" s="67">
        <f t="shared" si="1482"/>
        <v>0</v>
      </c>
      <c r="AL5861" s="67">
        <f t="shared" si="1482"/>
        <v>0</v>
      </c>
      <c r="AM5861" s="67">
        <f t="shared" si="1482"/>
        <v>0</v>
      </c>
      <c r="AN5861" s="67">
        <f t="shared" si="1482"/>
        <v>0</v>
      </c>
      <c r="AO5861" s="67">
        <f t="shared" si="1482"/>
        <v>0</v>
      </c>
      <c r="AP5861" s="67">
        <f t="shared" si="1482"/>
        <v>0</v>
      </c>
      <c r="AQ5861" s="68">
        <f t="shared" si="1482"/>
        <v>0</v>
      </c>
      <c r="AR5861" s="70">
        <f t="shared" si="1470"/>
        <v>0.5</v>
      </c>
      <c r="AS5861" s="71">
        <f t="shared" si="1471"/>
        <v>0.1</v>
      </c>
      <c r="AT5861" s="71">
        <f t="shared" si="1472"/>
        <v>0.5</v>
      </c>
      <c r="AU5861" s="71">
        <f t="shared" si="1473"/>
        <v>0.5</v>
      </c>
      <c r="AV5861" s="71">
        <f t="shared" si="1483"/>
        <v>0.5</v>
      </c>
      <c r="AW5861" s="71">
        <f t="shared" si="1483"/>
        <v>0.1</v>
      </c>
      <c r="AX5861" s="71">
        <f t="shared" si="1483"/>
        <v>0.5</v>
      </c>
      <c r="AY5861" s="71">
        <f t="shared" si="1464"/>
        <v>0.5</v>
      </c>
    </row>
    <row r="5862" spans="1:51" x14ac:dyDescent="0.35">
      <c r="A5862">
        <v>2011</v>
      </c>
      <c r="B5862">
        <v>9</v>
      </c>
      <c r="C5862">
        <v>2</v>
      </c>
      <c r="D5862">
        <v>2</v>
      </c>
      <c r="E5862">
        <v>5858</v>
      </c>
      <c r="F5862" s="112">
        <v>8.6</v>
      </c>
      <c r="G5862">
        <f>F5862+Input!$B$73</f>
        <v>8.6</v>
      </c>
      <c r="H5862" s="39">
        <f t="shared" ref="H5862:H5883" si="1484">H5861</f>
        <v>13.258333333333335</v>
      </c>
      <c r="I5862" s="39">
        <f t="shared" si="1463"/>
        <v>15.320175438596495</v>
      </c>
      <c r="J5862" s="39">
        <f>Input!$B$105</f>
        <v>15</v>
      </c>
      <c r="K5862" s="66">
        <v>97</v>
      </c>
      <c r="L5862" s="66">
        <v>97</v>
      </c>
      <c r="M5862" s="19">
        <v>0</v>
      </c>
      <c r="N5862" s="19">
        <v>0</v>
      </c>
      <c r="O5862" s="19">
        <v>-27.453565108681548</v>
      </c>
      <c r="P5862" s="19">
        <v>22.664343791602644</v>
      </c>
      <c r="Q5862" s="19">
        <v>0</v>
      </c>
      <c r="R5862" s="67">
        <v>0</v>
      </c>
      <c r="S5862" s="67">
        <v>0</v>
      </c>
      <c r="T5862" s="67">
        <v>0</v>
      </c>
      <c r="U5862" s="67">
        <v>0</v>
      </c>
      <c r="V5862" s="67">
        <v>0</v>
      </c>
      <c r="W5862" s="67">
        <v>0</v>
      </c>
      <c r="X5862" s="67">
        <v>0</v>
      </c>
      <c r="Y5862" s="68">
        <v>0</v>
      </c>
      <c r="Z5862" s="69">
        <v>0</v>
      </c>
      <c r="AA5862" s="67">
        <v>0</v>
      </c>
      <c r="AB5862" s="67">
        <v>0</v>
      </c>
      <c r="AC5862" s="67">
        <v>0</v>
      </c>
      <c r="AD5862" s="67">
        <v>0</v>
      </c>
      <c r="AE5862" s="67">
        <v>0</v>
      </c>
      <c r="AF5862" s="67">
        <v>0</v>
      </c>
      <c r="AG5862" s="67">
        <v>0</v>
      </c>
      <c r="AH5862" s="67">
        <v>0</v>
      </c>
      <c r="AI5862" s="69">
        <f t="shared" si="1482"/>
        <v>0</v>
      </c>
      <c r="AJ5862" s="67">
        <f t="shared" si="1482"/>
        <v>0</v>
      </c>
      <c r="AK5862" s="67">
        <f t="shared" si="1482"/>
        <v>0</v>
      </c>
      <c r="AL5862" s="67">
        <f t="shared" si="1482"/>
        <v>0</v>
      </c>
      <c r="AM5862" s="67">
        <f t="shared" si="1482"/>
        <v>0</v>
      </c>
      <c r="AN5862" s="67">
        <f t="shared" si="1482"/>
        <v>0</v>
      </c>
      <c r="AO5862" s="67">
        <f t="shared" si="1482"/>
        <v>0</v>
      </c>
      <c r="AP5862" s="67">
        <f t="shared" si="1482"/>
        <v>0</v>
      </c>
      <c r="AQ5862" s="68">
        <f t="shared" si="1482"/>
        <v>0</v>
      </c>
      <c r="AR5862" s="70">
        <f t="shared" si="1470"/>
        <v>0.5</v>
      </c>
      <c r="AS5862" s="71">
        <f t="shared" si="1471"/>
        <v>0.1</v>
      </c>
      <c r="AT5862" s="71">
        <f t="shared" si="1472"/>
        <v>0.5</v>
      </c>
      <c r="AU5862" s="71">
        <f t="shared" si="1473"/>
        <v>0.5</v>
      </c>
      <c r="AV5862" s="71">
        <f t="shared" si="1483"/>
        <v>0.5</v>
      </c>
      <c r="AW5862" s="71">
        <f t="shared" si="1483"/>
        <v>0.1</v>
      </c>
      <c r="AX5862" s="71">
        <f t="shared" si="1483"/>
        <v>0.5</v>
      </c>
      <c r="AY5862" s="71">
        <f t="shared" si="1464"/>
        <v>0.5</v>
      </c>
    </row>
    <row r="5863" spans="1:51" x14ac:dyDescent="0.35">
      <c r="A5863">
        <v>2011</v>
      </c>
      <c r="B5863">
        <v>9</v>
      </c>
      <c r="C5863">
        <v>2</v>
      </c>
      <c r="D5863">
        <v>3</v>
      </c>
      <c r="E5863">
        <v>5859</v>
      </c>
      <c r="F5863" s="112">
        <v>7.9</v>
      </c>
      <c r="G5863">
        <f>F5863+Input!$B$73</f>
        <v>7.9</v>
      </c>
      <c r="H5863" s="39">
        <f t="shared" si="1484"/>
        <v>13.258333333333335</v>
      </c>
      <c r="I5863" s="39">
        <f t="shared" si="1463"/>
        <v>15.320175438596495</v>
      </c>
      <c r="J5863" s="39">
        <f>Input!$B$105</f>
        <v>15</v>
      </c>
      <c r="K5863" s="66">
        <v>97</v>
      </c>
      <c r="L5863" s="66">
        <v>97</v>
      </c>
      <c r="M5863" s="19">
        <v>0</v>
      </c>
      <c r="N5863" s="19">
        <v>0</v>
      </c>
      <c r="O5863" s="19">
        <v>-22.781185778895814</v>
      </c>
      <c r="P5863" s="19">
        <v>38.25172763256294</v>
      </c>
      <c r="Q5863" s="19">
        <v>0</v>
      </c>
      <c r="R5863" s="67">
        <v>0</v>
      </c>
      <c r="S5863" s="67">
        <v>0</v>
      </c>
      <c r="T5863" s="67">
        <v>0</v>
      </c>
      <c r="U5863" s="67">
        <v>0</v>
      </c>
      <c r="V5863" s="67">
        <v>0</v>
      </c>
      <c r="W5863" s="67">
        <v>0</v>
      </c>
      <c r="X5863" s="67">
        <v>0</v>
      </c>
      <c r="Y5863" s="68">
        <v>0</v>
      </c>
      <c r="Z5863" s="69">
        <v>0</v>
      </c>
      <c r="AA5863" s="67">
        <v>0</v>
      </c>
      <c r="AB5863" s="67">
        <v>0</v>
      </c>
      <c r="AC5863" s="67">
        <v>0</v>
      </c>
      <c r="AD5863" s="67">
        <v>0</v>
      </c>
      <c r="AE5863" s="67">
        <v>0</v>
      </c>
      <c r="AF5863" s="67">
        <v>0</v>
      </c>
      <c r="AG5863" s="67">
        <v>0</v>
      </c>
      <c r="AH5863" s="67">
        <v>0</v>
      </c>
      <c r="AI5863" s="69">
        <f t="shared" si="1482"/>
        <v>0</v>
      </c>
      <c r="AJ5863" s="67">
        <f t="shared" si="1482"/>
        <v>0</v>
      </c>
      <c r="AK5863" s="67">
        <f t="shared" si="1482"/>
        <v>0</v>
      </c>
      <c r="AL5863" s="67">
        <f t="shared" si="1482"/>
        <v>0</v>
      </c>
      <c r="AM5863" s="67">
        <f t="shared" si="1482"/>
        <v>0</v>
      </c>
      <c r="AN5863" s="67">
        <f t="shared" si="1482"/>
        <v>0</v>
      </c>
      <c r="AO5863" s="67">
        <f t="shared" si="1482"/>
        <v>0</v>
      </c>
      <c r="AP5863" s="67">
        <f t="shared" si="1482"/>
        <v>0</v>
      </c>
      <c r="AQ5863" s="68">
        <f t="shared" si="1482"/>
        <v>0</v>
      </c>
      <c r="AR5863" s="70">
        <f t="shared" si="1470"/>
        <v>0.5</v>
      </c>
      <c r="AS5863" s="71">
        <f t="shared" si="1471"/>
        <v>0.1</v>
      </c>
      <c r="AT5863" s="71">
        <f t="shared" si="1472"/>
        <v>0.5</v>
      </c>
      <c r="AU5863" s="71">
        <f t="shared" si="1473"/>
        <v>0.5</v>
      </c>
      <c r="AV5863" s="71">
        <f t="shared" si="1483"/>
        <v>0.5</v>
      </c>
      <c r="AW5863" s="71">
        <f t="shared" si="1483"/>
        <v>0.1</v>
      </c>
      <c r="AX5863" s="71">
        <f t="shared" si="1483"/>
        <v>0.5</v>
      </c>
      <c r="AY5863" s="71">
        <f t="shared" si="1464"/>
        <v>0.5</v>
      </c>
    </row>
    <row r="5864" spans="1:51" x14ac:dyDescent="0.35">
      <c r="A5864">
        <v>2011</v>
      </c>
      <c r="B5864">
        <v>9</v>
      </c>
      <c r="C5864">
        <v>2</v>
      </c>
      <c r="D5864">
        <v>4</v>
      </c>
      <c r="E5864">
        <v>5860</v>
      </c>
      <c r="F5864" s="112">
        <v>7.7</v>
      </c>
      <c r="G5864">
        <f>F5864+Input!$B$73</f>
        <v>7.7</v>
      </c>
      <c r="H5864" s="39">
        <f t="shared" si="1484"/>
        <v>13.258333333333335</v>
      </c>
      <c r="I5864" s="39">
        <f t="shared" si="1463"/>
        <v>15.320175438596495</v>
      </c>
      <c r="J5864" s="39">
        <f>Input!$B$105</f>
        <v>15</v>
      </c>
      <c r="K5864" s="66">
        <v>97</v>
      </c>
      <c r="L5864" s="66">
        <v>97</v>
      </c>
      <c r="M5864" s="19">
        <v>0</v>
      </c>
      <c r="N5864" s="19">
        <v>0</v>
      </c>
      <c r="O5864" s="19">
        <v>-16.231652535678204</v>
      </c>
      <c r="P5864" s="19">
        <v>52.409229365683949</v>
      </c>
      <c r="Q5864" s="19">
        <v>0</v>
      </c>
      <c r="R5864" s="67">
        <v>0</v>
      </c>
      <c r="S5864" s="67">
        <v>0</v>
      </c>
      <c r="T5864" s="67">
        <v>0</v>
      </c>
      <c r="U5864" s="67">
        <v>0</v>
      </c>
      <c r="V5864" s="67">
        <v>0</v>
      </c>
      <c r="W5864" s="67">
        <v>0</v>
      </c>
      <c r="X5864" s="67">
        <v>0</v>
      </c>
      <c r="Y5864" s="68">
        <v>0</v>
      </c>
      <c r="Z5864" s="69">
        <v>0</v>
      </c>
      <c r="AA5864" s="67">
        <v>0</v>
      </c>
      <c r="AB5864" s="67">
        <v>0</v>
      </c>
      <c r="AC5864" s="67">
        <v>0</v>
      </c>
      <c r="AD5864" s="67">
        <v>0</v>
      </c>
      <c r="AE5864" s="67">
        <v>0</v>
      </c>
      <c r="AF5864" s="67">
        <v>0</v>
      </c>
      <c r="AG5864" s="67">
        <v>0</v>
      </c>
      <c r="AH5864" s="67">
        <v>0</v>
      </c>
      <c r="AI5864" s="69">
        <f t="shared" si="1482"/>
        <v>0</v>
      </c>
      <c r="AJ5864" s="67">
        <f t="shared" si="1482"/>
        <v>0</v>
      </c>
      <c r="AK5864" s="67">
        <f t="shared" si="1482"/>
        <v>0</v>
      </c>
      <c r="AL5864" s="67">
        <f t="shared" si="1482"/>
        <v>0</v>
      </c>
      <c r="AM5864" s="67">
        <f t="shared" si="1482"/>
        <v>0</v>
      </c>
      <c r="AN5864" s="67">
        <f t="shared" si="1482"/>
        <v>0</v>
      </c>
      <c r="AO5864" s="67">
        <f t="shared" si="1482"/>
        <v>0</v>
      </c>
      <c r="AP5864" s="67">
        <f t="shared" si="1482"/>
        <v>0</v>
      </c>
      <c r="AQ5864" s="68">
        <f t="shared" si="1482"/>
        <v>0</v>
      </c>
      <c r="AR5864" s="70">
        <f t="shared" si="1470"/>
        <v>0.5</v>
      </c>
      <c r="AS5864" s="71">
        <f t="shared" si="1471"/>
        <v>0.1</v>
      </c>
      <c r="AT5864" s="71">
        <f t="shared" si="1472"/>
        <v>0.5</v>
      </c>
      <c r="AU5864" s="71">
        <f t="shared" si="1473"/>
        <v>0.5</v>
      </c>
      <c r="AV5864" s="71">
        <f t="shared" si="1483"/>
        <v>0.5</v>
      </c>
      <c r="AW5864" s="71">
        <f t="shared" si="1483"/>
        <v>0.1</v>
      </c>
      <c r="AX5864" s="71">
        <f t="shared" si="1483"/>
        <v>0.5</v>
      </c>
      <c r="AY5864" s="71">
        <f t="shared" si="1464"/>
        <v>0.5</v>
      </c>
    </row>
    <row r="5865" spans="1:51" x14ac:dyDescent="0.35">
      <c r="A5865">
        <v>2011</v>
      </c>
      <c r="B5865">
        <v>9</v>
      </c>
      <c r="C5865">
        <v>2</v>
      </c>
      <c r="D5865">
        <v>5</v>
      </c>
      <c r="E5865">
        <v>5861</v>
      </c>
      <c r="F5865" s="112">
        <v>7.7</v>
      </c>
      <c r="G5865">
        <f>F5865+Input!$B$73</f>
        <v>7.7</v>
      </c>
      <c r="H5865" s="39">
        <f t="shared" si="1484"/>
        <v>13.258333333333335</v>
      </c>
      <c r="I5865" s="39">
        <f t="shared" si="1463"/>
        <v>15.320175438596495</v>
      </c>
      <c r="J5865" s="39">
        <f>Input!$B$105</f>
        <v>15</v>
      </c>
      <c r="K5865" s="66">
        <v>97</v>
      </c>
      <c r="L5865" s="66">
        <v>97</v>
      </c>
      <c r="M5865" s="19">
        <v>0</v>
      </c>
      <c r="N5865" s="19">
        <v>0</v>
      </c>
      <c r="O5865" s="19">
        <v>-8.3543462175351841</v>
      </c>
      <c r="P5865" s="19">
        <v>65.309748774701191</v>
      </c>
      <c r="Q5865" s="19">
        <v>0</v>
      </c>
      <c r="R5865" s="67">
        <v>0</v>
      </c>
      <c r="S5865" s="67">
        <v>0</v>
      </c>
      <c r="T5865" s="67">
        <v>0</v>
      </c>
      <c r="U5865" s="67">
        <v>0</v>
      </c>
      <c r="V5865" s="67">
        <v>0</v>
      </c>
      <c r="W5865" s="67">
        <v>0</v>
      </c>
      <c r="X5865" s="67">
        <v>0</v>
      </c>
      <c r="Y5865" s="68">
        <v>0</v>
      </c>
      <c r="Z5865" s="69">
        <v>0</v>
      </c>
      <c r="AA5865" s="67">
        <v>0</v>
      </c>
      <c r="AB5865" s="67">
        <v>0</v>
      </c>
      <c r="AC5865" s="67">
        <v>0</v>
      </c>
      <c r="AD5865" s="67">
        <v>0</v>
      </c>
      <c r="AE5865" s="67">
        <v>0</v>
      </c>
      <c r="AF5865" s="67">
        <v>0</v>
      </c>
      <c r="AG5865" s="67">
        <v>0</v>
      </c>
      <c r="AH5865" s="67">
        <v>0</v>
      </c>
      <c r="AI5865" s="69">
        <f t="shared" si="1482"/>
        <v>0</v>
      </c>
      <c r="AJ5865" s="67">
        <f t="shared" si="1482"/>
        <v>0</v>
      </c>
      <c r="AK5865" s="67">
        <f t="shared" si="1482"/>
        <v>0</v>
      </c>
      <c r="AL5865" s="67">
        <f t="shared" si="1482"/>
        <v>0</v>
      </c>
      <c r="AM5865" s="67">
        <f t="shared" si="1482"/>
        <v>0</v>
      </c>
      <c r="AN5865" s="67">
        <f t="shared" si="1482"/>
        <v>0</v>
      </c>
      <c r="AO5865" s="67">
        <f t="shared" si="1482"/>
        <v>0</v>
      </c>
      <c r="AP5865" s="67">
        <f t="shared" si="1482"/>
        <v>0</v>
      </c>
      <c r="AQ5865" s="68">
        <f t="shared" si="1482"/>
        <v>0</v>
      </c>
      <c r="AR5865" s="70">
        <f t="shared" si="1470"/>
        <v>0.5</v>
      </c>
      <c r="AS5865" s="71">
        <f t="shared" si="1471"/>
        <v>0.1</v>
      </c>
      <c r="AT5865" s="71">
        <f t="shared" si="1472"/>
        <v>0.5</v>
      </c>
      <c r="AU5865" s="71">
        <f t="shared" si="1473"/>
        <v>0.5</v>
      </c>
      <c r="AV5865" s="71">
        <f t="shared" si="1483"/>
        <v>0.5</v>
      </c>
      <c r="AW5865" s="71">
        <f t="shared" si="1483"/>
        <v>0.1</v>
      </c>
      <c r="AX5865" s="71">
        <f t="shared" si="1483"/>
        <v>0.5</v>
      </c>
      <c r="AY5865" s="71">
        <f t="shared" si="1464"/>
        <v>0.5</v>
      </c>
    </row>
    <row r="5866" spans="1:51" x14ac:dyDescent="0.35">
      <c r="A5866">
        <v>2011</v>
      </c>
      <c r="B5866">
        <v>9</v>
      </c>
      <c r="C5866">
        <v>2</v>
      </c>
      <c r="D5866">
        <v>6</v>
      </c>
      <c r="E5866">
        <v>5862</v>
      </c>
      <c r="F5866" s="112">
        <v>7.7</v>
      </c>
      <c r="G5866">
        <f>F5866+Input!$B$73</f>
        <v>7.7</v>
      </c>
      <c r="H5866" s="39">
        <f t="shared" si="1484"/>
        <v>13.258333333333335</v>
      </c>
      <c r="I5866" s="39">
        <f t="shared" si="1463"/>
        <v>15.320175438596495</v>
      </c>
      <c r="J5866" s="39">
        <f>Input!$B$105</f>
        <v>15</v>
      </c>
      <c r="K5866" s="66">
        <v>97</v>
      </c>
      <c r="L5866" s="66">
        <v>97</v>
      </c>
      <c r="M5866" s="19">
        <v>0</v>
      </c>
      <c r="N5866" s="19">
        <v>0</v>
      </c>
      <c r="O5866" s="19">
        <v>0.36213189766763776</v>
      </c>
      <c r="P5866" s="19">
        <v>77.377520066435011</v>
      </c>
      <c r="Q5866" s="19">
        <v>0</v>
      </c>
      <c r="R5866" s="67">
        <v>0</v>
      </c>
      <c r="S5866" s="67">
        <v>0</v>
      </c>
      <c r="T5866" s="67">
        <v>0</v>
      </c>
      <c r="U5866" s="67">
        <v>0</v>
      </c>
      <c r="V5866" s="67">
        <v>0</v>
      </c>
      <c r="W5866" s="67">
        <v>0</v>
      </c>
      <c r="X5866" s="67">
        <v>0</v>
      </c>
      <c r="Y5866" s="68">
        <v>0</v>
      </c>
      <c r="Z5866" s="69">
        <v>0</v>
      </c>
      <c r="AA5866" s="67">
        <v>0</v>
      </c>
      <c r="AB5866" s="67">
        <v>0</v>
      </c>
      <c r="AC5866" s="67">
        <v>0</v>
      </c>
      <c r="AD5866" s="67">
        <v>0</v>
      </c>
      <c r="AE5866" s="67">
        <v>0</v>
      </c>
      <c r="AF5866" s="67">
        <v>0</v>
      </c>
      <c r="AG5866" s="67">
        <v>0</v>
      </c>
      <c r="AH5866" s="67">
        <v>0</v>
      </c>
      <c r="AI5866" s="69">
        <f t="shared" si="1482"/>
        <v>0</v>
      </c>
      <c r="AJ5866" s="67">
        <f t="shared" si="1482"/>
        <v>0</v>
      </c>
      <c r="AK5866" s="67">
        <f t="shared" si="1482"/>
        <v>0</v>
      </c>
      <c r="AL5866" s="67">
        <f t="shared" si="1482"/>
        <v>0</v>
      </c>
      <c r="AM5866" s="67">
        <f t="shared" si="1482"/>
        <v>0</v>
      </c>
      <c r="AN5866" s="67">
        <f t="shared" si="1482"/>
        <v>0</v>
      </c>
      <c r="AO5866" s="67">
        <f t="shared" si="1482"/>
        <v>0</v>
      </c>
      <c r="AP5866" s="67">
        <f t="shared" si="1482"/>
        <v>0</v>
      </c>
      <c r="AQ5866" s="68">
        <f t="shared" si="1482"/>
        <v>0</v>
      </c>
      <c r="AR5866" s="70">
        <f t="shared" si="1470"/>
        <v>0.5</v>
      </c>
      <c r="AS5866" s="71">
        <f t="shared" si="1471"/>
        <v>0.1</v>
      </c>
      <c r="AT5866" s="71">
        <f t="shared" si="1472"/>
        <v>0.5</v>
      </c>
      <c r="AU5866" s="71">
        <f t="shared" si="1473"/>
        <v>0.5</v>
      </c>
      <c r="AV5866" s="71">
        <f t="shared" si="1483"/>
        <v>0.5</v>
      </c>
      <c r="AW5866" s="71">
        <f t="shared" si="1483"/>
        <v>0.1</v>
      </c>
      <c r="AX5866" s="71">
        <f t="shared" si="1483"/>
        <v>0.5</v>
      </c>
      <c r="AY5866" s="71">
        <f t="shared" si="1464"/>
        <v>0.5</v>
      </c>
    </row>
    <row r="5867" spans="1:51" x14ac:dyDescent="0.35">
      <c r="A5867">
        <v>2011</v>
      </c>
      <c r="B5867">
        <v>9</v>
      </c>
      <c r="C5867">
        <v>2</v>
      </c>
      <c r="D5867">
        <v>7</v>
      </c>
      <c r="E5867">
        <v>5863</v>
      </c>
      <c r="F5867" s="112">
        <v>9.9</v>
      </c>
      <c r="G5867">
        <f>F5867+Input!$B$73</f>
        <v>9.9</v>
      </c>
      <c r="H5867" s="39">
        <f t="shared" si="1484"/>
        <v>13.258333333333335</v>
      </c>
      <c r="I5867" s="39">
        <f t="shared" si="1463"/>
        <v>15.320175438596495</v>
      </c>
      <c r="J5867" s="39">
        <f>Input!$B$105</f>
        <v>15</v>
      </c>
      <c r="K5867" s="66">
        <v>92</v>
      </c>
      <c r="L5867" s="66">
        <v>92</v>
      </c>
      <c r="M5867" s="19">
        <v>9.6000383346158014</v>
      </c>
      <c r="N5867" s="19">
        <v>42.768725086245503</v>
      </c>
      <c r="O5867" s="19">
        <v>9.4967310401181937</v>
      </c>
      <c r="P5867" s="19">
        <v>89.146022354820673</v>
      </c>
      <c r="Q5867" s="19">
        <v>2.0978172697166557</v>
      </c>
      <c r="R5867" s="67">
        <v>8.1074361157170749</v>
      </c>
      <c r="S5867" s="67">
        <v>9.3678288412038775</v>
      </c>
      <c r="T5867" s="67">
        <v>5.1406744815032841</v>
      </c>
      <c r="U5867" s="67">
        <v>0</v>
      </c>
      <c r="V5867" s="67">
        <v>0</v>
      </c>
      <c r="W5867" s="67">
        <v>0</v>
      </c>
      <c r="X5867" s="67">
        <v>0</v>
      </c>
      <c r="Y5867" s="68">
        <v>1.2312749137544969</v>
      </c>
      <c r="Z5867" s="69">
        <v>109.03946940220024</v>
      </c>
      <c r="AA5867" s="67">
        <v>399.60284783473611</v>
      </c>
      <c r="AB5867" s="67">
        <v>460.54248108834418</v>
      </c>
      <c r="AC5867" s="67">
        <v>256.16075848910333</v>
      </c>
      <c r="AD5867" s="67">
        <v>7.6105953183366859</v>
      </c>
      <c r="AE5867" s="67">
        <v>7.6105953183366859</v>
      </c>
      <c r="AF5867" s="67">
        <v>7.6105953183366859</v>
      </c>
      <c r="AG5867" s="67">
        <v>7.6105953183366859</v>
      </c>
      <c r="AH5867" s="67">
        <v>42.768725086245503</v>
      </c>
      <c r="AI5867" s="69">
        <f t="shared" si="1482"/>
        <v>111.1372866719169</v>
      </c>
      <c r="AJ5867" s="67">
        <f t="shared" si="1482"/>
        <v>407.71028395045317</v>
      </c>
      <c r="AK5867" s="67">
        <f t="shared" si="1482"/>
        <v>469.91030992954808</v>
      </c>
      <c r="AL5867" s="67">
        <f t="shared" si="1482"/>
        <v>261.30143297060664</v>
      </c>
      <c r="AM5867" s="67">
        <f t="shared" si="1482"/>
        <v>7.6105953183366859</v>
      </c>
      <c r="AN5867" s="67">
        <f t="shared" si="1482"/>
        <v>7.6105953183366859</v>
      </c>
      <c r="AO5867" s="67">
        <f t="shared" si="1482"/>
        <v>7.6105953183366859</v>
      </c>
      <c r="AP5867" s="67">
        <f t="shared" si="1482"/>
        <v>7.6105953183366859</v>
      </c>
      <c r="AQ5867" s="68">
        <f t="shared" si="1482"/>
        <v>44</v>
      </c>
      <c r="AR5867" s="70">
        <f t="shared" si="1470"/>
        <v>0.5</v>
      </c>
      <c r="AS5867" s="71">
        <f t="shared" si="1471"/>
        <v>0.1</v>
      </c>
      <c r="AT5867" s="71">
        <f t="shared" si="1472"/>
        <v>0.5</v>
      </c>
      <c r="AU5867" s="71">
        <f t="shared" si="1473"/>
        <v>0.5</v>
      </c>
      <c r="AV5867" s="71">
        <f t="shared" si="1483"/>
        <v>0.5</v>
      </c>
      <c r="AW5867" s="71">
        <f t="shared" si="1483"/>
        <v>0.1</v>
      </c>
      <c r="AX5867" s="71">
        <f t="shared" si="1483"/>
        <v>0.5</v>
      </c>
      <c r="AY5867" s="71">
        <f t="shared" si="1464"/>
        <v>0.5</v>
      </c>
    </row>
    <row r="5868" spans="1:51" x14ac:dyDescent="0.35">
      <c r="A5868">
        <v>2011</v>
      </c>
      <c r="B5868">
        <v>9</v>
      </c>
      <c r="C5868">
        <v>2</v>
      </c>
      <c r="D5868">
        <v>8</v>
      </c>
      <c r="E5868">
        <v>5864</v>
      </c>
      <c r="F5868" s="112">
        <v>13.4</v>
      </c>
      <c r="G5868">
        <f>F5868+Input!$B$73</f>
        <v>13.4</v>
      </c>
      <c r="H5868" s="39">
        <f t="shared" si="1484"/>
        <v>13.258333333333335</v>
      </c>
      <c r="I5868" s="39">
        <f t="shared" si="1463"/>
        <v>15.320175438596495</v>
      </c>
      <c r="J5868" s="39">
        <f>Input!$B$105</f>
        <v>15</v>
      </c>
      <c r="K5868" s="66">
        <v>79</v>
      </c>
      <c r="L5868" s="66">
        <v>79</v>
      </c>
      <c r="M5868" s="19">
        <v>98.896646985661448</v>
      </c>
      <c r="N5868" s="19">
        <v>129.86615468939075</v>
      </c>
      <c r="O5868" s="19">
        <v>18.657183395778432</v>
      </c>
      <c r="P5868" s="19">
        <v>101.21653904951123</v>
      </c>
      <c r="Q5868" s="19">
        <v>1.4537716521234652</v>
      </c>
      <c r="R5868" s="67">
        <v>69.99240435274416</v>
      </c>
      <c r="S5868" s="67">
        <v>97.530435846628976</v>
      </c>
      <c r="T5868" s="67">
        <v>67.936460765717626</v>
      </c>
      <c r="U5868" s="67">
        <v>0</v>
      </c>
      <c r="V5868" s="67">
        <v>0</v>
      </c>
      <c r="W5868" s="67">
        <v>0</v>
      </c>
      <c r="X5868" s="67">
        <v>0</v>
      </c>
      <c r="Y5868" s="68">
        <v>28.133845310609246</v>
      </c>
      <c r="Z5868" s="69">
        <v>58.973473608255276</v>
      </c>
      <c r="AA5868" s="67">
        <v>211.05280361067051</v>
      </c>
      <c r="AB5868" s="67">
        <v>272.15652298990881</v>
      </c>
      <c r="AC5868" s="67">
        <v>206.49090164505213</v>
      </c>
      <c r="AD5868" s="67">
        <v>55.747721793258258</v>
      </c>
      <c r="AE5868" s="67">
        <v>55.747721793258258</v>
      </c>
      <c r="AF5868" s="67">
        <v>55.747721793258258</v>
      </c>
      <c r="AG5868" s="67">
        <v>55.747721793258258</v>
      </c>
      <c r="AH5868" s="67">
        <v>129.86615468939075</v>
      </c>
      <c r="AI5868" s="69">
        <f t="shared" si="1482"/>
        <v>60.42724526037874</v>
      </c>
      <c r="AJ5868" s="67">
        <f t="shared" si="1482"/>
        <v>281.04520796341467</v>
      </c>
      <c r="AK5868" s="67">
        <f t="shared" si="1482"/>
        <v>369.68695883653777</v>
      </c>
      <c r="AL5868" s="67">
        <f t="shared" si="1482"/>
        <v>274.42736241076977</v>
      </c>
      <c r="AM5868" s="67">
        <f t="shared" si="1482"/>
        <v>55.747721793258258</v>
      </c>
      <c r="AN5868" s="67">
        <f t="shared" si="1482"/>
        <v>55.747721793258258</v>
      </c>
      <c r="AO5868" s="67">
        <f t="shared" si="1482"/>
        <v>55.747721793258258</v>
      </c>
      <c r="AP5868" s="67">
        <f t="shared" si="1482"/>
        <v>55.747721793258258</v>
      </c>
      <c r="AQ5868" s="68">
        <f t="shared" si="1482"/>
        <v>158</v>
      </c>
      <c r="AR5868" s="70">
        <f t="shared" si="1470"/>
        <v>0.5</v>
      </c>
      <c r="AS5868" s="71">
        <f t="shared" si="1471"/>
        <v>0.5</v>
      </c>
      <c r="AT5868" s="71">
        <f t="shared" si="1472"/>
        <v>1</v>
      </c>
      <c r="AU5868" s="71">
        <f t="shared" si="1473"/>
        <v>0.5</v>
      </c>
      <c r="AV5868" s="71">
        <f t="shared" si="1483"/>
        <v>0.5</v>
      </c>
      <c r="AW5868" s="71">
        <f t="shared" si="1483"/>
        <v>0.5</v>
      </c>
      <c r="AX5868" s="71">
        <f t="shared" si="1483"/>
        <v>1</v>
      </c>
      <c r="AY5868" s="71">
        <f t="shared" si="1464"/>
        <v>0.5</v>
      </c>
    </row>
    <row r="5869" spans="1:51" x14ac:dyDescent="0.35">
      <c r="A5869">
        <v>2011</v>
      </c>
      <c r="B5869">
        <v>9</v>
      </c>
      <c r="C5869">
        <v>2</v>
      </c>
      <c r="D5869">
        <v>9</v>
      </c>
      <c r="E5869">
        <v>5865</v>
      </c>
      <c r="F5869" s="112">
        <v>16.100000000000001</v>
      </c>
      <c r="G5869">
        <f>F5869+Input!$B$73</f>
        <v>16.100000000000001</v>
      </c>
      <c r="H5869" s="39">
        <f t="shared" si="1484"/>
        <v>13.258333333333335</v>
      </c>
      <c r="I5869" s="39">
        <f t="shared" ref="I5869:I5932" si="1485">(H5869+0.8*H5845+0.6*H5821+0.5*H5797+0.4*H5773+0.3*H5749+0.2*H5725)/3.8</f>
        <v>15.320175438596495</v>
      </c>
      <c r="J5869" s="39">
        <f>Input!$B$105</f>
        <v>15</v>
      </c>
      <c r="K5869" s="66">
        <v>73</v>
      </c>
      <c r="L5869" s="66">
        <v>73</v>
      </c>
      <c r="M5869" s="19">
        <v>317.46556831861039</v>
      </c>
      <c r="N5869" s="19">
        <v>177.86564091181762</v>
      </c>
      <c r="O5869" s="19">
        <v>27.419661249564616</v>
      </c>
      <c r="P5869" s="19">
        <v>114.27306137240792</v>
      </c>
      <c r="Q5869" s="19">
        <v>0</v>
      </c>
      <c r="R5869" s="67">
        <v>167.25190016336089</v>
      </c>
      <c r="S5869" s="67">
        <v>295.03739216304024</v>
      </c>
      <c r="T5869" s="67">
        <v>249.99398124080011</v>
      </c>
      <c r="U5869" s="67">
        <v>58.507486619344412</v>
      </c>
      <c r="V5869" s="67">
        <v>0</v>
      </c>
      <c r="W5869" s="67">
        <v>0</v>
      </c>
      <c r="X5869" s="67">
        <v>0</v>
      </c>
      <c r="Y5869" s="68">
        <v>136.13435908818238</v>
      </c>
      <c r="Z5869" s="69">
        <v>94.607214180136395</v>
      </c>
      <c r="AA5869" s="67">
        <v>165.76095006036863</v>
      </c>
      <c r="AB5869" s="67">
        <v>220.12454854977184</v>
      </c>
      <c r="AC5869" s="67">
        <v>200.96179487836127</v>
      </c>
      <c r="AD5869" s="67">
        <v>119.49797025443436</v>
      </c>
      <c r="AE5869" s="67">
        <v>94.607214180136395</v>
      </c>
      <c r="AF5869" s="67">
        <v>94.607214180136395</v>
      </c>
      <c r="AG5869" s="67">
        <v>94.607214180136395</v>
      </c>
      <c r="AH5869" s="67">
        <v>177.86564091181762</v>
      </c>
      <c r="AI5869" s="69">
        <f t="shared" si="1482"/>
        <v>94.607214180136395</v>
      </c>
      <c r="AJ5869" s="67">
        <f t="shared" si="1482"/>
        <v>333.01285022372952</v>
      </c>
      <c r="AK5869" s="67">
        <f t="shared" si="1482"/>
        <v>515.16194071281211</v>
      </c>
      <c r="AL5869" s="67">
        <f t="shared" si="1482"/>
        <v>450.95577611916138</v>
      </c>
      <c r="AM5869" s="67">
        <f t="shared" si="1482"/>
        <v>178.00545687377877</v>
      </c>
      <c r="AN5869" s="67">
        <f t="shared" si="1482"/>
        <v>94.607214180136395</v>
      </c>
      <c r="AO5869" s="67">
        <f t="shared" si="1482"/>
        <v>94.607214180136395</v>
      </c>
      <c r="AP5869" s="67">
        <f t="shared" si="1482"/>
        <v>94.607214180136395</v>
      </c>
      <c r="AQ5869" s="68">
        <f t="shared" si="1482"/>
        <v>314</v>
      </c>
      <c r="AR5869" s="70">
        <f t="shared" si="1470"/>
        <v>0.5</v>
      </c>
      <c r="AS5869" s="71">
        <f t="shared" si="1471"/>
        <v>0.5</v>
      </c>
      <c r="AT5869" s="71">
        <f t="shared" si="1472"/>
        <v>1</v>
      </c>
      <c r="AU5869" s="71">
        <f t="shared" si="1473"/>
        <v>0.5</v>
      </c>
      <c r="AV5869" s="71">
        <f t="shared" si="1483"/>
        <v>0.5</v>
      </c>
      <c r="AW5869" s="71">
        <f t="shared" si="1483"/>
        <v>0.5</v>
      </c>
      <c r="AX5869" s="71">
        <f t="shared" si="1483"/>
        <v>1</v>
      </c>
      <c r="AY5869" s="71">
        <f t="shared" ref="AY5869:AY5932" si="1486">AY5701</f>
        <v>0.5</v>
      </c>
    </row>
    <row r="5870" spans="1:51" x14ac:dyDescent="0.35">
      <c r="A5870">
        <v>2011</v>
      </c>
      <c r="B5870">
        <v>9</v>
      </c>
      <c r="C5870">
        <v>2</v>
      </c>
      <c r="D5870">
        <v>10</v>
      </c>
      <c r="E5870">
        <v>5866</v>
      </c>
      <c r="F5870" s="112">
        <v>18.600000000000001</v>
      </c>
      <c r="G5870">
        <f>F5870+Input!$B$73</f>
        <v>18.600000000000001</v>
      </c>
      <c r="H5870" s="39">
        <f t="shared" si="1484"/>
        <v>13.258333333333335</v>
      </c>
      <c r="I5870" s="39">
        <f t="shared" si="1485"/>
        <v>15.320175438596495</v>
      </c>
      <c r="J5870" s="39">
        <f>Input!$B$105</f>
        <v>15</v>
      </c>
      <c r="K5870" s="66">
        <v>68</v>
      </c>
      <c r="L5870" s="66">
        <v>68</v>
      </c>
      <c r="M5870" s="19">
        <v>456.31222035396701</v>
      </c>
      <c r="N5870" s="19">
        <v>195.36752126995754</v>
      </c>
      <c r="O5870" s="19">
        <v>35.254391813826537</v>
      </c>
      <c r="P5870" s="19">
        <v>129.08257692101705</v>
      </c>
      <c r="Q5870" s="19">
        <v>0</v>
      </c>
      <c r="R5870" s="67">
        <v>143.35273662124104</v>
      </c>
      <c r="S5870" s="67">
        <v>369.2412461381341</v>
      </c>
      <c r="T5870" s="67">
        <v>378.83324145485057</v>
      </c>
      <c r="U5870" s="67">
        <v>166.50986180507692</v>
      </c>
      <c r="V5870" s="67">
        <v>0</v>
      </c>
      <c r="W5870" s="67">
        <v>0</v>
      </c>
      <c r="X5870" s="67">
        <v>0</v>
      </c>
      <c r="Y5870" s="68">
        <v>251.63247873004246</v>
      </c>
      <c r="Z5870" s="69">
        <v>112.8171001678611</v>
      </c>
      <c r="AA5870" s="67">
        <v>157.80930934571694</v>
      </c>
      <c r="AB5870" s="67">
        <v>228.70591941819049</v>
      </c>
      <c r="AC5870" s="67">
        <v>231.71643090122535</v>
      </c>
      <c r="AD5870" s="67">
        <v>165.07732699773962</v>
      </c>
      <c r="AE5870" s="67">
        <v>112.8171001678611</v>
      </c>
      <c r="AF5870" s="67">
        <v>112.8171001678611</v>
      </c>
      <c r="AG5870" s="67">
        <v>112.8171001678611</v>
      </c>
      <c r="AH5870" s="67">
        <v>195.36752126995754</v>
      </c>
      <c r="AI5870" s="69">
        <f t="shared" si="1482"/>
        <v>112.8171001678611</v>
      </c>
      <c r="AJ5870" s="67">
        <f t="shared" si="1482"/>
        <v>301.16204596695798</v>
      </c>
      <c r="AK5870" s="67">
        <f t="shared" si="1482"/>
        <v>597.94716555632453</v>
      </c>
      <c r="AL5870" s="67">
        <f t="shared" si="1482"/>
        <v>610.54967235607592</v>
      </c>
      <c r="AM5870" s="67">
        <f t="shared" si="1482"/>
        <v>331.58718880281651</v>
      </c>
      <c r="AN5870" s="67">
        <f t="shared" si="1482"/>
        <v>112.8171001678611</v>
      </c>
      <c r="AO5870" s="67">
        <f t="shared" si="1482"/>
        <v>112.8171001678611</v>
      </c>
      <c r="AP5870" s="67">
        <f t="shared" si="1482"/>
        <v>112.8171001678611</v>
      </c>
      <c r="AQ5870" s="68">
        <f t="shared" si="1482"/>
        <v>447</v>
      </c>
      <c r="AR5870" s="70">
        <f t="shared" si="1470"/>
        <v>0.5</v>
      </c>
      <c r="AS5870" s="71">
        <f t="shared" si="1471"/>
        <v>0.5</v>
      </c>
      <c r="AT5870" s="71">
        <f t="shared" si="1472"/>
        <v>1</v>
      </c>
      <c r="AU5870" s="71">
        <f t="shared" si="1473"/>
        <v>0.5</v>
      </c>
      <c r="AV5870" s="71">
        <f t="shared" si="1483"/>
        <v>0.5</v>
      </c>
      <c r="AW5870" s="71">
        <f t="shared" si="1483"/>
        <v>0.5</v>
      </c>
      <c r="AX5870" s="71">
        <f t="shared" si="1483"/>
        <v>1</v>
      </c>
      <c r="AY5870" s="71">
        <f t="shared" si="1486"/>
        <v>0.5</v>
      </c>
    </row>
    <row r="5871" spans="1:51" x14ac:dyDescent="0.35">
      <c r="A5871">
        <v>2011</v>
      </c>
      <c r="B5871">
        <v>9</v>
      </c>
      <c r="C5871">
        <v>2</v>
      </c>
      <c r="D5871">
        <v>11</v>
      </c>
      <c r="E5871">
        <v>5867</v>
      </c>
      <c r="F5871" s="112">
        <v>20.6</v>
      </c>
      <c r="G5871">
        <f>F5871+Input!$B$73</f>
        <v>20.6</v>
      </c>
      <c r="H5871" s="39">
        <f t="shared" si="1484"/>
        <v>13.258333333333335</v>
      </c>
      <c r="I5871" s="39">
        <f t="shared" si="1485"/>
        <v>15.320175438596495</v>
      </c>
      <c r="J5871" s="39">
        <f>Input!$B$105</f>
        <v>15</v>
      </c>
      <c r="K5871" s="66">
        <v>65</v>
      </c>
      <c r="L5871" s="66">
        <v>65</v>
      </c>
      <c r="M5871" s="19">
        <v>591.74424196129178</v>
      </c>
      <c r="N5871" s="19">
        <v>185.91486542446395</v>
      </c>
      <c r="O5871" s="19">
        <v>41.457325128880562</v>
      </c>
      <c r="P5871" s="19">
        <v>146.34250268258918</v>
      </c>
      <c r="Q5871" s="19">
        <v>0</v>
      </c>
      <c r="R5871" s="67">
        <v>49.8172371645664</v>
      </c>
      <c r="S5871" s="67">
        <v>375.09128422135296</v>
      </c>
      <c r="T5871" s="67">
        <v>480.64194410921232</v>
      </c>
      <c r="U5871" s="67">
        <v>304.63907178326627</v>
      </c>
      <c r="V5871" s="67">
        <v>0</v>
      </c>
      <c r="W5871" s="67">
        <v>0</v>
      </c>
      <c r="X5871" s="67">
        <v>0</v>
      </c>
      <c r="Y5871" s="68">
        <v>381.08513457553602</v>
      </c>
      <c r="Z5871" s="69">
        <v>121.10701056684368</v>
      </c>
      <c r="AA5871" s="67">
        <v>133.29174387270191</v>
      </c>
      <c r="AB5871" s="67">
        <v>212.85010038315014</v>
      </c>
      <c r="AC5871" s="67">
        <v>238.66659913321902</v>
      </c>
      <c r="AD5871" s="67">
        <v>195.61828528810631</v>
      </c>
      <c r="AE5871" s="67">
        <v>121.10701056684368</v>
      </c>
      <c r="AF5871" s="67">
        <v>121.10701056684368</v>
      </c>
      <c r="AG5871" s="67">
        <v>121.10701056684368</v>
      </c>
      <c r="AH5871" s="67">
        <v>185.91486542446395</v>
      </c>
      <c r="AI5871" s="69">
        <f t="shared" si="1482"/>
        <v>121.10701056684368</v>
      </c>
      <c r="AJ5871" s="67">
        <f t="shared" si="1482"/>
        <v>183.10898103726831</v>
      </c>
      <c r="AK5871" s="67">
        <f t="shared" si="1482"/>
        <v>587.94138460450313</v>
      </c>
      <c r="AL5871" s="67">
        <f t="shared" si="1482"/>
        <v>719.30854324243137</v>
      </c>
      <c r="AM5871" s="67">
        <f t="shared" si="1482"/>
        <v>500.25735707137255</v>
      </c>
      <c r="AN5871" s="67">
        <f t="shared" si="1482"/>
        <v>121.10701056684368</v>
      </c>
      <c r="AO5871" s="67">
        <f t="shared" si="1482"/>
        <v>121.10701056684368</v>
      </c>
      <c r="AP5871" s="67">
        <f t="shared" si="1482"/>
        <v>121.10701056684368</v>
      </c>
      <c r="AQ5871" s="68">
        <f t="shared" si="1482"/>
        <v>567</v>
      </c>
      <c r="AR5871" s="70">
        <f t="shared" si="1470"/>
        <v>0.5</v>
      </c>
      <c r="AS5871" s="71">
        <f t="shared" si="1471"/>
        <v>0.5</v>
      </c>
      <c r="AT5871" s="71">
        <f t="shared" si="1472"/>
        <v>1</v>
      </c>
      <c r="AU5871" s="71">
        <f t="shared" si="1473"/>
        <v>0.5</v>
      </c>
      <c r="AV5871" s="71">
        <f t="shared" si="1483"/>
        <v>0.5</v>
      </c>
      <c r="AW5871" s="71">
        <f t="shared" si="1483"/>
        <v>0.5</v>
      </c>
      <c r="AX5871" s="71">
        <f t="shared" si="1483"/>
        <v>1</v>
      </c>
      <c r="AY5871" s="71">
        <f t="shared" si="1486"/>
        <v>0.5</v>
      </c>
    </row>
    <row r="5872" spans="1:51" x14ac:dyDescent="0.35">
      <c r="A5872">
        <v>2011</v>
      </c>
      <c r="B5872">
        <v>9</v>
      </c>
      <c r="C5872">
        <v>2</v>
      </c>
      <c r="D5872">
        <v>12</v>
      </c>
      <c r="E5872">
        <v>5868</v>
      </c>
      <c r="F5872" s="112">
        <v>21.6</v>
      </c>
      <c r="G5872">
        <f>F5872+Input!$B$73</f>
        <v>21.6</v>
      </c>
      <c r="H5872" s="39">
        <f t="shared" si="1484"/>
        <v>13.258333333333335</v>
      </c>
      <c r="I5872" s="39">
        <f t="shared" si="1485"/>
        <v>15.320175438596495</v>
      </c>
      <c r="J5872" s="39">
        <f>Input!$B$105</f>
        <v>15</v>
      </c>
      <c r="K5872" s="66">
        <v>64</v>
      </c>
      <c r="L5872" s="66">
        <v>64</v>
      </c>
      <c r="M5872" s="19">
        <v>654.57637501033696</v>
      </c>
      <c r="N5872" s="19">
        <v>180.70874185345522</v>
      </c>
      <c r="O5872" s="19">
        <v>45.176727706502433</v>
      </c>
      <c r="P5872" s="19">
        <v>166.16635404877564</v>
      </c>
      <c r="Q5872" s="19">
        <v>0</v>
      </c>
      <c r="R5872" s="67">
        <v>0</v>
      </c>
      <c r="S5872" s="67">
        <v>271.88810696666224</v>
      </c>
      <c r="T5872" s="67">
        <v>480.9903000847101</v>
      </c>
      <c r="U5872" s="67">
        <v>408.3348987830397</v>
      </c>
      <c r="V5872" s="67">
        <v>96.482451764509761</v>
      </c>
      <c r="W5872" s="67">
        <v>0</v>
      </c>
      <c r="X5872" s="67">
        <v>0</v>
      </c>
      <c r="Y5872" s="68">
        <v>458.29125814654481</v>
      </c>
      <c r="Z5872" s="69">
        <v>124.1810792307663</v>
      </c>
      <c r="AA5872" s="67">
        <v>124.1810792307663</v>
      </c>
      <c r="AB5872" s="67">
        <v>178.83256439374401</v>
      </c>
      <c r="AC5872" s="67">
        <v>220.86362464213624</v>
      </c>
      <c r="AD5872" s="67">
        <v>206.25936103330065</v>
      </c>
      <c r="AE5872" s="67">
        <v>143.57475312082124</v>
      </c>
      <c r="AF5872" s="67">
        <v>124.1810792307663</v>
      </c>
      <c r="AG5872" s="67">
        <v>124.1810792307663</v>
      </c>
      <c r="AH5872" s="67">
        <v>180.70874185345522</v>
      </c>
      <c r="AI5872" s="69">
        <f t="shared" si="1482"/>
        <v>124.1810792307663</v>
      </c>
      <c r="AJ5872" s="67">
        <f t="shared" si="1482"/>
        <v>124.1810792307663</v>
      </c>
      <c r="AK5872" s="67">
        <f t="shared" si="1482"/>
        <v>450.72067136040624</v>
      </c>
      <c r="AL5872" s="67">
        <f t="shared" si="1482"/>
        <v>701.85392472684634</v>
      </c>
      <c r="AM5872" s="67">
        <f t="shared" si="1482"/>
        <v>614.59425981634035</v>
      </c>
      <c r="AN5872" s="67">
        <f t="shared" si="1482"/>
        <v>240.057204885331</v>
      </c>
      <c r="AO5872" s="67">
        <f t="shared" si="1482"/>
        <v>124.1810792307663</v>
      </c>
      <c r="AP5872" s="67">
        <f t="shared" si="1482"/>
        <v>124.1810792307663</v>
      </c>
      <c r="AQ5872" s="68">
        <f t="shared" si="1482"/>
        <v>639</v>
      </c>
      <c r="AR5872" s="70">
        <f t="shared" si="1470"/>
        <v>0.5</v>
      </c>
      <c r="AS5872" s="71">
        <f t="shared" si="1471"/>
        <v>0.5</v>
      </c>
      <c r="AT5872" s="71">
        <f t="shared" si="1472"/>
        <v>1</v>
      </c>
      <c r="AU5872" s="71">
        <f t="shared" si="1473"/>
        <v>0.5</v>
      </c>
      <c r="AV5872" s="71">
        <f t="shared" si="1483"/>
        <v>0.5</v>
      </c>
      <c r="AW5872" s="71">
        <f t="shared" si="1483"/>
        <v>0.5</v>
      </c>
      <c r="AX5872" s="71">
        <f t="shared" si="1483"/>
        <v>1</v>
      </c>
      <c r="AY5872" s="71">
        <f t="shared" si="1486"/>
        <v>0.5</v>
      </c>
    </row>
    <row r="5873" spans="1:51" x14ac:dyDescent="0.35">
      <c r="A5873">
        <v>2011</v>
      </c>
      <c r="B5873">
        <v>9</v>
      </c>
      <c r="C5873">
        <v>2</v>
      </c>
      <c r="D5873">
        <v>13</v>
      </c>
      <c r="E5873">
        <v>5869</v>
      </c>
      <c r="F5873" s="112">
        <v>22.3</v>
      </c>
      <c r="G5873">
        <f>F5873+Input!$B$73</f>
        <v>22.3</v>
      </c>
      <c r="H5873" s="39">
        <f t="shared" si="1484"/>
        <v>13.258333333333335</v>
      </c>
      <c r="I5873" s="39">
        <f t="shared" si="1485"/>
        <v>15.320175438596495</v>
      </c>
      <c r="J5873" s="39">
        <f>Input!$B$105</f>
        <v>15</v>
      </c>
      <c r="K5873" s="66">
        <v>63</v>
      </c>
      <c r="L5873" s="66">
        <v>63</v>
      </c>
      <c r="M5873" s="19">
        <v>598.97788756600517</v>
      </c>
      <c r="N5873" s="19">
        <v>204.15208592812019</v>
      </c>
      <c r="O5873" s="19">
        <v>45.697066819311246</v>
      </c>
      <c r="P5873" s="19">
        <v>187.38302079892108</v>
      </c>
      <c r="Q5873" s="19">
        <v>0</v>
      </c>
      <c r="R5873" s="67">
        <v>0</v>
      </c>
      <c r="S5873" s="67">
        <v>100.95744989515076</v>
      </c>
      <c r="T5873" s="67">
        <v>361.29132132965179</v>
      </c>
      <c r="U5873" s="67">
        <v>409.98563669693874</v>
      </c>
      <c r="V5873" s="67">
        <v>218.51592646532751</v>
      </c>
      <c r="W5873" s="67">
        <v>0</v>
      </c>
      <c r="X5873" s="67">
        <v>0</v>
      </c>
      <c r="Y5873" s="68">
        <v>428.84791407187981</v>
      </c>
      <c r="Z5873" s="69">
        <v>128.44649086943247</v>
      </c>
      <c r="AA5873" s="67">
        <v>128.44649086943247</v>
      </c>
      <c r="AB5873" s="67">
        <v>152.40503863575316</v>
      </c>
      <c r="AC5873" s="67">
        <v>214.18573436878069</v>
      </c>
      <c r="AD5873" s="67">
        <v>225.74154408749928</v>
      </c>
      <c r="AE5873" s="67">
        <v>180.30323118288638</v>
      </c>
      <c r="AF5873" s="67">
        <v>128.44649086943247</v>
      </c>
      <c r="AG5873" s="67">
        <v>128.44649086943247</v>
      </c>
      <c r="AH5873" s="67">
        <v>204.15208592812019</v>
      </c>
      <c r="AI5873" s="69">
        <f t="shared" si="1482"/>
        <v>128.44649086943247</v>
      </c>
      <c r="AJ5873" s="67">
        <f t="shared" si="1482"/>
        <v>128.44649086943247</v>
      </c>
      <c r="AK5873" s="67">
        <f t="shared" si="1482"/>
        <v>253.36248853090393</v>
      </c>
      <c r="AL5873" s="67">
        <f t="shared" si="1482"/>
        <v>575.47705569843242</v>
      </c>
      <c r="AM5873" s="67">
        <f t="shared" si="1482"/>
        <v>635.72718078443802</v>
      </c>
      <c r="AN5873" s="67">
        <f t="shared" si="1482"/>
        <v>398.81915764821389</v>
      </c>
      <c r="AO5873" s="67">
        <f t="shared" si="1482"/>
        <v>128.44649086943247</v>
      </c>
      <c r="AP5873" s="67">
        <f t="shared" si="1482"/>
        <v>128.44649086943247</v>
      </c>
      <c r="AQ5873" s="68">
        <f t="shared" si="1482"/>
        <v>633</v>
      </c>
      <c r="AR5873" s="70">
        <f t="shared" si="1470"/>
        <v>0.5</v>
      </c>
      <c r="AS5873" s="71">
        <f t="shared" si="1471"/>
        <v>0.5</v>
      </c>
      <c r="AT5873" s="71">
        <f t="shared" si="1472"/>
        <v>1</v>
      </c>
      <c r="AU5873" s="71">
        <f t="shared" si="1473"/>
        <v>0.5</v>
      </c>
      <c r="AV5873" s="71">
        <f t="shared" ref="AV5873:AX5892" si="1487">AV5705</f>
        <v>0.5</v>
      </c>
      <c r="AW5873" s="71">
        <f t="shared" si="1487"/>
        <v>0.5</v>
      </c>
      <c r="AX5873" s="71">
        <f t="shared" si="1487"/>
        <v>1</v>
      </c>
      <c r="AY5873" s="71">
        <f t="shared" si="1486"/>
        <v>0.5</v>
      </c>
    </row>
    <row r="5874" spans="1:51" x14ac:dyDescent="0.35">
      <c r="A5874">
        <v>2011</v>
      </c>
      <c r="B5874">
        <v>9</v>
      </c>
      <c r="C5874">
        <v>2</v>
      </c>
      <c r="D5874">
        <v>14</v>
      </c>
      <c r="E5874">
        <v>5870</v>
      </c>
      <c r="F5874" s="112">
        <v>23.3</v>
      </c>
      <c r="G5874">
        <f>F5874+Input!$B$73</f>
        <v>23.3</v>
      </c>
      <c r="H5874" s="39">
        <f t="shared" si="1484"/>
        <v>13.258333333333335</v>
      </c>
      <c r="I5874" s="39">
        <f t="shared" si="1485"/>
        <v>15.320175438596495</v>
      </c>
      <c r="J5874" s="39">
        <f>Input!$B$105</f>
        <v>15</v>
      </c>
      <c r="K5874" s="66">
        <v>63</v>
      </c>
      <c r="L5874" s="66">
        <v>63</v>
      </c>
      <c r="M5874" s="19">
        <v>482.10940764698574</v>
      </c>
      <c r="N5874" s="19">
        <v>236.15128728755144</v>
      </c>
      <c r="O5874" s="19">
        <v>42.90190899892167</v>
      </c>
      <c r="P5874" s="19">
        <v>207.82652779923396</v>
      </c>
      <c r="Q5874" s="19">
        <v>0</v>
      </c>
      <c r="R5874" s="67">
        <v>0</v>
      </c>
      <c r="S5874" s="67">
        <v>0</v>
      </c>
      <c r="T5874" s="67">
        <v>205.53338104582895</v>
      </c>
      <c r="U5874" s="67">
        <v>333.93850911308368</v>
      </c>
      <c r="V5874" s="67">
        <v>266.72698754054545</v>
      </c>
      <c r="W5874" s="67">
        <v>43.270414117675216</v>
      </c>
      <c r="X5874" s="67">
        <v>0</v>
      </c>
      <c r="Y5874" s="68">
        <v>332.84871271244856</v>
      </c>
      <c r="Z5874" s="69">
        <v>131.81794048222224</v>
      </c>
      <c r="AA5874" s="67">
        <v>131.81794048222224</v>
      </c>
      <c r="AB5874" s="67">
        <v>131.81794048222224</v>
      </c>
      <c r="AC5874" s="67">
        <v>205.35191268001088</v>
      </c>
      <c r="AD5874" s="67">
        <v>251.29159931050344</v>
      </c>
      <c r="AE5874" s="67">
        <v>227.24523694572497</v>
      </c>
      <c r="AF5874" s="67">
        <v>147.29885853322466</v>
      </c>
      <c r="AG5874" s="67">
        <v>131.81794048222224</v>
      </c>
      <c r="AH5874" s="67">
        <v>236.15128728755144</v>
      </c>
      <c r="AI5874" s="69">
        <f t="shared" si="1482"/>
        <v>131.81794048222224</v>
      </c>
      <c r="AJ5874" s="67">
        <f t="shared" si="1482"/>
        <v>131.81794048222224</v>
      </c>
      <c r="AK5874" s="67">
        <f t="shared" si="1482"/>
        <v>131.81794048222224</v>
      </c>
      <c r="AL5874" s="67">
        <f t="shared" ref="AL5874:AQ5916" si="1488">(T5874+AC5874)</f>
        <v>410.8852937258398</v>
      </c>
      <c r="AM5874" s="67">
        <f t="shared" si="1488"/>
        <v>585.23010842358713</v>
      </c>
      <c r="AN5874" s="67">
        <f t="shared" si="1488"/>
        <v>493.97222448627042</v>
      </c>
      <c r="AO5874" s="67">
        <f t="shared" si="1488"/>
        <v>190.56927265089988</v>
      </c>
      <c r="AP5874" s="67">
        <f t="shared" si="1488"/>
        <v>131.81794048222224</v>
      </c>
      <c r="AQ5874" s="68">
        <f t="shared" si="1488"/>
        <v>569</v>
      </c>
      <c r="AR5874" s="70">
        <f t="shared" si="1470"/>
        <v>0.5</v>
      </c>
      <c r="AS5874" s="71">
        <f t="shared" si="1471"/>
        <v>0.5</v>
      </c>
      <c r="AT5874" s="71">
        <f t="shared" si="1472"/>
        <v>1</v>
      </c>
      <c r="AU5874" s="71">
        <f t="shared" si="1473"/>
        <v>0.5</v>
      </c>
      <c r="AV5874" s="71">
        <f t="shared" si="1487"/>
        <v>0.5</v>
      </c>
      <c r="AW5874" s="71">
        <f t="shared" si="1487"/>
        <v>0.5</v>
      </c>
      <c r="AX5874" s="71">
        <f t="shared" si="1487"/>
        <v>1</v>
      </c>
      <c r="AY5874" s="71">
        <f t="shared" si="1486"/>
        <v>0.5</v>
      </c>
    </row>
    <row r="5875" spans="1:51" x14ac:dyDescent="0.35">
      <c r="A5875">
        <v>2011</v>
      </c>
      <c r="B5875">
        <v>9</v>
      </c>
      <c r="C5875">
        <v>2</v>
      </c>
      <c r="D5875">
        <v>15</v>
      </c>
      <c r="E5875">
        <v>5871</v>
      </c>
      <c r="F5875" s="112">
        <v>23.5</v>
      </c>
      <c r="G5875">
        <f>F5875+Input!$B$73</f>
        <v>23.5</v>
      </c>
      <c r="H5875" s="39">
        <f t="shared" si="1484"/>
        <v>13.258333333333335</v>
      </c>
      <c r="I5875" s="39">
        <f t="shared" si="1485"/>
        <v>15.320175438596495</v>
      </c>
      <c r="J5875" s="39">
        <f>Input!$B$105</f>
        <v>15</v>
      </c>
      <c r="K5875" s="66">
        <v>64</v>
      </c>
      <c r="L5875" s="66">
        <v>64</v>
      </c>
      <c r="M5875" s="19">
        <v>412.35999454208672</v>
      </c>
      <c r="N5875" s="19">
        <v>234.18825145258106</v>
      </c>
      <c r="O5875" s="19">
        <v>37.367746067741997</v>
      </c>
      <c r="P5875" s="19">
        <v>225.90880633709463</v>
      </c>
      <c r="Q5875" s="19">
        <v>0</v>
      </c>
      <c r="R5875" s="67">
        <v>0</v>
      </c>
      <c r="S5875" s="67">
        <v>0</v>
      </c>
      <c r="T5875" s="67">
        <v>89.18856576852977</v>
      </c>
      <c r="U5875" s="67">
        <v>267.13307312829073</v>
      </c>
      <c r="V5875" s="67">
        <v>288.59464920790282</v>
      </c>
      <c r="W5875" s="67">
        <v>141.00139380983126</v>
      </c>
      <c r="X5875" s="67">
        <v>0</v>
      </c>
      <c r="Y5875" s="68">
        <v>257.81174854741892</v>
      </c>
      <c r="Z5875" s="69">
        <v>124.63320584414348</v>
      </c>
      <c r="AA5875" s="67">
        <v>124.63320584414348</v>
      </c>
      <c r="AB5875" s="67">
        <v>124.63320584414348</v>
      </c>
      <c r="AC5875" s="67">
        <v>161.43201345088448</v>
      </c>
      <c r="AD5875" s="67">
        <v>234.85112984302933</v>
      </c>
      <c r="AE5875" s="67">
        <v>243.70608117323385</v>
      </c>
      <c r="AF5875" s="67">
        <v>182.80975704641799</v>
      </c>
      <c r="AG5875" s="67">
        <v>124.63320584414348</v>
      </c>
      <c r="AH5875" s="67">
        <v>234.18825145258106</v>
      </c>
      <c r="AI5875" s="69">
        <f t="shared" ref="AI5875:AN5938" si="1489">(Q5875+Z5875)</f>
        <v>124.63320584414348</v>
      </c>
      <c r="AJ5875" s="67">
        <f t="shared" si="1489"/>
        <v>124.63320584414348</v>
      </c>
      <c r="AK5875" s="67">
        <f t="shared" si="1489"/>
        <v>124.63320584414348</v>
      </c>
      <c r="AL5875" s="67">
        <f t="shared" si="1488"/>
        <v>250.62057921941425</v>
      </c>
      <c r="AM5875" s="67">
        <f t="shared" si="1488"/>
        <v>501.98420297132009</v>
      </c>
      <c r="AN5875" s="67">
        <f t="shared" si="1488"/>
        <v>532.30073038113665</v>
      </c>
      <c r="AO5875" s="67">
        <f t="shared" si="1488"/>
        <v>323.81115085624924</v>
      </c>
      <c r="AP5875" s="67">
        <f t="shared" si="1488"/>
        <v>124.63320584414348</v>
      </c>
      <c r="AQ5875" s="68">
        <f t="shared" si="1488"/>
        <v>492</v>
      </c>
      <c r="AR5875" s="70">
        <f t="shared" si="1470"/>
        <v>0.5</v>
      </c>
      <c r="AS5875" s="71">
        <f t="shared" si="1471"/>
        <v>0.5</v>
      </c>
      <c r="AT5875" s="71">
        <f t="shared" si="1472"/>
        <v>1</v>
      </c>
      <c r="AU5875" s="71">
        <f t="shared" si="1473"/>
        <v>0.5</v>
      </c>
      <c r="AV5875" s="71">
        <f t="shared" si="1487"/>
        <v>0.5</v>
      </c>
      <c r="AW5875" s="71">
        <f t="shared" si="1487"/>
        <v>0.5</v>
      </c>
      <c r="AX5875" s="71">
        <f t="shared" si="1487"/>
        <v>1</v>
      </c>
      <c r="AY5875" s="71">
        <f t="shared" si="1486"/>
        <v>0.5</v>
      </c>
    </row>
    <row r="5876" spans="1:51" x14ac:dyDescent="0.35">
      <c r="A5876">
        <v>2011</v>
      </c>
      <c r="B5876">
        <v>9</v>
      </c>
      <c r="C5876">
        <v>2</v>
      </c>
      <c r="D5876">
        <v>16</v>
      </c>
      <c r="E5876">
        <v>5872</v>
      </c>
      <c r="F5876" s="112">
        <v>24.8</v>
      </c>
      <c r="G5876">
        <f>F5876+Input!$B$73</f>
        <v>24.8</v>
      </c>
      <c r="H5876" s="39">
        <f t="shared" si="1484"/>
        <v>13.258333333333335</v>
      </c>
      <c r="I5876" s="39">
        <f t="shared" si="1485"/>
        <v>15.320175438596495</v>
      </c>
      <c r="J5876" s="39">
        <f>Input!$B$105</f>
        <v>15</v>
      </c>
      <c r="K5876" s="66">
        <v>62</v>
      </c>
      <c r="L5876" s="66">
        <v>62</v>
      </c>
      <c r="M5876" s="19">
        <v>271.43387293715432</v>
      </c>
      <c r="N5876" s="19">
        <v>226.52761024616922</v>
      </c>
      <c r="O5876" s="19">
        <v>29.949549922709501</v>
      </c>
      <c r="P5876" s="19">
        <v>241.40843626649655</v>
      </c>
      <c r="Q5876" s="19">
        <v>0</v>
      </c>
      <c r="R5876" s="67">
        <v>0</v>
      </c>
      <c r="S5876" s="67">
        <v>0</v>
      </c>
      <c r="T5876" s="67">
        <v>0</v>
      </c>
      <c r="U5876" s="67">
        <v>150.10114759368901</v>
      </c>
      <c r="V5876" s="67">
        <v>215.69667352084102</v>
      </c>
      <c r="W5876" s="67">
        <v>154.94001345824603</v>
      </c>
      <c r="X5876" s="67">
        <v>3.421594866080373</v>
      </c>
      <c r="Y5876" s="68">
        <v>142.47238975383078</v>
      </c>
      <c r="Z5876" s="69">
        <v>113.57394116381354</v>
      </c>
      <c r="AA5876" s="67">
        <v>113.57394116381354</v>
      </c>
      <c r="AB5876" s="67">
        <v>113.57394116381354</v>
      </c>
      <c r="AC5876" s="67">
        <v>113.57394116381354</v>
      </c>
      <c r="AD5876" s="67">
        <v>199.47310084417845</v>
      </c>
      <c r="AE5876" s="67">
        <v>237.01179156216236</v>
      </c>
      <c r="AF5876" s="67">
        <v>202.2422636269747</v>
      </c>
      <c r="AG5876" s="67">
        <v>115.53203494573816</v>
      </c>
      <c r="AH5876" s="67">
        <v>226.52761024616922</v>
      </c>
      <c r="AI5876" s="69">
        <f t="shared" si="1489"/>
        <v>113.57394116381354</v>
      </c>
      <c r="AJ5876" s="67">
        <f t="shared" si="1489"/>
        <v>113.57394116381354</v>
      </c>
      <c r="AK5876" s="67">
        <f t="shared" si="1489"/>
        <v>113.57394116381354</v>
      </c>
      <c r="AL5876" s="67">
        <f t="shared" si="1488"/>
        <v>113.57394116381354</v>
      </c>
      <c r="AM5876" s="67">
        <f t="shared" si="1488"/>
        <v>349.57424843786748</v>
      </c>
      <c r="AN5876" s="67">
        <f t="shared" si="1488"/>
        <v>452.70846508300338</v>
      </c>
      <c r="AO5876" s="67">
        <f t="shared" si="1488"/>
        <v>357.18227708522073</v>
      </c>
      <c r="AP5876" s="67">
        <f t="shared" si="1488"/>
        <v>118.95362981181853</v>
      </c>
      <c r="AQ5876" s="68">
        <f t="shared" si="1488"/>
        <v>369</v>
      </c>
      <c r="AR5876" s="70">
        <f t="shared" si="1470"/>
        <v>0.5</v>
      </c>
      <c r="AS5876" s="71">
        <f t="shared" si="1471"/>
        <v>0.5</v>
      </c>
      <c r="AT5876" s="71">
        <f t="shared" si="1472"/>
        <v>1</v>
      </c>
      <c r="AU5876" s="71">
        <f t="shared" si="1473"/>
        <v>0.5</v>
      </c>
      <c r="AV5876" s="71">
        <f t="shared" si="1487"/>
        <v>0.5</v>
      </c>
      <c r="AW5876" s="71">
        <f t="shared" si="1487"/>
        <v>0.5</v>
      </c>
      <c r="AX5876" s="71">
        <f t="shared" si="1487"/>
        <v>1</v>
      </c>
      <c r="AY5876" s="71">
        <f t="shared" si="1486"/>
        <v>0.5</v>
      </c>
    </row>
    <row r="5877" spans="1:51" x14ac:dyDescent="0.35">
      <c r="A5877">
        <v>2011</v>
      </c>
      <c r="B5877">
        <v>9</v>
      </c>
      <c r="C5877">
        <v>2</v>
      </c>
      <c r="D5877">
        <v>17</v>
      </c>
      <c r="E5877">
        <v>5873</v>
      </c>
      <c r="F5877" s="112">
        <v>24.6</v>
      </c>
      <c r="G5877">
        <f>F5877+Input!$B$73</f>
        <v>24.6</v>
      </c>
      <c r="H5877" s="39">
        <f t="shared" si="1484"/>
        <v>13.258333333333335</v>
      </c>
      <c r="I5877" s="39">
        <f t="shared" si="1485"/>
        <v>15.320175438596495</v>
      </c>
      <c r="J5877" s="39">
        <f>Input!$B$105</f>
        <v>15</v>
      </c>
      <c r="K5877" s="66">
        <v>60</v>
      </c>
      <c r="L5877" s="66">
        <v>60</v>
      </c>
      <c r="M5877" s="19">
        <v>229.07817296146999</v>
      </c>
      <c r="N5877" s="19">
        <v>176.21531511406499</v>
      </c>
      <c r="O5877" s="19">
        <v>21.408223105713056</v>
      </c>
      <c r="P5877" s="19">
        <v>254.91878356611994</v>
      </c>
      <c r="Q5877" s="19">
        <v>0</v>
      </c>
      <c r="R5877" s="67">
        <v>0</v>
      </c>
      <c r="S5877" s="67">
        <v>0</v>
      </c>
      <c r="T5877" s="67">
        <v>0</v>
      </c>
      <c r="U5877" s="67">
        <v>94.98906980595153</v>
      </c>
      <c r="V5877" s="67">
        <v>190.40434082919055</v>
      </c>
      <c r="W5877" s="67">
        <v>174.28333132939903</v>
      </c>
      <c r="X5877" s="67">
        <v>56.069510032409298</v>
      </c>
      <c r="Y5877" s="68">
        <v>90.784684885935008</v>
      </c>
      <c r="Z5877" s="69">
        <v>90.075438854201437</v>
      </c>
      <c r="AA5877" s="67">
        <v>90.075438854201437</v>
      </c>
      <c r="AB5877" s="67">
        <v>90.075438854201437</v>
      </c>
      <c r="AC5877" s="67">
        <v>90.075438854201437</v>
      </c>
      <c r="AD5877" s="67">
        <v>144.73302862623669</v>
      </c>
      <c r="AE5877" s="67">
        <v>199.63585852266129</v>
      </c>
      <c r="AF5877" s="67">
        <v>190.35968047659011</v>
      </c>
      <c r="AG5877" s="67">
        <v>122.3383537804241</v>
      </c>
      <c r="AH5877" s="67">
        <v>176.21531511406499</v>
      </c>
      <c r="AI5877" s="69">
        <f t="shared" si="1489"/>
        <v>90.075438854201437</v>
      </c>
      <c r="AJ5877" s="67">
        <f t="shared" si="1489"/>
        <v>90.075438854201437</v>
      </c>
      <c r="AK5877" s="67">
        <f t="shared" si="1489"/>
        <v>90.075438854201437</v>
      </c>
      <c r="AL5877" s="67">
        <f t="shared" si="1488"/>
        <v>90.075438854201437</v>
      </c>
      <c r="AM5877" s="67">
        <f t="shared" si="1488"/>
        <v>239.7220984321882</v>
      </c>
      <c r="AN5877" s="67">
        <f t="shared" si="1488"/>
        <v>390.04019935185181</v>
      </c>
      <c r="AO5877" s="67">
        <f t="shared" si="1488"/>
        <v>364.64301180598915</v>
      </c>
      <c r="AP5877" s="67">
        <f t="shared" si="1488"/>
        <v>178.4078638128334</v>
      </c>
      <c r="AQ5877" s="68">
        <f t="shared" si="1488"/>
        <v>267</v>
      </c>
      <c r="AR5877" s="70">
        <f t="shared" si="1470"/>
        <v>0.5</v>
      </c>
      <c r="AS5877" s="71">
        <f t="shared" si="1471"/>
        <v>0.5</v>
      </c>
      <c r="AT5877" s="71">
        <f t="shared" si="1472"/>
        <v>1</v>
      </c>
      <c r="AU5877" s="71">
        <f t="shared" si="1473"/>
        <v>0.5</v>
      </c>
      <c r="AV5877" s="71">
        <f t="shared" si="1487"/>
        <v>0.5</v>
      </c>
      <c r="AW5877" s="71">
        <f t="shared" si="1487"/>
        <v>0.5</v>
      </c>
      <c r="AX5877" s="71">
        <f t="shared" si="1487"/>
        <v>1</v>
      </c>
      <c r="AY5877" s="71">
        <f t="shared" si="1486"/>
        <v>0.5</v>
      </c>
    </row>
    <row r="5878" spans="1:51" x14ac:dyDescent="0.35">
      <c r="A5878">
        <v>2011</v>
      </c>
      <c r="B5878">
        <v>9</v>
      </c>
      <c r="C5878">
        <v>2</v>
      </c>
      <c r="D5878">
        <v>18</v>
      </c>
      <c r="E5878">
        <v>5874</v>
      </c>
      <c r="F5878" s="112">
        <v>23.8</v>
      </c>
      <c r="G5878">
        <f>F5878+Input!$B$73</f>
        <v>23.8</v>
      </c>
      <c r="H5878" s="39">
        <f t="shared" si="1484"/>
        <v>13.258333333333335</v>
      </c>
      <c r="I5878" s="39">
        <f t="shared" si="1485"/>
        <v>15.320175438596495</v>
      </c>
      <c r="J5878" s="39">
        <f>Input!$B$105</f>
        <v>15</v>
      </c>
      <c r="K5878" s="66">
        <v>66</v>
      </c>
      <c r="L5878" s="66">
        <v>66</v>
      </c>
      <c r="M5878" s="19">
        <v>345.92278750839796</v>
      </c>
      <c r="N5878" s="19">
        <v>100.13206524401411</v>
      </c>
      <c r="O5878" s="19">
        <v>12.321402015717437</v>
      </c>
      <c r="P5878" s="19">
        <v>267.21449090902843</v>
      </c>
      <c r="Q5878" s="19">
        <v>0</v>
      </c>
      <c r="R5878" s="67">
        <v>0</v>
      </c>
      <c r="S5878" s="67">
        <v>0</v>
      </c>
      <c r="T5878" s="67">
        <v>0</v>
      </c>
      <c r="U5878" s="67">
        <v>83.794918841401739</v>
      </c>
      <c r="V5878" s="67">
        <v>279.13605087688114</v>
      </c>
      <c r="W5878" s="67">
        <v>310.96307005594991</v>
      </c>
      <c r="X5878" s="67">
        <v>160.63214019341783</v>
      </c>
      <c r="Y5878" s="68">
        <v>85.867934755985885</v>
      </c>
      <c r="Z5878" s="69">
        <v>57.856088175828432</v>
      </c>
      <c r="AA5878" s="67">
        <v>57.856088175828432</v>
      </c>
      <c r="AB5878" s="67">
        <v>57.856088175828432</v>
      </c>
      <c r="AC5878" s="67">
        <v>57.856088175828432</v>
      </c>
      <c r="AD5878" s="67">
        <v>82.577015154703901</v>
      </c>
      <c r="AE5878" s="67">
        <v>140.20597318448384</v>
      </c>
      <c r="AF5878" s="67">
        <v>149.59548543605828</v>
      </c>
      <c r="AG5878" s="67">
        <v>105.24530297652318</v>
      </c>
      <c r="AH5878" s="67">
        <v>100.13206524401411</v>
      </c>
      <c r="AI5878" s="69">
        <f t="shared" si="1489"/>
        <v>57.856088175828432</v>
      </c>
      <c r="AJ5878" s="67">
        <f t="shared" si="1489"/>
        <v>57.856088175828432</v>
      </c>
      <c r="AK5878" s="67">
        <f t="shared" si="1489"/>
        <v>57.856088175828432</v>
      </c>
      <c r="AL5878" s="67">
        <f t="shared" si="1488"/>
        <v>57.856088175828432</v>
      </c>
      <c r="AM5878" s="67">
        <f t="shared" si="1488"/>
        <v>166.37193399610564</v>
      </c>
      <c r="AN5878" s="67">
        <f t="shared" si="1488"/>
        <v>419.34202406136501</v>
      </c>
      <c r="AO5878" s="67">
        <f t="shared" si="1488"/>
        <v>460.55855549200817</v>
      </c>
      <c r="AP5878" s="67">
        <f t="shared" si="1488"/>
        <v>265.87744316994099</v>
      </c>
      <c r="AQ5878" s="68">
        <f t="shared" si="1488"/>
        <v>186</v>
      </c>
      <c r="AR5878" s="70">
        <f t="shared" si="1470"/>
        <v>0.5</v>
      </c>
      <c r="AS5878" s="71">
        <f t="shared" si="1471"/>
        <v>0.5</v>
      </c>
      <c r="AT5878" s="71">
        <f t="shared" si="1472"/>
        <v>1</v>
      </c>
      <c r="AU5878" s="71">
        <f t="shared" si="1473"/>
        <v>0.5</v>
      </c>
      <c r="AV5878" s="71">
        <f t="shared" si="1487"/>
        <v>0.5</v>
      </c>
      <c r="AW5878" s="71">
        <f t="shared" si="1487"/>
        <v>0.5</v>
      </c>
      <c r="AX5878" s="71">
        <f t="shared" si="1487"/>
        <v>1</v>
      </c>
      <c r="AY5878" s="71">
        <f t="shared" si="1486"/>
        <v>0.5</v>
      </c>
    </row>
    <row r="5879" spans="1:51" x14ac:dyDescent="0.35">
      <c r="A5879">
        <v>2011</v>
      </c>
      <c r="B5879">
        <v>9</v>
      </c>
      <c r="C5879">
        <v>2</v>
      </c>
      <c r="D5879">
        <v>19</v>
      </c>
      <c r="E5879">
        <v>5875</v>
      </c>
      <c r="F5879" s="112">
        <v>22</v>
      </c>
      <c r="G5879">
        <f>F5879+Input!$B$73</f>
        <v>22</v>
      </c>
      <c r="H5879" s="39">
        <f t="shared" si="1484"/>
        <v>13.258333333333335</v>
      </c>
      <c r="I5879" s="39">
        <f t="shared" si="1485"/>
        <v>15.320175438596495</v>
      </c>
      <c r="J5879" s="39">
        <f>Input!$B$105</f>
        <v>15</v>
      </c>
      <c r="K5879" s="66">
        <v>75</v>
      </c>
      <c r="L5879" s="66">
        <v>75</v>
      </c>
      <c r="M5879" s="19">
        <v>95.349218472501477</v>
      </c>
      <c r="N5879" s="19">
        <v>41.348264750234655</v>
      </c>
      <c r="O5879" s="19">
        <v>3.1370414386822878</v>
      </c>
      <c r="P5879" s="19">
        <v>279.00836824123473</v>
      </c>
      <c r="Q5879" s="19">
        <v>0</v>
      </c>
      <c r="R5879" s="67">
        <v>0</v>
      </c>
      <c r="S5879" s="67">
        <v>0</v>
      </c>
      <c r="T5879" s="67">
        <v>0</v>
      </c>
      <c r="U5879" s="67">
        <v>4.5269678733811078</v>
      </c>
      <c r="V5879" s="67">
        <v>68.992296948036213</v>
      </c>
      <c r="W5879" s="67">
        <v>93.042874169803611</v>
      </c>
      <c r="X5879" s="67">
        <v>62.590197585073376</v>
      </c>
      <c r="Y5879" s="68">
        <v>8.6517352497653448</v>
      </c>
      <c r="Z5879" s="69">
        <v>22.683491440695445</v>
      </c>
      <c r="AA5879" s="67">
        <v>22.683491440695445</v>
      </c>
      <c r="AB5879" s="67">
        <v>22.683491440695445</v>
      </c>
      <c r="AC5879" s="67">
        <v>22.683491440695445</v>
      </c>
      <c r="AD5879" s="67">
        <v>25.476715090802603</v>
      </c>
      <c r="AE5879" s="67">
        <v>65.253026038814539</v>
      </c>
      <c r="AF5879" s="67">
        <v>80.092680963159026</v>
      </c>
      <c r="AG5879" s="67">
        <v>61.30281127009173</v>
      </c>
      <c r="AH5879" s="67">
        <v>41.348264750234655</v>
      </c>
      <c r="AI5879" s="69">
        <f t="shared" si="1489"/>
        <v>22.683491440695445</v>
      </c>
      <c r="AJ5879" s="67">
        <f t="shared" si="1489"/>
        <v>22.683491440695445</v>
      </c>
      <c r="AK5879" s="67">
        <f t="shared" si="1489"/>
        <v>22.683491440695445</v>
      </c>
      <c r="AL5879" s="67">
        <f t="shared" si="1488"/>
        <v>22.683491440695445</v>
      </c>
      <c r="AM5879" s="67">
        <f t="shared" si="1488"/>
        <v>30.00368296418371</v>
      </c>
      <c r="AN5879" s="67">
        <f t="shared" si="1488"/>
        <v>134.24532298685074</v>
      </c>
      <c r="AO5879" s="67">
        <f t="shared" si="1488"/>
        <v>173.13555513296262</v>
      </c>
      <c r="AP5879" s="67">
        <f t="shared" si="1488"/>
        <v>123.89300885516511</v>
      </c>
      <c r="AQ5879" s="68">
        <f t="shared" si="1488"/>
        <v>50</v>
      </c>
      <c r="AR5879" s="70">
        <f t="shared" si="1470"/>
        <v>0.5</v>
      </c>
      <c r="AS5879" s="71">
        <f t="shared" si="1471"/>
        <v>0.5</v>
      </c>
      <c r="AT5879" s="71">
        <f t="shared" si="1472"/>
        <v>1</v>
      </c>
      <c r="AU5879" s="71">
        <f t="shared" si="1473"/>
        <v>0.5</v>
      </c>
      <c r="AV5879" s="71">
        <f t="shared" si="1487"/>
        <v>0.5</v>
      </c>
      <c r="AW5879" s="71">
        <f t="shared" si="1487"/>
        <v>0.5</v>
      </c>
      <c r="AX5879" s="71">
        <f t="shared" si="1487"/>
        <v>1</v>
      </c>
      <c r="AY5879" s="71">
        <f t="shared" si="1486"/>
        <v>0.5</v>
      </c>
    </row>
    <row r="5880" spans="1:51" x14ac:dyDescent="0.35">
      <c r="A5880">
        <v>2011</v>
      </c>
      <c r="B5880">
        <v>9</v>
      </c>
      <c r="C5880">
        <v>2</v>
      </c>
      <c r="D5880">
        <v>20</v>
      </c>
      <c r="E5880">
        <v>5876</v>
      </c>
      <c r="F5880" s="112">
        <v>19.899999999999999</v>
      </c>
      <c r="G5880">
        <f>F5880+Input!$B$73</f>
        <v>19.899999999999999</v>
      </c>
      <c r="H5880" s="39">
        <f t="shared" si="1484"/>
        <v>13.258333333333335</v>
      </c>
      <c r="I5880" s="39">
        <f t="shared" si="1485"/>
        <v>15.320175438596495</v>
      </c>
      <c r="J5880" s="39">
        <f>Input!$B$105</f>
        <v>15</v>
      </c>
      <c r="K5880" s="66">
        <v>84</v>
      </c>
      <c r="L5880" s="66">
        <v>84</v>
      </c>
      <c r="M5880" s="19">
        <v>0</v>
      </c>
      <c r="N5880" s="19">
        <v>6</v>
      </c>
      <c r="O5880" s="19">
        <v>-5.7500756362234435</v>
      </c>
      <c r="P5880" s="19">
        <v>290.92444255598713</v>
      </c>
      <c r="Q5880" s="19">
        <v>0</v>
      </c>
      <c r="R5880" s="67">
        <v>0</v>
      </c>
      <c r="S5880" s="67">
        <v>0</v>
      </c>
      <c r="T5880" s="67">
        <v>0</v>
      </c>
      <c r="U5880" s="67">
        <v>0</v>
      </c>
      <c r="V5880" s="67">
        <v>0</v>
      </c>
      <c r="W5880" s="67">
        <v>0</v>
      </c>
      <c r="X5880" s="67">
        <v>0</v>
      </c>
      <c r="Y5880" s="68">
        <v>0</v>
      </c>
      <c r="Z5880" s="69">
        <v>2.8165825756580456</v>
      </c>
      <c r="AA5880" s="67">
        <v>2.8165825756580456</v>
      </c>
      <c r="AB5880" s="67">
        <v>2.8165825756580456</v>
      </c>
      <c r="AC5880" s="67">
        <v>2.8165825756580456</v>
      </c>
      <c r="AD5880" s="67">
        <v>2.8165825756580456</v>
      </c>
      <c r="AE5880" s="67">
        <v>2.8165825756580456</v>
      </c>
      <c r="AF5880" s="67">
        <v>2.8165825756580456</v>
      </c>
      <c r="AG5880" s="67">
        <v>2.8165825756580456</v>
      </c>
      <c r="AH5880" s="67">
        <v>6</v>
      </c>
      <c r="AI5880" s="69">
        <f t="shared" si="1489"/>
        <v>2.8165825756580456</v>
      </c>
      <c r="AJ5880" s="67">
        <f t="shared" si="1489"/>
        <v>2.8165825756580456</v>
      </c>
      <c r="AK5880" s="67">
        <f t="shared" si="1489"/>
        <v>2.8165825756580456</v>
      </c>
      <c r="AL5880" s="67">
        <f t="shared" si="1488"/>
        <v>2.8165825756580456</v>
      </c>
      <c r="AM5880" s="67">
        <f t="shared" si="1488"/>
        <v>2.8165825756580456</v>
      </c>
      <c r="AN5880" s="67">
        <f t="shared" si="1488"/>
        <v>2.8165825756580456</v>
      </c>
      <c r="AO5880" s="67">
        <f t="shared" si="1488"/>
        <v>2.8165825756580456</v>
      </c>
      <c r="AP5880" s="67">
        <f t="shared" si="1488"/>
        <v>2.8165825756580456</v>
      </c>
      <c r="AQ5880" s="68">
        <f t="shared" si="1488"/>
        <v>6</v>
      </c>
      <c r="AR5880" s="70">
        <f t="shared" si="1470"/>
        <v>0.5</v>
      </c>
      <c r="AS5880" s="71">
        <f t="shared" si="1471"/>
        <v>0.5</v>
      </c>
      <c r="AT5880" s="71">
        <f t="shared" si="1472"/>
        <v>1</v>
      </c>
      <c r="AU5880" s="71">
        <f t="shared" si="1473"/>
        <v>0.5</v>
      </c>
      <c r="AV5880" s="71">
        <f t="shared" si="1487"/>
        <v>0.5</v>
      </c>
      <c r="AW5880" s="71">
        <f t="shared" si="1487"/>
        <v>0.5</v>
      </c>
      <c r="AX5880" s="71">
        <f t="shared" si="1487"/>
        <v>1</v>
      </c>
      <c r="AY5880" s="71">
        <f t="shared" si="1486"/>
        <v>0.5</v>
      </c>
    </row>
    <row r="5881" spans="1:51" x14ac:dyDescent="0.35">
      <c r="A5881">
        <v>2011</v>
      </c>
      <c r="B5881">
        <v>9</v>
      </c>
      <c r="C5881">
        <v>2</v>
      </c>
      <c r="D5881">
        <v>21</v>
      </c>
      <c r="E5881">
        <v>5877</v>
      </c>
      <c r="F5881" s="112">
        <v>20.2</v>
      </c>
      <c r="G5881">
        <f>F5881+Input!$B$73</f>
        <v>20.2</v>
      </c>
      <c r="H5881" s="39">
        <f t="shared" si="1484"/>
        <v>13.258333333333335</v>
      </c>
      <c r="I5881" s="39">
        <f t="shared" si="1485"/>
        <v>15.320175438596495</v>
      </c>
      <c r="J5881" s="39">
        <f>Input!$B$105</f>
        <v>15</v>
      </c>
      <c r="K5881" s="66">
        <v>80</v>
      </c>
      <c r="L5881" s="66">
        <v>80</v>
      </c>
      <c r="M5881" s="19">
        <v>0</v>
      </c>
      <c r="N5881" s="19">
        <v>0</v>
      </c>
      <c r="O5881" s="19">
        <v>-13.933096512881082</v>
      </c>
      <c r="P5881" s="19">
        <v>303.51767888160521</v>
      </c>
      <c r="Q5881" s="19">
        <v>0</v>
      </c>
      <c r="R5881" s="67">
        <v>0</v>
      </c>
      <c r="S5881" s="67">
        <v>0</v>
      </c>
      <c r="T5881" s="67">
        <v>0</v>
      </c>
      <c r="U5881" s="67">
        <v>0</v>
      </c>
      <c r="V5881" s="67">
        <v>0</v>
      </c>
      <c r="W5881" s="67">
        <v>0</v>
      </c>
      <c r="X5881" s="67">
        <v>0</v>
      </c>
      <c r="Y5881" s="68">
        <v>0</v>
      </c>
      <c r="Z5881" s="69">
        <v>0</v>
      </c>
      <c r="AA5881" s="67">
        <v>0</v>
      </c>
      <c r="AB5881" s="67">
        <v>0</v>
      </c>
      <c r="AC5881" s="67">
        <v>0</v>
      </c>
      <c r="AD5881" s="67">
        <v>0</v>
      </c>
      <c r="AE5881" s="67">
        <v>0</v>
      </c>
      <c r="AF5881" s="67">
        <v>0</v>
      </c>
      <c r="AG5881" s="67">
        <v>0</v>
      </c>
      <c r="AH5881" s="67">
        <v>0</v>
      </c>
      <c r="AI5881" s="69">
        <f t="shared" si="1489"/>
        <v>0</v>
      </c>
      <c r="AJ5881" s="67">
        <f t="shared" si="1489"/>
        <v>0</v>
      </c>
      <c r="AK5881" s="67">
        <f t="shared" si="1489"/>
        <v>0</v>
      </c>
      <c r="AL5881" s="67">
        <f t="shared" si="1488"/>
        <v>0</v>
      </c>
      <c r="AM5881" s="67">
        <f t="shared" si="1488"/>
        <v>0</v>
      </c>
      <c r="AN5881" s="67">
        <f t="shared" si="1488"/>
        <v>0</v>
      </c>
      <c r="AO5881" s="67">
        <f t="shared" si="1488"/>
        <v>0</v>
      </c>
      <c r="AP5881" s="67">
        <f t="shared" si="1488"/>
        <v>0</v>
      </c>
      <c r="AQ5881" s="68">
        <f t="shared" si="1488"/>
        <v>0</v>
      </c>
      <c r="AR5881" s="70">
        <f t="shared" si="1470"/>
        <v>0.5</v>
      </c>
      <c r="AS5881" s="71">
        <f t="shared" si="1471"/>
        <v>0.5</v>
      </c>
      <c r="AT5881" s="71">
        <f t="shared" si="1472"/>
        <v>1</v>
      </c>
      <c r="AU5881" s="71">
        <f t="shared" si="1473"/>
        <v>0.5</v>
      </c>
      <c r="AV5881" s="71">
        <f t="shared" si="1487"/>
        <v>0.5</v>
      </c>
      <c r="AW5881" s="71">
        <f t="shared" si="1487"/>
        <v>0.5</v>
      </c>
      <c r="AX5881" s="71">
        <f t="shared" si="1487"/>
        <v>1</v>
      </c>
      <c r="AY5881" s="71">
        <f t="shared" si="1486"/>
        <v>0.5</v>
      </c>
    </row>
    <row r="5882" spans="1:51" x14ac:dyDescent="0.35">
      <c r="A5882">
        <v>2011</v>
      </c>
      <c r="B5882">
        <v>9</v>
      </c>
      <c r="C5882">
        <v>2</v>
      </c>
      <c r="D5882">
        <v>22</v>
      </c>
      <c r="E5882">
        <v>5878</v>
      </c>
      <c r="F5882" s="112">
        <v>17.2</v>
      </c>
      <c r="G5882">
        <f>F5882+Input!$B$73</f>
        <v>17.2</v>
      </c>
      <c r="H5882" s="39">
        <f t="shared" si="1484"/>
        <v>13.258333333333335</v>
      </c>
      <c r="I5882" s="39">
        <f t="shared" si="1485"/>
        <v>15.320175438596495</v>
      </c>
      <c r="J5882" s="39">
        <f>Input!$B$105</f>
        <v>15</v>
      </c>
      <c r="K5882" s="66">
        <v>94</v>
      </c>
      <c r="L5882" s="66">
        <v>94</v>
      </c>
      <c r="M5882" s="19">
        <v>0</v>
      </c>
      <c r="N5882" s="19">
        <v>0</v>
      </c>
      <c r="O5882" s="19">
        <v>-20.946256990931264</v>
      </c>
      <c r="P5882" s="19">
        <v>317.25576412620268</v>
      </c>
      <c r="Q5882" s="19">
        <v>0</v>
      </c>
      <c r="R5882" s="67">
        <v>0</v>
      </c>
      <c r="S5882" s="67">
        <v>0</v>
      </c>
      <c r="T5882" s="67">
        <v>0</v>
      </c>
      <c r="U5882" s="67">
        <v>0</v>
      </c>
      <c r="V5882" s="67">
        <v>0</v>
      </c>
      <c r="W5882" s="67">
        <v>0</v>
      </c>
      <c r="X5882" s="67">
        <v>0</v>
      </c>
      <c r="Y5882" s="68">
        <v>0</v>
      </c>
      <c r="Z5882" s="69">
        <v>0</v>
      </c>
      <c r="AA5882" s="67">
        <v>0</v>
      </c>
      <c r="AB5882" s="67">
        <v>0</v>
      </c>
      <c r="AC5882" s="67">
        <v>0</v>
      </c>
      <c r="AD5882" s="67">
        <v>0</v>
      </c>
      <c r="AE5882" s="67">
        <v>0</v>
      </c>
      <c r="AF5882" s="67">
        <v>0</v>
      </c>
      <c r="AG5882" s="67">
        <v>0</v>
      </c>
      <c r="AH5882" s="67">
        <v>0</v>
      </c>
      <c r="AI5882" s="69">
        <f t="shared" si="1489"/>
        <v>0</v>
      </c>
      <c r="AJ5882" s="67">
        <f t="shared" si="1489"/>
        <v>0</v>
      </c>
      <c r="AK5882" s="67">
        <f t="shared" si="1489"/>
        <v>0</v>
      </c>
      <c r="AL5882" s="67">
        <f t="shared" si="1488"/>
        <v>0</v>
      </c>
      <c r="AM5882" s="67">
        <f t="shared" si="1488"/>
        <v>0</v>
      </c>
      <c r="AN5882" s="67">
        <f t="shared" si="1488"/>
        <v>0</v>
      </c>
      <c r="AO5882" s="67">
        <f t="shared" si="1488"/>
        <v>0</v>
      </c>
      <c r="AP5882" s="67">
        <f t="shared" si="1488"/>
        <v>0</v>
      </c>
      <c r="AQ5882" s="68">
        <f t="shared" si="1488"/>
        <v>0</v>
      </c>
      <c r="AR5882" s="70">
        <f t="shared" si="1470"/>
        <v>0.5</v>
      </c>
      <c r="AS5882" s="71">
        <f t="shared" si="1471"/>
        <v>0.5</v>
      </c>
      <c r="AT5882" s="71">
        <f t="shared" si="1472"/>
        <v>1</v>
      </c>
      <c r="AU5882" s="71">
        <f t="shared" si="1473"/>
        <v>0.5</v>
      </c>
      <c r="AV5882" s="71">
        <f t="shared" si="1487"/>
        <v>0.5</v>
      </c>
      <c r="AW5882" s="71">
        <f t="shared" si="1487"/>
        <v>0.5</v>
      </c>
      <c r="AX5882" s="71">
        <f t="shared" si="1487"/>
        <v>1</v>
      </c>
      <c r="AY5882" s="71">
        <f t="shared" si="1486"/>
        <v>0.5</v>
      </c>
    </row>
    <row r="5883" spans="1:51" x14ac:dyDescent="0.35">
      <c r="A5883">
        <v>2011</v>
      </c>
      <c r="B5883">
        <v>9</v>
      </c>
      <c r="C5883">
        <v>2</v>
      </c>
      <c r="D5883">
        <v>23</v>
      </c>
      <c r="E5883">
        <v>5879</v>
      </c>
      <c r="F5883" s="112">
        <v>16</v>
      </c>
      <c r="G5883">
        <f>F5883+Input!$B$73</f>
        <v>16</v>
      </c>
      <c r="H5883" s="39">
        <f t="shared" si="1484"/>
        <v>13.258333333333335</v>
      </c>
      <c r="I5883" s="39">
        <f t="shared" si="1485"/>
        <v>15.320175438596495</v>
      </c>
      <c r="J5883" s="39">
        <f>Input!$B$105</f>
        <v>15</v>
      </c>
      <c r="K5883" s="66">
        <v>99</v>
      </c>
      <c r="L5883" s="66">
        <v>99</v>
      </c>
      <c r="M5883" s="19">
        <v>0</v>
      </c>
      <c r="N5883" s="19">
        <v>0</v>
      </c>
      <c r="O5883" s="19">
        <v>-26.253683267722526</v>
      </c>
      <c r="P5883" s="19">
        <v>332.41005064819603</v>
      </c>
      <c r="Q5883" s="19">
        <v>0</v>
      </c>
      <c r="R5883" s="67">
        <v>0</v>
      </c>
      <c r="S5883" s="67">
        <v>0</v>
      </c>
      <c r="T5883" s="67">
        <v>0</v>
      </c>
      <c r="U5883" s="67">
        <v>0</v>
      </c>
      <c r="V5883" s="67">
        <v>0</v>
      </c>
      <c r="W5883" s="67">
        <v>0</v>
      </c>
      <c r="X5883" s="67">
        <v>0</v>
      </c>
      <c r="Y5883" s="68">
        <v>0</v>
      </c>
      <c r="Z5883" s="69">
        <v>0</v>
      </c>
      <c r="AA5883" s="67">
        <v>0</v>
      </c>
      <c r="AB5883" s="67">
        <v>0</v>
      </c>
      <c r="AC5883" s="67">
        <v>0</v>
      </c>
      <c r="AD5883" s="67">
        <v>0</v>
      </c>
      <c r="AE5883" s="67">
        <v>0</v>
      </c>
      <c r="AF5883" s="67">
        <v>0</v>
      </c>
      <c r="AG5883" s="67">
        <v>0</v>
      </c>
      <c r="AH5883" s="67">
        <v>0</v>
      </c>
      <c r="AI5883" s="69">
        <f t="shared" si="1489"/>
        <v>0</v>
      </c>
      <c r="AJ5883" s="67">
        <f t="shared" si="1489"/>
        <v>0</v>
      </c>
      <c r="AK5883" s="67">
        <f t="shared" si="1489"/>
        <v>0</v>
      </c>
      <c r="AL5883" s="67">
        <f t="shared" si="1488"/>
        <v>0</v>
      </c>
      <c r="AM5883" s="67">
        <f t="shared" si="1488"/>
        <v>0</v>
      </c>
      <c r="AN5883" s="67">
        <f t="shared" si="1488"/>
        <v>0</v>
      </c>
      <c r="AO5883" s="67">
        <f t="shared" si="1488"/>
        <v>0</v>
      </c>
      <c r="AP5883" s="67">
        <f t="shared" si="1488"/>
        <v>0</v>
      </c>
      <c r="AQ5883" s="68">
        <f t="shared" si="1488"/>
        <v>0</v>
      </c>
      <c r="AR5883" s="70">
        <f t="shared" si="1470"/>
        <v>0.5</v>
      </c>
      <c r="AS5883" s="71">
        <f t="shared" si="1471"/>
        <v>0.5</v>
      </c>
      <c r="AT5883" s="71">
        <f t="shared" si="1472"/>
        <v>1</v>
      </c>
      <c r="AU5883" s="71">
        <f t="shared" si="1473"/>
        <v>0.5</v>
      </c>
      <c r="AV5883" s="71">
        <f t="shared" si="1487"/>
        <v>0.5</v>
      </c>
      <c r="AW5883" s="71">
        <f t="shared" si="1487"/>
        <v>0.5</v>
      </c>
      <c r="AX5883" s="71">
        <f t="shared" si="1487"/>
        <v>1</v>
      </c>
      <c r="AY5883" s="71">
        <f t="shared" si="1486"/>
        <v>0.5</v>
      </c>
    </row>
    <row r="5884" spans="1:51" x14ac:dyDescent="0.35">
      <c r="A5884">
        <v>2011</v>
      </c>
      <c r="B5884">
        <v>9</v>
      </c>
      <c r="C5884">
        <v>2</v>
      </c>
      <c r="D5884">
        <v>24</v>
      </c>
      <c r="E5884">
        <v>5880</v>
      </c>
      <c r="F5884" s="112">
        <v>14.2</v>
      </c>
      <c r="G5884">
        <f>F5884+Input!$B$73</f>
        <v>14.2</v>
      </c>
      <c r="H5884" s="39">
        <f>AVERAGE(G5861:G5884)</f>
        <v>16.675000000000001</v>
      </c>
      <c r="I5884" s="39">
        <f t="shared" si="1485"/>
        <v>15.358881578947368</v>
      </c>
      <c r="J5884" s="39">
        <f>Input!$B$105</f>
        <v>15</v>
      </c>
      <c r="K5884" s="66">
        <v>99</v>
      </c>
      <c r="L5884" s="66">
        <v>99</v>
      </c>
      <c r="M5884" s="19">
        <v>0</v>
      </c>
      <c r="N5884" s="19">
        <v>0</v>
      </c>
      <c r="O5884" s="19">
        <v>-29.312243096724647</v>
      </c>
      <c r="P5884" s="19">
        <v>348.85465087009828</v>
      </c>
      <c r="Q5884" s="19">
        <v>0</v>
      </c>
      <c r="R5884" s="67">
        <v>0</v>
      </c>
      <c r="S5884" s="67">
        <v>0</v>
      </c>
      <c r="T5884" s="67">
        <v>0</v>
      </c>
      <c r="U5884" s="67">
        <v>0</v>
      </c>
      <c r="V5884" s="67">
        <v>0</v>
      </c>
      <c r="W5884" s="67">
        <v>0</v>
      </c>
      <c r="X5884" s="67">
        <v>0</v>
      </c>
      <c r="Y5884" s="68">
        <v>0</v>
      </c>
      <c r="Z5884" s="69">
        <v>0</v>
      </c>
      <c r="AA5884" s="67">
        <v>0</v>
      </c>
      <c r="AB5884" s="67">
        <v>0</v>
      </c>
      <c r="AC5884" s="67">
        <v>0</v>
      </c>
      <c r="AD5884" s="67">
        <v>0</v>
      </c>
      <c r="AE5884" s="67">
        <v>0</v>
      </c>
      <c r="AF5884" s="67">
        <v>0</v>
      </c>
      <c r="AG5884" s="67">
        <v>0</v>
      </c>
      <c r="AH5884" s="67">
        <v>0</v>
      </c>
      <c r="AI5884" s="69">
        <f t="shared" si="1489"/>
        <v>0</v>
      </c>
      <c r="AJ5884" s="67">
        <f t="shared" si="1489"/>
        <v>0</v>
      </c>
      <c r="AK5884" s="67">
        <f t="shared" si="1489"/>
        <v>0</v>
      </c>
      <c r="AL5884" s="67">
        <f t="shared" si="1488"/>
        <v>0</v>
      </c>
      <c r="AM5884" s="67">
        <f t="shared" si="1488"/>
        <v>0</v>
      </c>
      <c r="AN5884" s="67">
        <f t="shared" si="1488"/>
        <v>0</v>
      </c>
      <c r="AO5884" s="67">
        <f t="shared" si="1488"/>
        <v>0</v>
      </c>
      <c r="AP5884" s="67">
        <f t="shared" si="1488"/>
        <v>0</v>
      </c>
      <c r="AQ5884" s="68">
        <f t="shared" si="1488"/>
        <v>0</v>
      </c>
      <c r="AR5884" s="70">
        <f t="shared" si="1470"/>
        <v>0.5</v>
      </c>
      <c r="AS5884" s="71">
        <f t="shared" si="1471"/>
        <v>0.5</v>
      </c>
      <c r="AT5884" s="71">
        <f t="shared" si="1472"/>
        <v>1</v>
      </c>
      <c r="AU5884" s="71">
        <f t="shared" si="1473"/>
        <v>0.5</v>
      </c>
      <c r="AV5884" s="71">
        <f t="shared" si="1487"/>
        <v>0.5</v>
      </c>
      <c r="AW5884" s="71">
        <f t="shared" si="1487"/>
        <v>0.5</v>
      </c>
      <c r="AX5884" s="71">
        <f t="shared" si="1487"/>
        <v>1</v>
      </c>
      <c r="AY5884" s="71">
        <f t="shared" si="1486"/>
        <v>0.5</v>
      </c>
    </row>
    <row r="5885" spans="1:51" x14ac:dyDescent="0.35">
      <c r="A5885">
        <v>2011</v>
      </c>
      <c r="B5885">
        <v>9</v>
      </c>
      <c r="C5885">
        <v>3</v>
      </c>
      <c r="D5885">
        <v>1</v>
      </c>
      <c r="E5885">
        <v>5881</v>
      </c>
      <c r="F5885" s="112">
        <v>13.5</v>
      </c>
      <c r="G5885">
        <f>F5885+Input!$B$73</f>
        <v>13.5</v>
      </c>
      <c r="H5885" s="39">
        <f>H5884</f>
        <v>16.675000000000001</v>
      </c>
      <c r="I5885" s="39">
        <f t="shared" si="1485"/>
        <v>15.358881578947368</v>
      </c>
      <c r="J5885" s="39">
        <f>Input!$B$105</f>
        <v>15</v>
      </c>
      <c r="K5885" s="66">
        <v>99</v>
      </c>
      <c r="L5885" s="66">
        <v>99</v>
      </c>
      <c r="M5885" s="19">
        <v>0</v>
      </c>
      <c r="N5885" s="19">
        <v>0</v>
      </c>
      <c r="O5885" s="19">
        <v>-29.731839481127686</v>
      </c>
      <c r="P5885" s="19">
        <v>5.9326203094059897</v>
      </c>
      <c r="Q5885" s="19">
        <v>0</v>
      </c>
      <c r="R5885" s="67">
        <v>0</v>
      </c>
      <c r="S5885" s="67">
        <v>0</v>
      </c>
      <c r="T5885" s="67">
        <v>0</v>
      </c>
      <c r="U5885" s="67">
        <v>0</v>
      </c>
      <c r="V5885" s="67">
        <v>0</v>
      </c>
      <c r="W5885" s="67">
        <v>0</v>
      </c>
      <c r="X5885" s="67">
        <v>0</v>
      </c>
      <c r="Y5885" s="68">
        <v>0</v>
      </c>
      <c r="Z5885" s="69">
        <v>0</v>
      </c>
      <c r="AA5885" s="67">
        <v>0</v>
      </c>
      <c r="AB5885" s="67">
        <v>0</v>
      </c>
      <c r="AC5885" s="67">
        <v>0</v>
      </c>
      <c r="AD5885" s="67">
        <v>0</v>
      </c>
      <c r="AE5885" s="67">
        <v>0</v>
      </c>
      <c r="AF5885" s="67">
        <v>0</v>
      </c>
      <c r="AG5885" s="67">
        <v>0</v>
      </c>
      <c r="AH5885" s="67">
        <v>0</v>
      </c>
      <c r="AI5885" s="69">
        <f t="shared" si="1489"/>
        <v>0</v>
      </c>
      <c r="AJ5885" s="67">
        <f t="shared" si="1489"/>
        <v>0</v>
      </c>
      <c r="AK5885" s="67">
        <f t="shared" si="1489"/>
        <v>0</v>
      </c>
      <c r="AL5885" s="67">
        <f t="shared" si="1488"/>
        <v>0</v>
      </c>
      <c r="AM5885" s="67">
        <f t="shared" si="1488"/>
        <v>0</v>
      </c>
      <c r="AN5885" s="67">
        <f t="shared" si="1488"/>
        <v>0</v>
      </c>
      <c r="AO5885" s="67">
        <f t="shared" si="1488"/>
        <v>0</v>
      </c>
      <c r="AP5885" s="67">
        <f t="shared" si="1488"/>
        <v>0</v>
      </c>
      <c r="AQ5885" s="68">
        <f t="shared" si="1488"/>
        <v>0</v>
      </c>
      <c r="AR5885" s="70">
        <f t="shared" si="1470"/>
        <v>0.5</v>
      </c>
      <c r="AS5885" s="71">
        <f t="shared" si="1471"/>
        <v>0.1</v>
      </c>
      <c r="AT5885" s="71">
        <f t="shared" si="1472"/>
        <v>0.5</v>
      </c>
      <c r="AU5885" s="71">
        <f t="shared" si="1473"/>
        <v>0.5</v>
      </c>
      <c r="AV5885" s="71">
        <f t="shared" si="1487"/>
        <v>0.5</v>
      </c>
      <c r="AW5885" s="71">
        <f t="shared" si="1487"/>
        <v>0.1</v>
      </c>
      <c r="AX5885" s="71">
        <f t="shared" si="1487"/>
        <v>0.5</v>
      </c>
      <c r="AY5885" s="71">
        <f t="shared" si="1486"/>
        <v>0.5</v>
      </c>
    </row>
    <row r="5886" spans="1:51" x14ac:dyDescent="0.35">
      <c r="A5886">
        <v>2011</v>
      </c>
      <c r="B5886">
        <v>9</v>
      </c>
      <c r="C5886">
        <v>3</v>
      </c>
      <c r="D5886">
        <v>2</v>
      </c>
      <c r="E5886">
        <v>5882</v>
      </c>
      <c r="F5886" s="112">
        <v>13.1</v>
      </c>
      <c r="G5886">
        <f>F5886+Input!$B$73</f>
        <v>13.1</v>
      </c>
      <c r="H5886" s="39">
        <f t="shared" ref="H5886:H5907" si="1490">H5885</f>
        <v>16.675000000000001</v>
      </c>
      <c r="I5886" s="39">
        <f t="shared" si="1485"/>
        <v>15.358881578947368</v>
      </c>
      <c r="J5886" s="39">
        <f>Input!$B$105</f>
        <v>15</v>
      </c>
      <c r="K5886" s="66">
        <v>99</v>
      </c>
      <c r="L5886" s="66">
        <v>99</v>
      </c>
      <c r="M5886" s="19">
        <v>0</v>
      </c>
      <c r="N5886" s="19">
        <v>0</v>
      </c>
      <c r="O5886" s="19">
        <v>-27.789933763470124</v>
      </c>
      <c r="P5886" s="19">
        <v>22.851971991108677</v>
      </c>
      <c r="Q5886" s="19">
        <v>0</v>
      </c>
      <c r="R5886" s="67">
        <v>0</v>
      </c>
      <c r="S5886" s="67">
        <v>0</v>
      </c>
      <c r="T5886" s="67">
        <v>0</v>
      </c>
      <c r="U5886" s="67">
        <v>0</v>
      </c>
      <c r="V5886" s="67">
        <v>0</v>
      </c>
      <c r="W5886" s="67">
        <v>0</v>
      </c>
      <c r="X5886" s="67">
        <v>0</v>
      </c>
      <c r="Y5886" s="68">
        <v>0</v>
      </c>
      <c r="Z5886" s="69">
        <v>0</v>
      </c>
      <c r="AA5886" s="67">
        <v>0</v>
      </c>
      <c r="AB5886" s="67">
        <v>0</v>
      </c>
      <c r="AC5886" s="67">
        <v>0</v>
      </c>
      <c r="AD5886" s="67">
        <v>0</v>
      </c>
      <c r="AE5886" s="67">
        <v>0</v>
      </c>
      <c r="AF5886" s="67">
        <v>0</v>
      </c>
      <c r="AG5886" s="67">
        <v>0</v>
      </c>
      <c r="AH5886" s="67">
        <v>0</v>
      </c>
      <c r="AI5886" s="69">
        <f t="shared" si="1489"/>
        <v>0</v>
      </c>
      <c r="AJ5886" s="67">
        <f t="shared" si="1489"/>
        <v>0</v>
      </c>
      <c r="AK5886" s="67">
        <f t="shared" si="1489"/>
        <v>0</v>
      </c>
      <c r="AL5886" s="67">
        <f t="shared" si="1488"/>
        <v>0</v>
      </c>
      <c r="AM5886" s="67">
        <f t="shared" si="1488"/>
        <v>0</v>
      </c>
      <c r="AN5886" s="67">
        <f t="shared" si="1488"/>
        <v>0</v>
      </c>
      <c r="AO5886" s="67">
        <f t="shared" si="1488"/>
        <v>0</v>
      </c>
      <c r="AP5886" s="67">
        <f t="shared" si="1488"/>
        <v>0</v>
      </c>
      <c r="AQ5886" s="68">
        <f t="shared" si="1488"/>
        <v>0</v>
      </c>
      <c r="AR5886" s="70">
        <f t="shared" si="1470"/>
        <v>0.5</v>
      </c>
      <c r="AS5886" s="71">
        <f t="shared" si="1471"/>
        <v>0.1</v>
      </c>
      <c r="AT5886" s="71">
        <f t="shared" si="1472"/>
        <v>0.5</v>
      </c>
      <c r="AU5886" s="71">
        <f t="shared" si="1473"/>
        <v>0.5</v>
      </c>
      <c r="AV5886" s="71">
        <f t="shared" si="1487"/>
        <v>0.5</v>
      </c>
      <c r="AW5886" s="71">
        <f t="shared" si="1487"/>
        <v>0.1</v>
      </c>
      <c r="AX5886" s="71">
        <f t="shared" si="1487"/>
        <v>0.5</v>
      </c>
      <c r="AY5886" s="71">
        <f t="shared" si="1486"/>
        <v>0.5</v>
      </c>
    </row>
    <row r="5887" spans="1:51" x14ac:dyDescent="0.35">
      <c r="A5887">
        <v>2011</v>
      </c>
      <c r="B5887">
        <v>9</v>
      </c>
      <c r="C5887">
        <v>3</v>
      </c>
      <c r="D5887">
        <v>3</v>
      </c>
      <c r="E5887">
        <v>5883</v>
      </c>
      <c r="F5887" s="112">
        <v>12.2</v>
      </c>
      <c r="G5887">
        <f>F5887+Input!$B$73</f>
        <v>12.2</v>
      </c>
      <c r="H5887" s="39">
        <f t="shared" si="1490"/>
        <v>16.675000000000001</v>
      </c>
      <c r="I5887" s="39">
        <f t="shared" si="1485"/>
        <v>15.358881578947368</v>
      </c>
      <c r="J5887" s="39">
        <f>Input!$B$105</f>
        <v>15</v>
      </c>
      <c r="K5887" s="66">
        <v>100</v>
      </c>
      <c r="L5887" s="66">
        <v>100</v>
      </c>
      <c r="M5887" s="19">
        <v>0</v>
      </c>
      <c r="N5887" s="19">
        <v>0</v>
      </c>
      <c r="O5887" s="19">
        <v>-23.088320798548455</v>
      </c>
      <c r="P5887" s="19">
        <v>38.485747314682499</v>
      </c>
      <c r="Q5887" s="19">
        <v>0</v>
      </c>
      <c r="R5887" s="67">
        <v>0</v>
      </c>
      <c r="S5887" s="67">
        <v>0</v>
      </c>
      <c r="T5887" s="67">
        <v>0</v>
      </c>
      <c r="U5887" s="67">
        <v>0</v>
      </c>
      <c r="V5887" s="67">
        <v>0</v>
      </c>
      <c r="W5887" s="67">
        <v>0</v>
      </c>
      <c r="X5887" s="67">
        <v>0</v>
      </c>
      <c r="Y5887" s="68">
        <v>0</v>
      </c>
      <c r="Z5887" s="69">
        <v>0</v>
      </c>
      <c r="AA5887" s="67">
        <v>0</v>
      </c>
      <c r="AB5887" s="67">
        <v>0</v>
      </c>
      <c r="AC5887" s="67">
        <v>0</v>
      </c>
      <c r="AD5887" s="67">
        <v>0</v>
      </c>
      <c r="AE5887" s="67">
        <v>0</v>
      </c>
      <c r="AF5887" s="67">
        <v>0</v>
      </c>
      <c r="AG5887" s="67">
        <v>0</v>
      </c>
      <c r="AH5887" s="67">
        <v>0</v>
      </c>
      <c r="AI5887" s="69">
        <f t="shared" si="1489"/>
        <v>0</v>
      </c>
      <c r="AJ5887" s="67">
        <f t="shared" si="1489"/>
        <v>0</v>
      </c>
      <c r="AK5887" s="67">
        <f t="shared" si="1489"/>
        <v>0</v>
      </c>
      <c r="AL5887" s="67">
        <f t="shared" si="1488"/>
        <v>0</v>
      </c>
      <c r="AM5887" s="67">
        <f t="shared" si="1488"/>
        <v>0</v>
      </c>
      <c r="AN5887" s="67">
        <f t="shared" si="1488"/>
        <v>0</v>
      </c>
      <c r="AO5887" s="67">
        <f t="shared" si="1488"/>
        <v>0</v>
      </c>
      <c r="AP5887" s="67">
        <f t="shared" si="1488"/>
        <v>0</v>
      </c>
      <c r="AQ5887" s="68">
        <f t="shared" si="1488"/>
        <v>0</v>
      </c>
      <c r="AR5887" s="70">
        <f t="shared" si="1470"/>
        <v>0.5</v>
      </c>
      <c r="AS5887" s="71">
        <f t="shared" si="1471"/>
        <v>0.1</v>
      </c>
      <c r="AT5887" s="71">
        <f t="shared" si="1472"/>
        <v>0.5</v>
      </c>
      <c r="AU5887" s="71">
        <f t="shared" si="1473"/>
        <v>0.5</v>
      </c>
      <c r="AV5887" s="71">
        <f t="shared" si="1487"/>
        <v>0.5</v>
      </c>
      <c r="AW5887" s="71">
        <f t="shared" si="1487"/>
        <v>0.1</v>
      </c>
      <c r="AX5887" s="71">
        <f t="shared" si="1487"/>
        <v>0.5</v>
      </c>
      <c r="AY5887" s="71">
        <f t="shared" si="1486"/>
        <v>0.5</v>
      </c>
    </row>
    <row r="5888" spans="1:51" x14ac:dyDescent="0.35">
      <c r="A5888">
        <v>2011</v>
      </c>
      <c r="B5888">
        <v>9</v>
      </c>
      <c r="C5888">
        <v>3</v>
      </c>
      <c r="D5888">
        <v>4</v>
      </c>
      <c r="E5888">
        <v>5884</v>
      </c>
      <c r="F5888" s="112">
        <v>12</v>
      </c>
      <c r="G5888">
        <f>F5888+Input!$B$73</f>
        <v>12</v>
      </c>
      <c r="H5888" s="39">
        <f t="shared" si="1490"/>
        <v>16.675000000000001</v>
      </c>
      <c r="I5888" s="39">
        <f t="shared" si="1485"/>
        <v>15.358881578947368</v>
      </c>
      <c r="J5888" s="39">
        <f>Input!$B$105</f>
        <v>15</v>
      </c>
      <c r="K5888" s="66">
        <v>100</v>
      </c>
      <c r="L5888" s="66">
        <v>100</v>
      </c>
      <c r="M5888" s="19">
        <v>0</v>
      </c>
      <c r="N5888" s="19">
        <v>0</v>
      </c>
      <c r="O5888" s="19">
        <v>-16.510899074496699</v>
      </c>
      <c r="P5888" s="19">
        <v>52.670423132411393</v>
      </c>
      <c r="Q5888" s="19">
        <v>0</v>
      </c>
      <c r="R5888" s="67">
        <v>0</v>
      </c>
      <c r="S5888" s="67">
        <v>0</v>
      </c>
      <c r="T5888" s="67">
        <v>0</v>
      </c>
      <c r="U5888" s="67">
        <v>0</v>
      </c>
      <c r="V5888" s="67">
        <v>0</v>
      </c>
      <c r="W5888" s="67">
        <v>0</v>
      </c>
      <c r="X5888" s="67">
        <v>0</v>
      </c>
      <c r="Y5888" s="68">
        <v>0</v>
      </c>
      <c r="Z5888" s="69">
        <v>0</v>
      </c>
      <c r="AA5888" s="67">
        <v>0</v>
      </c>
      <c r="AB5888" s="67">
        <v>0</v>
      </c>
      <c r="AC5888" s="67">
        <v>0</v>
      </c>
      <c r="AD5888" s="67">
        <v>0</v>
      </c>
      <c r="AE5888" s="67">
        <v>0</v>
      </c>
      <c r="AF5888" s="67">
        <v>0</v>
      </c>
      <c r="AG5888" s="67">
        <v>0</v>
      </c>
      <c r="AH5888" s="67">
        <v>0</v>
      </c>
      <c r="AI5888" s="69">
        <f t="shared" si="1489"/>
        <v>0</v>
      </c>
      <c r="AJ5888" s="67">
        <f t="shared" si="1489"/>
        <v>0</v>
      </c>
      <c r="AK5888" s="67">
        <f t="shared" si="1489"/>
        <v>0</v>
      </c>
      <c r="AL5888" s="67">
        <f t="shared" si="1488"/>
        <v>0</v>
      </c>
      <c r="AM5888" s="67">
        <f t="shared" si="1488"/>
        <v>0</v>
      </c>
      <c r="AN5888" s="67">
        <f t="shared" si="1488"/>
        <v>0</v>
      </c>
      <c r="AO5888" s="67">
        <f t="shared" si="1488"/>
        <v>0</v>
      </c>
      <c r="AP5888" s="67">
        <f t="shared" si="1488"/>
        <v>0</v>
      </c>
      <c r="AQ5888" s="68">
        <f t="shared" si="1488"/>
        <v>0</v>
      </c>
      <c r="AR5888" s="70">
        <f t="shared" si="1470"/>
        <v>0.5</v>
      </c>
      <c r="AS5888" s="71">
        <f t="shared" si="1471"/>
        <v>0.1</v>
      </c>
      <c r="AT5888" s="71">
        <f t="shared" si="1472"/>
        <v>0.5</v>
      </c>
      <c r="AU5888" s="71">
        <f t="shared" si="1473"/>
        <v>0.5</v>
      </c>
      <c r="AV5888" s="71">
        <f t="shared" si="1487"/>
        <v>0.5</v>
      </c>
      <c r="AW5888" s="71">
        <f t="shared" si="1487"/>
        <v>0.1</v>
      </c>
      <c r="AX5888" s="71">
        <f t="shared" si="1487"/>
        <v>0.5</v>
      </c>
      <c r="AY5888" s="71">
        <f t="shared" si="1486"/>
        <v>0.5</v>
      </c>
    </row>
    <row r="5889" spans="1:51" x14ac:dyDescent="0.35">
      <c r="A5889">
        <v>2011</v>
      </c>
      <c r="B5889">
        <v>9</v>
      </c>
      <c r="C5889">
        <v>3</v>
      </c>
      <c r="D5889">
        <v>5</v>
      </c>
      <c r="E5889">
        <v>5885</v>
      </c>
      <c r="F5889" s="112">
        <v>12.3</v>
      </c>
      <c r="G5889">
        <f>F5889+Input!$B$73</f>
        <v>12.3</v>
      </c>
      <c r="H5889" s="39">
        <f t="shared" si="1490"/>
        <v>16.675000000000001</v>
      </c>
      <c r="I5889" s="39">
        <f t="shared" si="1485"/>
        <v>15.358881578947368</v>
      </c>
      <c r="J5889" s="39">
        <f>Input!$B$105</f>
        <v>15</v>
      </c>
      <c r="K5889" s="66">
        <v>100</v>
      </c>
      <c r="L5889" s="66">
        <v>100</v>
      </c>
      <c r="M5889" s="19">
        <v>0</v>
      </c>
      <c r="N5889" s="19">
        <v>0</v>
      </c>
      <c r="O5889" s="19">
        <v>-8.6114145505604451</v>
      </c>
      <c r="P5889" s="19">
        <v>65.586078842257152</v>
      </c>
      <c r="Q5889" s="19">
        <v>0</v>
      </c>
      <c r="R5889" s="67">
        <v>0</v>
      </c>
      <c r="S5889" s="67">
        <v>0</v>
      </c>
      <c r="T5889" s="67">
        <v>0</v>
      </c>
      <c r="U5889" s="67">
        <v>0</v>
      </c>
      <c r="V5889" s="67">
        <v>0</v>
      </c>
      <c r="W5889" s="67">
        <v>0</v>
      </c>
      <c r="X5889" s="67">
        <v>0</v>
      </c>
      <c r="Y5889" s="68">
        <v>0</v>
      </c>
      <c r="Z5889" s="69">
        <v>0</v>
      </c>
      <c r="AA5889" s="67">
        <v>0</v>
      </c>
      <c r="AB5889" s="67">
        <v>0</v>
      </c>
      <c r="AC5889" s="67">
        <v>0</v>
      </c>
      <c r="AD5889" s="67">
        <v>0</v>
      </c>
      <c r="AE5889" s="67">
        <v>0</v>
      </c>
      <c r="AF5889" s="67">
        <v>0</v>
      </c>
      <c r="AG5889" s="67">
        <v>0</v>
      </c>
      <c r="AH5889" s="67">
        <v>0</v>
      </c>
      <c r="AI5889" s="69">
        <f t="shared" si="1489"/>
        <v>0</v>
      </c>
      <c r="AJ5889" s="67">
        <f t="shared" si="1489"/>
        <v>0</v>
      </c>
      <c r="AK5889" s="67">
        <f t="shared" si="1489"/>
        <v>0</v>
      </c>
      <c r="AL5889" s="67">
        <f t="shared" si="1488"/>
        <v>0</v>
      </c>
      <c r="AM5889" s="67">
        <f t="shared" si="1488"/>
        <v>0</v>
      </c>
      <c r="AN5889" s="67">
        <f t="shared" si="1488"/>
        <v>0</v>
      </c>
      <c r="AO5889" s="67">
        <f t="shared" si="1488"/>
        <v>0</v>
      </c>
      <c r="AP5889" s="67">
        <f t="shared" si="1488"/>
        <v>0</v>
      </c>
      <c r="AQ5889" s="68">
        <f t="shared" si="1488"/>
        <v>0</v>
      </c>
      <c r="AR5889" s="70">
        <f t="shared" si="1470"/>
        <v>0.5</v>
      </c>
      <c r="AS5889" s="71">
        <f t="shared" si="1471"/>
        <v>0.1</v>
      </c>
      <c r="AT5889" s="71">
        <f t="shared" si="1472"/>
        <v>0.5</v>
      </c>
      <c r="AU5889" s="71">
        <f t="shared" si="1473"/>
        <v>0.5</v>
      </c>
      <c r="AV5889" s="71">
        <f t="shared" si="1487"/>
        <v>0.5</v>
      </c>
      <c r="AW5889" s="71">
        <f t="shared" si="1487"/>
        <v>0.1</v>
      </c>
      <c r="AX5889" s="71">
        <f t="shared" si="1487"/>
        <v>0.5</v>
      </c>
      <c r="AY5889" s="71">
        <f t="shared" si="1486"/>
        <v>0.5</v>
      </c>
    </row>
    <row r="5890" spans="1:51" x14ac:dyDescent="0.35">
      <c r="A5890">
        <v>2011</v>
      </c>
      <c r="B5890">
        <v>9</v>
      </c>
      <c r="C5890">
        <v>3</v>
      </c>
      <c r="D5890">
        <v>6</v>
      </c>
      <c r="E5890">
        <v>5886</v>
      </c>
      <c r="F5890" s="112">
        <v>12.2</v>
      </c>
      <c r="G5890">
        <f>F5890+Input!$B$73</f>
        <v>12.2</v>
      </c>
      <c r="H5890" s="39">
        <f t="shared" si="1490"/>
        <v>16.675000000000001</v>
      </c>
      <c r="I5890" s="39">
        <f t="shared" si="1485"/>
        <v>15.358881578947368</v>
      </c>
      <c r="J5890" s="39">
        <f>Input!$B$105</f>
        <v>15</v>
      </c>
      <c r="K5890" s="66">
        <v>100</v>
      </c>
      <c r="L5890" s="66">
        <v>100</v>
      </c>
      <c r="M5890" s="19">
        <v>0</v>
      </c>
      <c r="N5890" s="19">
        <v>0</v>
      </c>
      <c r="O5890" s="19">
        <v>0.11934830905775148</v>
      </c>
      <c r="P5890" s="19">
        <v>77.663594200632616</v>
      </c>
      <c r="Q5890" s="19">
        <v>0</v>
      </c>
      <c r="R5890" s="67">
        <v>0</v>
      </c>
      <c r="S5890" s="67">
        <v>0</v>
      </c>
      <c r="T5890" s="67">
        <v>0</v>
      </c>
      <c r="U5890" s="67">
        <v>0</v>
      </c>
      <c r="V5890" s="67">
        <v>0</v>
      </c>
      <c r="W5890" s="67">
        <v>0</v>
      </c>
      <c r="X5890" s="67">
        <v>0</v>
      </c>
      <c r="Y5890" s="68">
        <v>0</v>
      </c>
      <c r="Z5890" s="69">
        <v>0</v>
      </c>
      <c r="AA5890" s="67">
        <v>0</v>
      </c>
      <c r="AB5890" s="67">
        <v>0</v>
      </c>
      <c r="AC5890" s="67">
        <v>0</v>
      </c>
      <c r="AD5890" s="67">
        <v>0</v>
      </c>
      <c r="AE5890" s="67">
        <v>0</v>
      </c>
      <c r="AF5890" s="67">
        <v>0</v>
      </c>
      <c r="AG5890" s="67">
        <v>0</v>
      </c>
      <c r="AH5890" s="67">
        <v>0</v>
      </c>
      <c r="AI5890" s="69">
        <f t="shared" si="1489"/>
        <v>0</v>
      </c>
      <c r="AJ5890" s="67">
        <f t="shared" si="1489"/>
        <v>0</v>
      </c>
      <c r="AK5890" s="67">
        <f t="shared" si="1489"/>
        <v>0</v>
      </c>
      <c r="AL5890" s="67">
        <f t="shared" si="1488"/>
        <v>0</v>
      </c>
      <c r="AM5890" s="67">
        <f t="shared" si="1488"/>
        <v>0</v>
      </c>
      <c r="AN5890" s="67">
        <f t="shared" si="1488"/>
        <v>0</v>
      </c>
      <c r="AO5890" s="67">
        <f t="shared" si="1488"/>
        <v>0</v>
      </c>
      <c r="AP5890" s="67">
        <f t="shared" si="1488"/>
        <v>0</v>
      </c>
      <c r="AQ5890" s="68">
        <f t="shared" si="1488"/>
        <v>0</v>
      </c>
      <c r="AR5890" s="70">
        <f t="shared" si="1470"/>
        <v>0.5</v>
      </c>
      <c r="AS5890" s="71">
        <f t="shared" si="1471"/>
        <v>0.1</v>
      </c>
      <c r="AT5890" s="71">
        <f t="shared" si="1472"/>
        <v>0.5</v>
      </c>
      <c r="AU5890" s="71">
        <f t="shared" si="1473"/>
        <v>0.5</v>
      </c>
      <c r="AV5890" s="71">
        <f t="shared" si="1487"/>
        <v>0.5</v>
      </c>
      <c r="AW5890" s="71">
        <f t="shared" si="1487"/>
        <v>0.1</v>
      </c>
      <c r="AX5890" s="71">
        <f t="shared" si="1487"/>
        <v>0.5</v>
      </c>
      <c r="AY5890" s="71">
        <f t="shared" si="1486"/>
        <v>0.5</v>
      </c>
    </row>
    <row r="5891" spans="1:51" x14ac:dyDescent="0.35">
      <c r="A5891">
        <v>2011</v>
      </c>
      <c r="B5891">
        <v>9</v>
      </c>
      <c r="C5891">
        <v>3</v>
      </c>
      <c r="D5891">
        <v>7</v>
      </c>
      <c r="E5891">
        <v>5887</v>
      </c>
      <c r="F5891" s="112">
        <v>14.1</v>
      </c>
      <c r="G5891">
        <f>F5891+Input!$B$73</f>
        <v>14.1</v>
      </c>
      <c r="H5891" s="39">
        <f t="shared" si="1490"/>
        <v>16.675000000000001</v>
      </c>
      <c r="I5891" s="39">
        <f t="shared" si="1485"/>
        <v>15.358881578947368</v>
      </c>
      <c r="J5891" s="39">
        <f>Input!$B$105</f>
        <v>15</v>
      </c>
      <c r="K5891" s="66">
        <v>100</v>
      </c>
      <c r="L5891" s="66">
        <v>100</v>
      </c>
      <c r="M5891" s="19">
        <v>4.2172322274256162</v>
      </c>
      <c r="N5891" s="19">
        <v>30.480056625170171</v>
      </c>
      <c r="O5891" s="19">
        <v>9.2592744845032851</v>
      </c>
      <c r="P5891" s="19">
        <v>89.44046623572261</v>
      </c>
      <c r="Q5891" s="19">
        <v>0.90101459853847188</v>
      </c>
      <c r="R5891" s="67">
        <v>3.550285616787086</v>
      </c>
      <c r="S5891" s="67">
        <v>4.1198474710199537</v>
      </c>
      <c r="T5891" s="67">
        <v>2.2760585516378296</v>
      </c>
      <c r="U5891" s="67">
        <v>0</v>
      </c>
      <c r="V5891" s="67">
        <v>0</v>
      </c>
      <c r="W5891" s="67">
        <v>0</v>
      </c>
      <c r="X5891" s="67">
        <v>0</v>
      </c>
      <c r="Y5891" s="68">
        <v>0.519943374829829</v>
      </c>
      <c r="Z5891" s="69">
        <v>59.047084260298611</v>
      </c>
      <c r="AA5891" s="67">
        <v>208.95540121934664</v>
      </c>
      <c r="AB5891" s="67">
        <v>241.1839117733814</v>
      </c>
      <c r="AC5891" s="67">
        <v>136.85359153493374</v>
      </c>
      <c r="AD5891" s="67">
        <v>8.0634056966283794</v>
      </c>
      <c r="AE5891" s="67">
        <v>8.0634056966283794</v>
      </c>
      <c r="AF5891" s="67">
        <v>8.0634056966283794</v>
      </c>
      <c r="AG5891" s="67">
        <v>8.0634056966283794</v>
      </c>
      <c r="AH5891" s="67">
        <v>30.480056625170171</v>
      </c>
      <c r="AI5891" s="69">
        <f t="shared" si="1489"/>
        <v>59.948098858837085</v>
      </c>
      <c r="AJ5891" s="67">
        <f t="shared" si="1489"/>
        <v>212.50568683613372</v>
      </c>
      <c r="AK5891" s="67">
        <f t="shared" si="1489"/>
        <v>245.30375924440136</v>
      </c>
      <c r="AL5891" s="67">
        <f t="shared" si="1488"/>
        <v>139.12965008657156</v>
      </c>
      <c r="AM5891" s="67">
        <f t="shared" si="1488"/>
        <v>8.0634056966283794</v>
      </c>
      <c r="AN5891" s="67">
        <f t="shared" si="1488"/>
        <v>8.0634056966283794</v>
      </c>
      <c r="AO5891" s="67">
        <f t="shared" si="1488"/>
        <v>8.0634056966283794</v>
      </c>
      <c r="AP5891" s="67">
        <f t="shared" si="1488"/>
        <v>8.0634056966283794</v>
      </c>
      <c r="AQ5891" s="68">
        <f t="shared" si="1488"/>
        <v>31</v>
      </c>
      <c r="AR5891" s="70">
        <f t="shared" si="1470"/>
        <v>0.5</v>
      </c>
      <c r="AS5891" s="71">
        <f t="shared" si="1471"/>
        <v>0.1</v>
      </c>
      <c r="AT5891" s="71">
        <f t="shared" si="1472"/>
        <v>0.5</v>
      </c>
      <c r="AU5891" s="71">
        <f t="shared" si="1473"/>
        <v>0.5</v>
      </c>
      <c r="AV5891" s="71">
        <f t="shared" si="1487"/>
        <v>0.5</v>
      </c>
      <c r="AW5891" s="71">
        <f t="shared" si="1487"/>
        <v>0.1</v>
      </c>
      <c r="AX5891" s="71">
        <f t="shared" si="1487"/>
        <v>0.5</v>
      </c>
      <c r="AY5891" s="71">
        <f t="shared" si="1486"/>
        <v>0.5</v>
      </c>
    </row>
    <row r="5892" spans="1:51" x14ac:dyDescent="0.35">
      <c r="A5892">
        <v>2011</v>
      </c>
      <c r="B5892">
        <v>9</v>
      </c>
      <c r="C5892">
        <v>3</v>
      </c>
      <c r="D5892">
        <v>8</v>
      </c>
      <c r="E5892">
        <v>5888</v>
      </c>
      <c r="F5892" s="112">
        <v>16.2</v>
      </c>
      <c r="G5892">
        <f>F5892+Input!$B$73</f>
        <v>16.2</v>
      </c>
      <c r="H5892" s="39">
        <f t="shared" si="1490"/>
        <v>16.675000000000001</v>
      </c>
      <c r="I5892" s="39">
        <f t="shared" si="1485"/>
        <v>15.358881578947368</v>
      </c>
      <c r="J5892" s="39">
        <f>Input!$B$105</f>
        <v>15</v>
      </c>
      <c r="K5892" s="66">
        <v>99</v>
      </c>
      <c r="L5892" s="66">
        <v>99</v>
      </c>
      <c r="M5892" s="19">
        <v>15.052625760135758</v>
      </c>
      <c r="N5892" s="19">
        <v>101.79058928810952</v>
      </c>
      <c r="O5892" s="19">
        <v>18.415295392696446</v>
      </c>
      <c r="P5892" s="19">
        <v>101.51906250328283</v>
      </c>
      <c r="Q5892" s="19">
        <v>0.14508186390683511</v>
      </c>
      <c r="R5892" s="67">
        <v>10.607215855349496</v>
      </c>
      <c r="S5892" s="67">
        <v>14.85578665774735</v>
      </c>
      <c r="T5892" s="67">
        <v>10.402039115758074</v>
      </c>
      <c r="U5892" s="67">
        <v>0</v>
      </c>
      <c r="V5892" s="67">
        <v>0</v>
      </c>
      <c r="W5892" s="67">
        <v>0</v>
      </c>
      <c r="X5892" s="67">
        <v>0</v>
      </c>
      <c r="Y5892" s="68">
        <v>4.2094107118904844</v>
      </c>
      <c r="Z5892" s="69">
        <v>42.502103560621762</v>
      </c>
      <c r="AA5892" s="67">
        <v>170.48390512874869</v>
      </c>
      <c r="AB5892" s="67">
        <v>222.45606929959217</v>
      </c>
      <c r="AC5892" s="67">
        <v>167.97400716775306</v>
      </c>
      <c r="AD5892" s="67">
        <v>40.727337692315558</v>
      </c>
      <c r="AE5892" s="67">
        <v>40.727337692315558</v>
      </c>
      <c r="AF5892" s="67">
        <v>40.727337692315558</v>
      </c>
      <c r="AG5892" s="67">
        <v>40.727337692315558</v>
      </c>
      <c r="AH5892" s="67">
        <v>101.79058928810952</v>
      </c>
      <c r="AI5892" s="69">
        <f t="shared" si="1489"/>
        <v>42.647185424528594</v>
      </c>
      <c r="AJ5892" s="67">
        <f t="shared" si="1489"/>
        <v>181.09112098409818</v>
      </c>
      <c r="AK5892" s="67">
        <f t="shared" si="1489"/>
        <v>237.31185595733953</v>
      </c>
      <c r="AL5892" s="67">
        <f t="shared" si="1488"/>
        <v>178.37604628351113</v>
      </c>
      <c r="AM5892" s="67">
        <f t="shared" si="1488"/>
        <v>40.727337692315558</v>
      </c>
      <c r="AN5892" s="67">
        <f t="shared" si="1488"/>
        <v>40.727337692315558</v>
      </c>
      <c r="AO5892" s="67">
        <f t="shared" si="1488"/>
        <v>40.727337692315558</v>
      </c>
      <c r="AP5892" s="67">
        <f t="shared" si="1488"/>
        <v>40.727337692315558</v>
      </c>
      <c r="AQ5892" s="68">
        <f t="shared" si="1488"/>
        <v>106</v>
      </c>
      <c r="AR5892" s="70">
        <f t="shared" si="1470"/>
        <v>0.2</v>
      </c>
      <c r="AS5892" s="71">
        <f t="shared" si="1471"/>
        <v>0.2</v>
      </c>
      <c r="AT5892" s="71">
        <f t="shared" si="1472"/>
        <v>1</v>
      </c>
      <c r="AU5892" s="71">
        <f t="shared" si="1473"/>
        <v>0.2</v>
      </c>
      <c r="AV5892" s="71">
        <f t="shared" si="1487"/>
        <v>0.2</v>
      </c>
      <c r="AW5892" s="71">
        <f t="shared" si="1487"/>
        <v>0.2</v>
      </c>
      <c r="AX5892" s="71">
        <f t="shared" si="1487"/>
        <v>1</v>
      </c>
      <c r="AY5892" s="71">
        <f t="shared" si="1486"/>
        <v>0.2</v>
      </c>
    </row>
    <row r="5893" spans="1:51" x14ac:dyDescent="0.35">
      <c r="A5893">
        <v>2011</v>
      </c>
      <c r="B5893">
        <v>9</v>
      </c>
      <c r="C5893">
        <v>3</v>
      </c>
      <c r="D5893">
        <v>9</v>
      </c>
      <c r="E5893">
        <v>5889</v>
      </c>
      <c r="F5893" s="112">
        <v>19.100000000000001</v>
      </c>
      <c r="G5893">
        <f>F5893+Input!$B$73</f>
        <v>19.100000000000001</v>
      </c>
      <c r="H5893" s="39">
        <f t="shared" si="1490"/>
        <v>16.675000000000001</v>
      </c>
      <c r="I5893" s="39">
        <f t="shared" si="1485"/>
        <v>15.358881578947368</v>
      </c>
      <c r="J5893" s="39">
        <f>Input!$B$105</f>
        <v>15</v>
      </c>
      <c r="K5893" s="66">
        <v>90</v>
      </c>
      <c r="L5893" s="66">
        <v>90</v>
      </c>
      <c r="M5893" s="19">
        <v>204.36463342152712</v>
      </c>
      <c r="N5893" s="19">
        <v>191.32691180985785</v>
      </c>
      <c r="O5893" s="19">
        <v>27.162778823391868</v>
      </c>
      <c r="P5893" s="19">
        <v>114.58079832542207</v>
      </c>
      <c r="Q5893" s="19">
        <v>0</v>
      </c>
      <c r="R5893" s="67">
        <v>106.96648860459987</v>
      </c>
      <c r="S5893" s="67">
        <v>189.9940096807332</v>
      </c>
      <c r="T5893" s="67">
        <v>161.72561665553818</v>
      </c>
      <c r="U5893" s="67">
        <v>38.72055077668098</v>
      </c>
      <c r="V5893" s="67">
        <v>0</v>
      </c>
      <c r="W5893" s="67">
        <v>0</v>
      </c>
      <c r="X5893" s="67">
        <v>0</v>
      </c>
      <c r="Y5893" s="68">
        <v>86.673088190142153</v>
      </c>
      <c r="Z5893" s="69">
        <v>91.224720158024297</v>
      </c>
      <c r="AA5893" s="67">
        <v>179.54698064006885</v>
      </c>
      <c r="AB5893" s="67">
        <v>248.10282873163038</v>
      </c>
      <c r="AC5893" s="67">
        <v>224.76160846021241</v>
      </c>
      <c r="AD5893" s="67">
        <v>123.19629009847371</v>
      </c>
      <c r="AE5893" s="67">
        <v>91.224720158024297</v>
      </c>
      <c r="AF5893" s="67">
        <v>91.224720158024297</v>
      </c>
      <c r="AG5893" s="67">
        <v>91.224720158024297</v>
      </c>
      <c r="AH5893" s="67">
        <v>191.32691180985785</v>
      </c>
      <c r="AI5893" s="69">
        <f t="shared" si="1489"/>
        <v>91.224720158024297</v>
      </c>
      <c r="AJ5893" s="67">
        <f t="shared" si="1489"/>
        <v>286.51346924466873</v>
      </c>
      <c r="AK5893" s="67">
        <f t="shared" si="1489"/>
        <v>438.09683841236358</v>
      </c>
      <c r="AL5893" s="67">
        <f t="shared" si="1488"/>
        <v>386.48722511575056</v>
      </c>
      <c r="AM5893" s="67">
        <f t="shared" si="1488"/>
        <v>161.91684087515469</v>
      </c>
      <c r="AN5893" s="67">
        <f t="shared" si="1488"/>
        <v>91.224720158024297</v>
      </c>
      <c r="AO5893" s="67">
        <f t="shared" si="1488"/>
        <v>91.224720158024297</v>
      </c>
      <c r="AP5893" s="67">
        <f t="shared" si="1488"/>
        <v>91.224720158024297</v>
      </c>
      <c r="AQ5893" s="68">
        <f t="shared" si="1488"/>
        <v>278</v>
      </c>
      <c r="AR5893" s="70">
        <f t="shared" si="1470"/>
        <v>0.2</v>
      </c>
      <c r="AS5893" s="71">
        <f t="shared" si="1471"/>
        <v>0.2</v>
      </c>
      <c r="AT5893" s="71">
        <f t="shared" si="1472"/>
        <v>1</v>
      </c>
      <c r="AU5893" s="71">
        <f t="shared" si="1473"/>
        <v>0.2</v>
      </c>
      <c r="AV5893" s="71">
        <f t="shared" ref="AV5893:AX5912" si="1491">AV5725</f>
        <v>0.2</v>
      </c>
      <c r="AW5893" s="71">
        <f t="shared" si="1491"/>
        <v>0.2</v>
      </c>
      <c r="AX5893" s="71">
        <f t="shared" si="1491"/>
        <v>1</v>
      </c>
      <c r="AY5893" s="71">
        <f t="shared" si="1486"/>
        <v>0.2</v>
      </c>
    </row>
    <row r="5894" spans="1:51" x14ac:dyDescent="0.35">
      <c r="A5894">
        <v>2011</v>
      </c>
      <c r="B5894">
        <v>9</v>
      </c>
      <c r="C5894">
        <v>3</v>
      </c>
      <c r="D5894">
        <v>10</v>
      </c>
      <c r="E5894">
        <v>5890</v>
      </c>
      <c r="F5894" s="112">
        <v>22.4</v>
      </c>
      <c r="G5894">
        <f>F5894+Input!$B$73</f>
        <v>22.4</v>
      </c>
      <c r="H5894" s="39">
        <f t="shared" si="1490"/>
        <v>16.675000000000001</v>
      </c>
      <c r="I5894" s="39">
        <f t="shared" si="1485"/>
        <v>15.358881578947368</v>
      </c>
      <c r="J5894" s="39">
        <f>Input!$B$105</f>
        <v>15</v>
      </c>
      <c r="K5894" s="66">
        <v>75</v>
      </c>
      <c r="L5894" s="66">
        <v>75</v>
      </c>
      <c r="M5894" s="19">
        <v>358.74181974131761</v>
      </c>
      <c r="N5894" s="19">
        <v>217.82312617649796</v>
      </c>
      <c r="O5894" s="19">
        <v>34.971756896485694</v>
      </c>
      <c r="P5894" s="19">
        <v>129.38425269226826</v>
      </c>
      <c r="Q5894" s="19">
        <v>0</v>
      </c>
      <c r="R5894" s="67">
        <v>111.35653928419879</v>
      </c>
      <c r="S5894" s="67">
        <v>290.25204521152921</v>
      </c>
      <c r="T5894" s="67">
        <v>299.1218395604746</v>
      </c>
      <c r="U5894" s="67">
        <v>132.77011709688298</v>
      </c>
      <c r="V5894" s="67">
        <v>0</v>
      </c>
      <c r="W5894" s="67">
        <v>0</v>
      </c>
      <c r="X5894" s="67">
        <v>0</v>
      </c>
      <c r="Y5894" s="68">
        <v>196.17687382350204</v>
      </c>
      <c r="Z5894" s="69">
        <v>116.97070265267669</v>
      </c>
      <c r="AA5894" s="67">
        <v>164.41466300809944</v>
      </c>
      <c r="AB5894" s="67">
        <v>240.63390747759706</v>
      </c>
      <c r="AC5894" s="67">
        <v>244.41292372717831</v>
      </c>
      <c r="AD5894" s="67">
        <v>173.53801529026677</v>
      </c>
      <c r="AE5894" s="67">
        <v>116.97070265267669</v>
      </c>
      <c r="AF5894" s="67">
        <v>116.97070265267669</v>
      </c>
      <c r="AG5894" s="67">
        <v>116.97070265267669</v>
      </c>
      <c r="AH5894" s="67">
        <v>217.82312617649796</v>
      </c>
      <c r="AI5894" s="69">
        <f t="shared" si="1489"/>
        <v>116.97070265267669</v>
      </c>
      <c r="AJ5894" s="67">
        <f t="shared" si="1489"/>
        <v>275.7712022922982</v>
      </c>
      <c r="AK5894" s="67">
        <f t="shared" si="1489"/>
        <v>530.88595268912627</v>
      </c>
      <c r="AL5894" s="67">
        <f t="shared" si="1488"/>
        <v>543.53476328765294</v>
      </c>
      <c r="AM5894" s="67">
        <f t="shared" si="1488"/>
        <v>306.30813238714973</v>
      </c>
      <c r="AN5894" s="67">
        <f t="shared" si="1488"/>
        <v>116.97070265267669</v>
      </c>
      <c r="AO5894" s="67">
        <f t="shared" si="1488"/>
        <v>116.97070265267669</v>
      </c>
      <c r="AP5894" s="67">
        <f t="shared" si="1488"/>
        <v>116.97070265267669</v>
      </c>
      <c r="AQ5894" s="68">
        <f t="shared" si="1488"/>
        <v>414</v>
      </c>
      <c r="AR5894" s="70">
        <f t="shared" ref="AR5894:AR5957" si="1492">AV5894</f>
        <v>0.2</v>
      </c>
      <c r="AS5894" s="71">
        <f t="shared" ref="AS5894:AS5957" si="1493">AW5894</f>
        <v>0.2</v>
      </c>
      <c r="AT5894" s="71">
        <f t="shared" ref="AT5894:AT5957" si="1494">AX5894</f>
        <v>1</v>
      </c>
      <c r="AU5894" s="71">
        <f t="shared" ref="AU5894:AU5957" si="1495">AY5894</f>
        <v>0.2</v>
      </c>
      <c r="AV5894" s="71">
        <f t="shared" si="1491"/>
        <v>0.2</v>
      </c>
      <c r="AW5894" s="71">
        <f t="shared" si="1491"/>
        <v>0.2</v>
      </c>
      <c r="AX5894" s="71">
        <f t="shared" si="1491"/>
        <v>1</v>
      </c>
      <c r="AY5894" s="71">
        <f t="shared" si="1486"/>
        <v>0.2</v>
      </c>
    </row>
    <row r="5895" spans="1:51" x14ac:dyDescent="0.35">
      <c r="A5895">
        <v>2011</v>
      </c>
      <c r="B5895">
        <v>9</v>
      </c>
      <c r="C5895">
        <v>3</v>
      </c>
      <c r="D5895">
        <v>11</v>
      </c>
      <c r="E5895">
        <v>5891</v>
      </c>
      <c r="F5895" s="112">
        <v>24.2</v>
      </c>
      <c r="G5895">
        <f>F5895+Input!$B$73</f>
        <v>24.2</v>
      </c>
      <c r="H5895" s="39">
        <f t="shared" si="1490"/>
        <v>16.675000000000001</v>
      </c>
      <c r="I5895" s="39">
        <f t="shared" si="1485"/>
        <v>15.358881578947368</v>
      </c>
      <c r="J5895" s="39">
        <f>Input!$B$105</f>
        <v>15</v>
      </c>
      <c r="K5895" s="66">
        <v>69</v>
      </c>
      <c r="L5895" s="66">
        <v>69</v>
      </c>
      <c r="M5895" s="19">
        <v>475.47265380337598</v>
      </c>
      <c r="N5895" s="19">
        <v>220.94460627375076</v>
      </c>
      <c r="O5895" s="19">
        <v>41.140692691029301</v>
      </c>
      <c r="P5895" s="19">
        <v>146.6104578820358</v>
      </c>
      <c r="Q5895" s="19">
        <v>0</v>
      </c>
      <c r="R5895" s="67">
        <v>38.126701818217313</v>
      </c>
      <c r="S5895" s="67">
        <v>301.13947187661057</v>
      </c>
      <c r="T5895" s="67">
        <v>387.74882347555661</v>
      </c>
      <c r="U5895" s="67">
        <v>247.22017307673281</v>
      </c>
      <c r="V5895" s="67">
        <v>0</v>
      </c>
      <c r="W5895" s="67">
        <v>0</v>
      </c>
      <c r="X5895" s="67">
        <v>0</v>
      </c>
      <c r="Y5895" s="68">
        <v>304.05539372624924</v>
      </c>
      <c r="Z5895" s="69">
        <v>126.65997396104913</v>
      </c>
      <c r="AA5895" s="67">
        <v>139.45638827834082</v>
      </c>
      <c r="AB5895" s="67">
        <v>227.7310151383449</v>
      </c>
      <c r="AC5895" s="67">
        <v>256.79959683985868</v>
      </c>
      <c r="AD5895" s="67">
        <v>209.63415246108576</v>
      </c>
      <c r="AE5895" s="67">
        <v>126.65997396104913</v>
      </c>
      <c r="AF5895" s="67">
        <v>126.65997396104913</v>
      </c>
      <c r="AG5895" s="67">
        <v>126.65997396104913</v>
      </c>
      <c r="AH5895" s="67">
        <v>220.94460627375076</v>
      </c>
      <c r="AI5895" s="69">
        <f t="shared" si="1489"/>
        <v>126.65997396104913</v>
      </c>
      <c r="AJ5895" s="67">
        <f t="shared" si="1489"/>
        <v>177.58309009655812</v>
      </c>
      <c r="AK5895" s="67">
        <f t="shared" si="1489"/>
        <v>528.87048701495542</v>
      </c>
      <c r="AL5895" s="67">
        <f t="shared" si="1488"/>
        <v>644.54842031541534</v>
      </c>
      <c r="AM5895" s="67">
        <f t="shared" si="1488"/>
        <v>456.85432553781857</v>
      </c>
      <c r="AN5895" s="67">
        <f t="shared" si="1488"/>
        <v>126.65997396104913</v>
      </c>
      <c r="AO5895" s="67">
        <f t="shared" si="1488"/>
        <v>126.65997396104913</v>
      </c>
      <c r="AP5895" s="67">
        <f t="shared" si="1488"/>
        <v>126.65997396104913</v>
      </c>
      <c r="AQ5895" s="68">
        <f t="shared" si="1488"/>
        <v>525</v>
      </c>
      <c r="AR5895" s="70">
        <f t="shared" si="1492"/>
        <v>0.2</v>
      </c>
      <c r="AS5895" s="71">
        <f t="shared" si="1493"/>
        <v>0.2</v>
      </c>
      <c r="AT5895" s="71">
        <f t="shared" si="1494"/>
        <v>1</v>
      </c>
      <c r="AU5895" s="71">
        <f t="shared" si="1495"/>
        <v>0.2</v>
      </c>
      <c r="AV5895" s="71">
        <f t="shared" si="1491"/>
        <v>0.2</v>
      </c>
      <c r="AW5895" s="71">
        <f t="shared" si="1491"/>
        <v>0.2</v>
      </c>
      <c r="AX5895" s="71">
        <f t="shared" si="1491"/>
        <v>1</v>
      </c>
      <c r="AY5895" s="71">
        <f t="shared" si="1486"/>
        <v>0.2</v>
      </c>
    </row>
    <row r="5896" spans="1:51" x14ac:dyDescent="0.35">
      <c r="A5896">
        <v>2011</v>
      </c>
      <c r="B5896">
        <v>9</v>
      </c>
      <c r="C5896">
        <v>3</v>
      </c>
      <c r="D5896">
        <v>12</v>
      </c>
      <c r="E5896">
        <v>5892</v>
      </c>
      <c r="F5896" s="112">
        <v>25.4</v>
      </c>
      <c r="G5896">
        <f>F5896+Input!$B$73</f>
        <v>25.4</v>
      </c>
      <c r="H5896" s="39">
        <f t="shared" si="1490"/>
        <v>16.675000000000001</v>
      </c>
      <c r="I5896" s="39">
        <f t="shared" si="1485"/>
        <v>15.358881578947368</v>
      </c>
      <c r="J5896" s="39">
        <f>Input!$B$105</f>
        <v>15</v>
      </c>
      <c r="K5896" s="66">
        <v>65</v>
      </c>
      <c r="L5896" s="66">
        <v>65</v>
      </c>
      <c r="M5896" s="19">
        <v>603.90528968908029</v>
      </c>
      <c r="N5896" s="19">
        <v>196.88842973306703</v>
      </c>
      <c r="O5896" s="19">
        <v>44.826183350264138</v>
      </c>
      <c r="P5896" s="19">
        <v>166.35556561913768</v>
      </c>
      <c r="Q5896" s="19">
        <v>0</v>
      </c>
      <c r="R5896" s="67">
        <v>0</v>
      </c>
      <c r="S5896" s="67">
        <v>250.28870185213555</v>
      </c>
      <c r="T5896" s="67">
        <v>445.4929991610021</v>
      </c>
      <c r="U5896" s="67">
        <v>379.73353950361957</v>
      </c>
      <c r="V5896" s="67">
        <v>91.531322492956164</v>
      </c>
      <c r="W5896" s="67">
        <v>0</v>
      </c>
      <c r="X5896" s="67">
        <v>0</v>
      </c>
      <c r="Y5896" s="68">
        <v>420.11157026693297</v>
      </c>
      <c r="Z5896" s="69">
        <v>125.93235396176215</v>
      </c>
      <c r="AA5896" s="67">
        <v>125.93235396176215</v>
      </c>
      <c r="AB5896" s="67">
        <v>183.11083384214271</v>
      </c>
      <c r="AC5896" s="67">
        <v>227.70527579515098</v>
      </c>
      <c r="AD5896" s="67">
        <v>212.68252042049696</v>
      </c>
      <c r="AE5896" s="67">
        <v>146.84269407243968</v>
      </c>
      <c r="AF5896" s="67">
        <v>125.93235396176215</v>
      </c>
      <c r="AG5896" s="67">
        <v>125.93235396176215</v>
      </c>
      <c r="AH5896" s="67">
        <v>196.88842973306703</v>
      </c>
      <c r="AI5896" s="69">
        <f t="shared" si="1489"/>
        <v>125.93235396176215</v>
      </c>
      <c r="AJ5896" s="67">
        <f t="shared" si="1489"/>
        <v>125.93235396176215</v>
      </c>
      <c r="AK5896" s="67">
        <f t="shared" si="1489"/>
        <v>433.39953569427826</v>
      </c>
      <c r="AL5896" s="67">
        <f t="shared" si="1488"/>
        <v>673.19827495615311</v>
      </c>
      <c r="AM5896" s="67">
        <f t="shared" si="1488"/>
        <v>592.41605992411655</v>
      </c>
      <c r="AN5896" s="67">
        <f t="shared" si="1488"/>
        <v>238.37401656539583</v>
      </c>
      <c r="AO5896" s="67">
        <f t="shared" si="1488"/>
        <v>125.93235396176215</v>
      </c>
      <c r="AP5896" s="67">
        <f t="shared" si="1488"/>
        <v>125.93235396176215</v>
      </c>
      <c r="AQ5896" s="68">
        <f t="shared" si="1488"/>
        <v>617</v>
      </c>
      <c r="AR5896" s="70">
        <f t="shared" si="1492"/>
        <v>0.2</v>
      </c>
      <c r="AS5896" s="71">
        <f t="shared" si="1493"/>
        <v>0.2</v>
      </c>
      <c r="AT5896" s="71">
        <f t="shared" si="1494"/>
        <v>1</v>
      </c>
      <c r="AU5896" s="71">
        <f t="shared" si="1495"/>
        <v>0.2</v>
      </c>
      <c r="AV5896" s="71">
        <f t="shared" si="1491"/>
        <v>0.2</v>
      </c>
      <c r="AW5896" s="71">
        <f t="shared" si="1491"/>
        <v>0.2</v>
      </c>
      <c r="AX5896" s="71">
        <f t="shared" si="1491"/>
        <v>1</v>
      </c>
      <c r="AY5896" s="71">
        <f t="shared" si="1486"/>
        <v>0.2</v>
      </c>
    </row>
    <row r="5897" spans="1:51" x14ac:dyDescent="0.35">
      <c r="A5897">
        <v>2011</v>
      </c>
      <c r="B5897">
        <v>9</v>
      </c>
      <c r="C5897">
        <v>3</v>
      </c>
      <c r="D5897">
        <v>13</v>
      </c>
      <c r="E5897">
        <v>5893</v>
      </c>
      <c r="F5897" s="112">
        <v>26.4</v>
      </c>
      <c r="G5897">
        <f>F5897+Input!$B$73</f>
        <v>26.4</v>
      </c>
      <c r="H5897" s="39">
        <f t="shared" si="1490"/>
        <v>16.675000000000001</v>
      </c>
      <c r="I5897" s="39">
        <f t="shared" si="1485"/>
        <v>15.358881578947368</v>
      </c>
      <c r="J5897" s="39">
        <f>Input!$B$105</f>
        <v>15</v>
      </c>
      <c r="K5897" s="66">
        <v>60</v>
      </c>
      <c r="L5897" s="66">
        <v>60</v>
      </c>
      <c r="M5897" s="19">
        <v>345.12518788683394</v>
      </c>
      <c r="N5897" s="19">
        <v>287.44238213784433</v>
      </c>
      <c r="O5897" s="19">
        <v>45.325356575605596</v>
      </c>
      <c r="P5897" s="19">
        <v>187.45595509068161</v>
      </c>
      <c r="Q5897" s="19">
        <v>0</v>
      </c>
      <c r="R5897" s="67">
        <v>0</v>
      </c>
      <c r="S5897" s="67">
        <v>57.742479492167895</v>
      </c>
      <c r="T5897" s="67">
        <v>209.0306435579906</v>
      </c>
      <c r="U5897" s="67">
        <v>237.87149157911864</v>
      </c>
      <c r="V5897" s="67">
        <v>127.37044593511648</v>
      </c>
      <c r="W5897" s="67">
        <v>0</v>
      </c>
      <c r="X5897" s="67">
        <v>0</v>
      </c>
      <c r="Y5897" s="68">
        <v>245.55761786215567</v>
      </c>
      <c r="Z5897" s="69">
        <v>143.84874738529172</v>
      </c>
      <c r="AA5897" s="67">
        <v>143.84874738529172</v>
      </c>
      <c r="AB5897" s="67">
        <v>174.90635889782419</v>
      </c>
      <c r="AC5897" s="67">
        <v>256.2788435455941</v>
      </c>
      <c r="AD5897" s="67">
        <v>271.79130268157007</v>
      </c>
      <c r="AE5897" s="67">
        <v>212.35674812965584</v>
      </c>
      <c r="AF5897" s="67">
        <v>143.84874738529172</v>
      </c>
      <c r="AG5897" s="67">
        <v>143.84874738529172</v>
      </c>
      <c r="AH5897" s="67">
        <v>287.44238213784433</v>
      </c>
      <c r="AI5897" s="69">
        <f t="shared" si="1489"/>
        <v>143.84874738529172</v>
      </c>
      <c r="AJ5897" s="67">
        <f t="shared" si="1489"/>
        <v>143.84874738529172</v>
      </c>
      <c r="AK5897" s="67">
        <f t="shared" si="1489"/>
        <v>232.64883838999208</v>
      </c>
      <c r="AL5897" s="67">
        <f t="shared" si="1488"/>
        <v>465.30948710358473</v>
      </c>
      <c r="AM5897" s="67">
        <f t="shared" si="1488"/>
        <v>509.66279426068871</v>
      </c>
      <c r="AN5897" s="67">
        <f t="shared" si="1488"/>
        <v>339.72719406477233</v>
      </c>
      <c r="AO5897" s="67">
        <f t="shared" si="1488"/>
        <v>143.84874738529172</v>
      </c>
      <c r="AP5897" s="67">
        <f t="shared" si="1488"/>
        <v>143.84874738529172</v>
      </c>
      <c r="AQ5897" s="68">
        <f t="shared" si="1488"/>
        <v>533</v>
      </c>
      <c r="AR5897" s="70">
        <f t="shared" si="1492"/>
        <v>0.2</v>
      </c>
      <c r="AS5897" s="71">
        <f t="shared" si="1493"/>
        <v>0.2</v>
      </c>
      <c r="AT5897" s="71">
        <f t="shared" si="1494"/>
        <v>1</v>
      </c>
      <c r="AU5897" s="71">
        <f t="shared" si="1495"/>
        <v>0.2</v>
      </c>
      <c r="AV5897" s="71">
        <f t="shared" si="1491"/>
        <v>0.2</v>
      </c>
      <c r="AW5897" s="71">
        <f t="shared" si="1491"/>
        <v>0.2</v>
      </c>
      <c r="AX5897" s="71">
        <f t="shared" si="1491"/>
        <v>1</v>
      </c>
      <c r="AY5897" s="71">
        <f t="shared" si="1486"/>
        <v>0.2</v>
      </c>
    </row>
    <row r="5898" spans="1:51" x14ac:dyDescent="0.35">
      <c r="A5898">
        <v>2011</v>
      </c>
      <c r="B5898">
        <v>9</v>
      </c>
      <c r="C5898">
        <v>3</v>
      </c>
      <c r="D5898">
        <v>14</v>
      </c>
      <c r="E5898">
        <v>5894</v>
      </c>
      <c r="F5898" s="112">
        <v>26.9</v>
      </c>
      <c r="G5898">
        <f>F5898+Input!$B$73</f>
        <v>26.9</v>
      </c>
      <c r="H5898" s="39">
        <f t="shared" si="1490"/>
        <v>16.675000000000001</v>
      </c>
      <c r="I5898" s="39">
        <f t="shared" si="1485"/>
        <v>15.358881578947368</v>
      </c>
      <c r="J5898" s="39">
        <f>Input!$B$105</f>
        <v>15</v>
      </c>
      <c r="K5898" s="66">
        <v>59</v>
      </c>
      <c r="L5898" s="66">
        <v>59</v>
      </c>
      <c r="M5898" s="19">
        <v>690.08685448981885</v>
      </c>
      <c r="N5898" s="19">
        <v>165.65818704109452</v>
      </c>
      <c r="O5898" s="19">
        <v>42.527803002400844</v>
      </c>
      <c r="P5898" s="19">
        <v>207.78742511346678</v>
      </c>
      <c r="Q5898" s="19">
        <v>0</v>
      </c>
      <c r="R5898" s="67">
        <v>0</v>
      </c>
      <c r="S5898" s="67">
        <v>0</v>
      </c>
      <c r="T5898" s="67">
        <v>295.65852691514618</v>
      </c>
      <c r="U5898" s="67">
        <v>481.08401582885188</v>
      </c>
      <c r="V5898" s="67">
        <v>384.69701291092895</v>
      </c>
      <c r="W5898" s="67">
        <v>62.959717234201513</v>
      </c>
      <c r="X5898" s="67">
        <v>0</v>
      </c>
      <c r="Y5898" s="68">
        <v>473.34181295890551</v>
      </c>
      <c r="Z5898" s="69">
        <v>119.54699627579099</v>
      </c>
      <c r="AA5898" s="67">
        <v>119.54699627579099</v>
      </c>
      <c r="AB5898" s="67">
        <v>119.54699627579099</v>
      </c>
      <c r="AC5898" s="67">
        <v>172.93866297560362</v>
      </c>
      <c r="AD5898" s="67">
        <v>206.42383252246981</v>
      </c>
      <c r="AE5898" s="67">
        <v>189.01772965209807</v>
      </c>
      <c r="AF5898" s="67">
        <v>130.91661335789087</v>
      </c>
      <c r="AG5898" s="67">
        <v>119.54699627579099</v>
      </c>
      <c r="AH5898" s="67">
        <v>165.65818704109452</v>
      </c>
      <c r="AI5898" s="69">
        <f t="shared" si="1489"/>
        <v>119.54699627579099</v>
      </c>
      <c r="AJ5898" s="67">
        <f t="shared" si="1489"/>
        <v>119.54699627579099</v>
      </c>
      <c r="AK5898" s="67">
        <f t="shared" si="1489"/>
        <v>119.54699627579099</v>
      </c>
      <c r="AL5898" s="67">
        <f t="shared" si="1488"/>
        <v>468.5971898907498</v>
      </c>
      <c r="AM5898" s="67">
        <f t="shared" si="1488"/>
        <v>687.50784835132163</v>
      </c>
      <c r="AN5898" s="67">
        <f t="shared" si="1488"/>
        <v>573.71474256302702</v>
      </c>
      <c r="AO5898" s="67">
        <f t="shared" si="1488"/>
        <v>193.87633059209239</v>
      </c>
      <c r="AP5898" s="67">
        <f t="shared" si="1488"/>
        <v>119.54699627579099</v>
      </c>
      <c r="AQ5898" s="68">
        <f t="shared" si="1488"/>
        <v>639</v>
      </c>
      <c r="AR5898" s="70">
        <f t="shared" si="1492"/>
        <v>0.2</v>
      </c>
      <c r="AS5898" s="71">
        <f t="shared" si="1493"/>
        <v>0.2</v>
      </c>
      <c r="AT5898" s="71">
        <f t="shared" si="1494"/>
        <v>1</v>
      </c>
      <c r="AU5898" s="71">
        <f t="shared" si="1495"/>
        <v>0.2</v>
      </c>
      <c r="AV5898" s="71">
        <f t="shared" si="1491"/>
        <v>0.2</v>
      </c>
      <c r="AW5898" s="71">
        <f t="shared" si="1491"/>
        <v>0.2</v>
      </c>
      <c r="AX5898" s="71">
        <f t="shared" si="1491"/>
        <v>1</v>
      </c>
      <c r="AY5898" s="71">
        <f t="shared" si="1486"/>
        <v>0.2</v>
      </c>
    </row>
    <row r="5899" spans="1:51" x14ac:dyDescent="0.35">
      <c r="A5899">
        <v>2011</v>
      </c>
      <c r="B5899">
        <v>9</v>
      </c>
      <c r="C5899">
        <v>3</v>
      </c>
      <c r="D5899">
        <v>15</v>
      </c>
      <c r="E5899">
        <v>5895</v>
      </c>
      <c r="F5899" s="112">
        <v>27.3</v>
      </c>
      <c r="G5899">
        <f>F5899+Input!$B$73</f>
        <v>27.3</v>
      </c>
      <c r="H5899" s="39">
        <f t="shared" si="1490"/>
        <v>16.675000000000001</v>
      </c>
      <c r="I5899" s="39">
        <f t="shared" si="1485"/>
        <v>15.358881578947368</v>
      </c>
      <c r="J5899" s="39">
        <f>Input!$B$105</f>
        <v>15</v>
      </c>
      <c r="K5899" s="66">
        <v>57</v>
      </c>
      <c r="L5899" s="66">
        <v>57</v>
      </c>
      <c r="M5899" s="19">
        <v>542.33453188598969</v>
      </c>
      <c r="N5899" s="19">
        <v>194.38862757324659</v>
      </c>
      <c r="O5899" s="19">
        <v>37.003677672841278</v>
      </c>
      <c r="P5899" s="19">
        <v>225.79490013451951</v>
      </c>
      <c r="Q5899" s="19">
        <v>0</v>
      </c>
      <c r="R5899" s="67">
        <v>0</v>
      </c>
      <c r="S5899" s="67">
        <v>0</v>
      </c>
      <c r="T5899" s="67">
        <v>118.27034995323083</v>
      </c>
      <c r="U5899" s="67">
        <v>353.58413755476988</v>
      </c>
      <c r="V5899" s="67">
        <v>381.77313281671877</v>
      </c>
      <c r="W5899" s="67">
        <v>186.32460462429879</v>
      </c>
      <c r="X5899" s="67">
        <v>0</v>
      </c>
      <c r="Y5899" s="68">
        <v>336.61137242675341</v>
      </c>
      <c r="Z5899" s="69">
        <v>117.91600468635421</v>
      </c>
      <c r="AA5899" s="67">
        <v>117.91600468635421</v>
      </c>
      <c r="AB5899" s="67">
        <v>117.91600468635421</v>
      </c>
      <c r="AC5899" s="67">
        <v>150.62764847398057</v>
      </c>
      <c r="AD5899" s="67">
        <v>215.71159217908195</v>
      </c>
      <c r="AE5899" s="67">
        <v>223.50820707118805</v>
      </c>
      <c r="AF5899" s="67">
        <v>169.45034188710318</v>
      </c>
      <c r="AG5899" s="67">
        <v>117.91600468635421</v>
      </c>
      <c r="AH5899" s="67">
        <v>194.38862757324659</v>
      </c>
      <c r="AI5899" s="69">
        <f t="shared" si="1489"/>
        <v>117.91600468635421</v>
      </c>
      <c r="AJ5899" s="67">
        <f t="shared" si="1489"/>
        <v>117.91600468635421</v>
      </c>
      <c r="AK5899" s="67">
        <f t="shared" si="1489"/>
        <v>117.91600468635421</v>
      </c>
      <c r="AL5899" s="67">
        <f t="shared" si="1488"/>
        <v>268.89799842721141</v>
      </c>
      <c r="AM5899" s="67">
        <f t="shared" si="1488"/>
        <v>569.29572973385189</v>
      </c>
      <c r="AN5899" s="67">
        <f t="shared" si="1488"/>
        <v>605.28133988790682</v>
      </c>
      <c r="AO5899" s="67">
        <f t="shared" si="1488"/>
        <v>355.77494651140194</v>
      </c>
      <c r="AP5899" s="67">
        <f t="shared" si="1488"/>
        <v>117.91600468635421</v>
      </c>
      <c r="AQ5899" s="68">
        <f t="shared" si="1488"/>
        <v>531</v>
      </c>
      <c r="AR5899" s="70">
        <f t="shared" si="1492"/>
        <v>0.2</v>
      </c>
      <c r="AS5899" s="71">
        <f t="shared" si="1493"/>
        <v>0.2</v>
      </c>
      <c r="AT5899" s="71">
        <f t="shared" si="1494"/>
        <v>1</v>
      </c>
      <c r="AU5899" s="71">
        <f t="shared" si="1495"/>
        <v>0.2</v>
      </c>
      <c r="AV5899" s="71">
        <f t="shared" si="1491"/>
        <v>0.2</v>
      </c>
      <c r="AW5899" s="71">
        <f t="shared" si="1491"/>
        <v>0.2</v>
      </c>
      <c r="AX5899" s="71">
        <f t="shared" si="1491"/>
        <v>1</v>
      </c>
      <c r="AY5899" s="71">
        <f t="shared" si="1486"/>
        <v>0.2</v>
      </c>
    </row>
    <row r="5900" spans="1:51" x14ac:dyDescent="0.35">
      <c r="A5900">
        <v>2011</v>
      </c>
      <c r="B5900">
        <v>9</v>
      </c>
      <c r="C5900">
        <v>3</v>
      </c>
      <c r="D5900">
        <v>16</v>
      </c>
      <c r="E5900">
        <v>5896</v>
      </c>
      <c r="F5900" s="112">
        <v>27.7</v>
      </c>
      <c r="G5900">
        <f>F5900+Input!$B$73</f>
        <v>27.7</v>
      </c>
      <c r="H5900" s="39">
        <f t="shared" si="1490"/>
        <v>16.675000000000001</v>
      </c>
      <c r="I5900" s="39">
        <f t="shared" si="1485"/>
        <v>15.358881578947368</v>
      </c>
      <c r="J5900" s="39">
        <f>Input!$B$105</f>
        <v>15</v>
      </c>
      <c r="K5900" s="66">
        <v>54</v>
      </c>
      <c r="L5900" s="66">
        <v>54</v>
      </c>
      <c r="M5900" s="19">
        <v>684.00057282160117</v>
      </c>
      <c r="N5900" s="19">
        <v>127.13954905008438</v>
      </c>
      <c r="O5900" s="19">
        <v>29.598190327358299</v>
      </c>
      <c r="P5900" s="19">
        <v>241.25678389588094</v>
      </c>
      <c r="Q5900" s="19">
        <v>0</v>
      </c>
      <c r="R5900" s="67">
        <v>0</v>
      </c>
      <c r="S5900" s="67">
        <v>0</v>
      </c>
      <c r="T5900" s="67">
        <v>0</v>
      </c>
      <c r="U5900" s="67">
        <v>380.85482491127993</v>
      </c>
      <c r="V5900" s="67">
        <v>546.18815429348933</v>
      </c>
      <c r="W5900" s="67">
        <v>391.57187049810125</v>
      </c>
      <c r="X5900" s="67">
        <v>7.5780956087267413</v>
      </c>
      <c r="Y5900" s="68">
        <v>355.86045094991562</v>
      </c>
      <c r="Z5900" s="69">
        <v>94.664025226167411</v>
      </c>
      <c r="AA5900" s="67">
        <v>94.664025226167411</v>
      </c>
      <c r="AB5900" s="67">
        <v>94.664025226167411</v>
      </c>
      <c r="AC5900" s="67">
        <v>94.664025226167411</v>
      </c>
      <c r="AD5900" s="67">
        <v>153.48124322797642</v>
      </c>
      <c r="AE5900" s="67">
        <v>179.01445389296828</v>
      </c>
      <c r="AF5900" s="67">
        <v>155.1363274369325</v>
      </c>
      <c r="AG5900" s="67">
        <v>95.834346493755049</v>
      </c>
      <c r="AH5900" s="67">
        <v>127.13954905008438</v>
      </c>
      <c r="AI5900" s="69">
        <f t="shared" si="1489"/>
        <v>94.664025226167411</v>
      </c>
      <c r="AJ5900" s="67">
        <f t="shared" si="1489"/>
        <v>94.664025226167411</v>
      </c>
      <c r="AK5900" s="67">
        <f t="shared" si="1489"/>
        <v>94.664025226167411</v>
      </c>
      <c r="AL5900" s="67">
        <f t="shared" si="1488"/>
        <v>94.664025226167411</v>
      </c>
      <c r="AM5900" s="67">
        <f t="shared" si="1488"/>
        <v>534.33606813925633</v>
      </c>
      <c r="AN5900" s="67">
        <f t="shared" si="1488"/>
        <v>725.20260818645761</v>
      </c>
      <c r="AO5900" s="67">
        <f t="shared" si="1488"/>
        <v>546.7081979350337</v>
      </c>
      <c r="AP5900" s="67">
        <f t="shared" si="1488"/>
        <v>103.41244210248179</v>
      </c>
      <c r="AQ5900" s="68">
        <f t="shared" si="1488"/>
        <v>483</v>
      </c>
      <c r="AR5900" s="70">
        <f t="shared" si="1492"/>
        <v>0.2</v>
      </c>
      <c r="AS5900" s="71">
        <f t="shared" si="1493"/>
        <v>0.2</v>
      </c>
      <c r="AT5900" s="71">
        <f t="shared" si="1494"/>
        <v>1</v>
      </c>
      <c r="AU5900" s="71">
        <f t="shared" si="1495"/>
        <v>0.2</v>
      </c>
      <c r="AV5900" s="71">
        <f t="shared" si="1491"/>
        <v>0.2</v>
      </c>
      <c r="AW5900" s="71">
        <f t="shared" si="1491"/>
        <v>0.2</v>
      </c>
      <c r="AX5900" s="71">
        <f t="shared" si="1491"/>
        <v>1</v>
      </c>
      <c r="AY5900" s="71">
        <f t="shared" si="1486"/>
        <v>0.2</v>
      </c>
    </row>
    <row r="5901" spans="1:51" x14ac:dyDescent="0.35">
      <c r="A5901">
        <v>2011</v>
      </c>
      <c r="B5901">
        <v>9</v>
      </c>
      <c r="C5901">
        <v>3</v>
      </c>
      <c r="D5901">
        <v>17</v>
      </c>
      <c r="E5901">
        <v>5897</v>
      </c>
      <c r="F5901" s="112">
        <v>27.4</v>
      </c>
      <c r="G5901">
        <f>F5901+Input!$B$73</f>
        <v>27.4</v>
      </c>
      <c r="H5901" s="39">
        <f t="shared" si="1490"/>
        <v>16.675000000000001</v>
      </c>
      <c r="I5901" s="39">
        <f t="shared" si="1485"/>
        <v>15.358881578947368</v>
      </c>
      <c r="J5901" s="39">
        <f>Input!$B$105</f>
        <v>15</v>
      </c>
      <c r="K5901" s="66">
        <v>59</v>
      </c>
      <c r="L5901" s="66">
        <v>59</v>
      </c>
      <c r="M5901" s="19">
        <v>657.07147713252209</v>
      </c>
      <c r="N5901" s="19">
        <v>100.71109669354556</v>
      </c>
      <c r="O5901" s="19">
        <v>21.066360768174004</v>
      </c>
      <c r="P5901" s="19">
        <v>254.75288543533318</v>
      </c>
      <c r="Q5901" s="19">
        <v>0</v>
      </c>
      <c r="R5901" s="67">
        <v>0</v>
      </c>
      <c r="S5901" s="67">
        <v>0</v>
      </c>
      <c r="T5901" s="67">
        <v>0</v>
      </c>
      <c r="U5901" s="67">
        <v>274.7442774972439</v>
      </c>
      <c r="V5901" s="67">
        <v>548.48689575372168</v>
      </c>
      <c r="W5901" s="67">
        <v>500.93332926158723</v>
      </c>
      <c r="X5901" s="67">
        <v>159.93981233272225</v>
      </c>
      <c r="Y5901" s="68">
        <v>257.28890330645447</v>
      </c>
      <c r="Z5901" s="69">
        <v>74.728829967879591</v>
      </c>
      <c r="AA5901" s="67">
        <v>74.728829967879591</v>
      </c>
      <c r="AB5901" s="67">
        <v>74.728829967879591</v>
      </c>
      <c r="AC5901" s="67">
        <v>74.728829967879591</v>
      </c>
      <c r="AD5901" s="67">
        <v>113.97517544844987</v>
      </c>
      <c r="AE5901" s="67">
        <v>153.07843709493625</v>
      </c>
      <c r="AF5901" s="67">
        <v>146.28556149299655</v>
      </c>
      <c r="AG5901" s="67">
        <v>97.575723042733756</v>
      </c>
      <c r="AH5901" s="67">
        <v>100.71109669354556</v>
      </c>
      <c r="AI5901" s="69">
        <f t="shared" si="1489"/>
        <v>74.728829967879591</v>
      </c>
      <c r="AJ5901" s="67">
        <f t="shared" si="1489"/>
        <v>74.728829967879591</v>
      </c>
      <c r="AK5901" s="67">
        <f t="shared" si="1489"/>
        <v>74.728829967879591</v>
      </c>
      <c r="AL5901" s="67">
        <f t="shared" si="1488"/>
        <v>74.728829967879591</v>
      </c>
      <c r="AM5901" s="67">
        <f t="shared" si="1488"/>
        <v>388.71945294569377</v>
      </c>
      <c r="AN5901" s="67">
        <f t="shared" si="1488"/>
        <v>701.56533284865793</v>
      </c>
      <c r="AO5901" s="67">
        <f t="shared" si="1488"/>
        <v>647.21889075458375</v>
      </c>
      <c r="AP5901" s="67">
        <f t="shared" si="1488"/>
        <v>257.51553537545601</v>
      </c>
      <c r="AQ5901" s="68">
        <f t="shared" si="1488"/>
        <v>358</v>
      </c>
      <c r="AR5901" s="70">
        <f t="shared" si="1492"/>
        <v>0.2</v>
      </c>
      <c r="AS5901" s="71">
        <f t="shared" si="1493"/>
        <v>0.2</v>
      </c>
      <c r="AT5901" s="71">
        <f t="shared" si="1494"/>
        <v>1</v>
      </c>
      <c r="AU5901" s="71">
        <f t="shared" si="1495"/>
        <v>0.2</v>
      </c>
      <c r="AV5901" s="71">
        <f t="shared" si="1491"/>
        <v>0.2</v>
      </c>
      <c r="AW5901" s="71">
        <f t="shared" si="1491"/>
        <v>0.2</v>
      </c>
      <c r="AX5901" s="71">
        <f t="shared" si="1491"/>
        <v>1</v>
      </c>
      <c r="AY5901" s="71">
        <f t="shared" si="1486"/>
        <v>0.2</v>
      </c>
    </row>
    <row r="5902" spans="1:51" x14ac:dyDescent="0.35">
      <c r="A5902">
        <v>2011</v>
      </c>
      <c r="B5902">
        <v>9</v>
      </c>
      <c r="C5902">
        <v>3</v>
      </c>
      <c r="D5902">
        <v>18</v>
      </c>
      <c r="E5902">
        <v>5898</v>
      </c>
      <c r="F5902" s="112">
        <v>26.2</v>
      </c>
      <c r="G5902">
        <f>F5902+Input!$B$73</f>
        <v>26.2</v>
      </c>
      <c r="H5902" s="39">
        <f t="shared" si="1490"/>
        <v>16.675000000000001</v>
      </c>
      <c r="I5902" s="39">
        <f t="shared" si="1485"/>
        <v>15.358881578947368</v>
      </c>
      <c r="J5902" s="39">
        <f>Input!$B$105</f>
        <v>15</v>
      </c>
      <c r="K5902" s="66">
        <v>63</v>
      </c>
      <c r="L5902" s="66">
        <v>63</v>
      </c>
      <c r="M5902" s="19">
        <v>477.06097696137351</v>
      </c>
      <c r="N5902" s="19">
        <v>83.900096726246161</v>
      </c>
      <c r="O5902" s="19">
        <v>11.983714222726491</v>
      </c>
      <c r="P5902" s="19">
        <v>267.04719446973741</v>
      </c>
      <c r="Q5902" s="19">
        <v>0</v>
      </c>
      <c r="R5902" s="67">
        <v>0</v>
      </c>
      <c r="S5902" s="67">
        <v>0</v>
      </c>
      <c r="T5902" s="67">
        <v>0</v>
      </c>
      <c r="U5902" s="67">
        <v>117.07368010484352</v>
      </c>
      <c r="V5902" s="67">
        <v>386.49056646146431</v>
      </c>
      <c r="W5902" s="67">
        <v>429.50652071421945</v>
      </c>
      <c r="X5902" s="67">
        <v>220.92338026026547</v>
      </c>
      <c r="Y5902" s="68">
        <v>116.09990327375384</v>
      </c>
      <c r="Z5902" s="69">
        <v>53.559937268589259</v>
      </c>
      <c r="AA5902" s="67">
        <v>53.559937268589259</v>
      </c>
      <c r="AB5902" s="67">
        <v>53.559937268589259</v>
      </c>
      <c r="AC5902" s="67">
        <v>53.559937268589259</v>
      </c>
      <c r="AD5902" s="67">
        <v>75.734003563534827</v>
      </c>
      <c r="AE5902" s="67">
        <v>126.76227818255713</v>
      </c>
      <c r="AF5902" s="67">
        <v>134.90961429163599</v>
      </c>
      <c r="AG5902" s="67">
        <v>95.403412895285001</v>
      </c>
      <c r="AH5902" s="67">
        <v>83.900096726246161</v>
      </c>
      <c r="AI5902" s="69">
        <f t="shared" si="1489"/>
        <v>53.559937268589259</v>
      </c>
      <c r="AJ5902" s="67">
        <f t="shared" si="1489"/>
        <v>53.559937268589259</v>
      </c>
      <c r="AK5902" s="67">
        <f t="shared" si="1489"/>
        <v>53.559937268589259</v>
      </c>
      <c r="AL5902" s="67">
        <f t="shared" si="1488"/>
        <v>53.559937268589259</v>
      </c>
      <c r="AM5902" s="67">
        <f t="shared" si="1488"/>
        <v>192.80768366837833</v>
      </c>
      <c r="AN5902" s="67">
        <f t="shared" si="1488"/>
        <v>513.25284464402148</v>
      </c>
      <c r="AO5902" s="67">
        <f t="shared" si="1488"/>
        <v>564.41613500585549</v>
      </c>
      <c r="AP5902" s="67">
        <f t="shared" si="1488"/>
        <v>316.32679315555049</v>
      </c>
      <c r="AQ5902" s="68">
        <f t="shared" si="1488"/>
        <v>200</v>
      </c>
      <c r="AR5902" s="70">
        <f t="shared" si="1492"/>
        <v>0.5</v>
      </c>
      <c r="AS5902" s="71">
        <f t="shared" si="1493"/>
        <v>0.5</v>
      </c>
      <c r="AT5902" s="71">
        <f t="shared" si="1494"/>
        <v>1</v>
      </c>
      <c r="AU5902" s="71">
        <f t="shared" si="1495"/>
        <v>0.5</v>
      </c>
      <c r="AV5902" s="71">
        <f t="shared" si="1491"/>
        <v>0.5</v>
      </c>
      <c r="AW5902" s="71">
        <f t="shared" si="1491"/>
        <v>0.5</v>
      </c>
      <c r="AX5902" s="71">
        <f t="shared" si="1491"/>
        <v>1</v>
      </c>
      <c r="AY5902" s="71">
        <f t="shared" si="1486"/>
        <v>0.5</v>
      </c>
    </row>
    <row r="5903" spans="1:51" x14ac:dyDescent="0.35">
      <c r="A5903">
        <v>2011</v>
      </c>
      <c r="B5903">
        <v>9</v>
      </c>
      <c r="C5903">
        <v>3</v>
      </c>
      <c r="D5903">
        <v>19</v>
      </c>
      <c r="E5903">
        <v>5899</v>
      </c>
      <c r="F5903" s="112">
        <v>23.9</v>
      </c>
      <c r="G5903">
        <f>F5903+Input!$B$73</f>
        <v>23.9</v>
      </c>
      <c r="H5903" s="39">
        <f t="shared" si="1490"/>
        <v>16.675000000000001</v>
      </c>
      <c r="I5903" s="39">
        <f t="shared" si="1485"/>
        <v>15.358881578947368</v>
      </c>
      <c r="J5903" s="39">
        <f>Input!$B$105</f>
        <v>15</v>
      </c>
      <c r="K5903" s="66">
        <v>78</v>
      </c>
      <c r="L5903" s="66">
        <v>78</v>
      </c>
      <c r="M5903" s="19">
        <v>159.58518166186732</v>
      </c>
      <c r="N5903" s="19">
        <v>36.651698017077948</v>
      </c>
      <c r="O5903" s="19">
        <v>2.7979678201949914</v>
      </c>
      <c r="P5903" s="19">
        <v>278.84749801478415</v>
      </c>
      <c r="Q5903" s="19">
        <v>0</v>
      </c>
      <c r="R5903" s="67">
        <v>0</v>
      </c>
      <c r="S5903" s="67">
        <v>0</v>
      </c>
      <c r="T5903" s="67">
        <v>0</v>
      </c>
      <c r="U5903" s="67">
        <v>8.0416122204151659</v>
      </c>
      <c r="V5903" s="67">
        <v>115.92424296067252</v>
      </c>
      <c r="W5903" s="67">
        <v>155.90002438240174</v>
      </c>
      <c r="X5903" s="67">
        <v>104.5516858952162</v>
      </c>
      <c r="Y5903" s="68">
        <v>24.348301982922052</v>
      </c>
      <c r="Z5903" s="69">
        <v>22.050979367100155</v>
      </c>
      <c r="AA5903" s="67">
        <v>22.050979367100155</v>
      </c>
      <c r="AB5903" s="67">
        <v>22.050979367100155</v>
      </c>
      <c r="AC5903" s="67">
        <v>22.050979367100155</v>
      </c>
      <c r="AD5903" s="67">
        <v>25.20264810442967</v>
      </c>
      <c r="AE5903" s="67">
        <v>67.484009762450469</v>
      </c>
      <c r="AF5903" s="67">
        <v>83.151318394584109</v>
      </c>
      <c r="AG5903" s="67">
        <v>63.026877090011794</v>
      </c>
      <c r="AH5903" s="67">
        <v>36.651698017077948</v>
      </c>
      <c r="AI5903" s="69">
        <f t="shared" si="1489"/>
        <v>22.050979367100155</v>
      </c>
      <c r="AJ5903" s="67">
        <f t="shared" si="1489"/>
        <v>22.050979367100155</v>
      </c>
      <c r="AK5903" s="67">
        <f t="shared" si="1489"/>
        <v>22.050979367100155</v>
      </c>
      <c r="AL5903" s="67">
        <f t="shared" si="1488"/>
        <v>22.050979367100155</v>
      </c>
      <c r="AM5903" s="67">
        <f t="shared" si="1488"/>
        <v>33.244260324844838</v>
      </c>
      <c r="AN5903" s="67">
        <f t="shared" si="1488"/>
        <v>183.40825272312298</v>
      </c>
      <c r="AO5903" s="67">
        <f t="shared" si="1488"/>
        <v>239.05134277698585</v>
      </c>
      <c r="AP5903" s="67">
        <f t="shared" si="1488"/>
        <v>167.57856298522799</v>
      </c>
      <c r="AQ5903" s="68">
        <f t="shared" si="1488"/>
        <v>61</v>
      </c>
      <c r="AR5903" s="70">
        <f t="shared" si="1492"/>
        <v>0.5</v>
      </c>
      <c r="AS5903" s="71">
        <f t="shared" si="1493"/>
        <v>0.5</v>
      </c>
      <c r="AT5903" s="71">
        <f t="shared" si="1494"/>
        <v>1</v>
      </c>
      <c r="AU5903" s="71">
        <f t="shared" si="1495"/>
        <v>0.5</v>
      </c>
      <c r="AV5903" s="71">
        <f t="shared" si="1491"/>
        <v>0.5</v>
      </c>
      <c r="AW5903" s="71">
        <f t="shared" si="1491"/>
        <v>0.5</v>
      </c>
      <c r="AX5903" s="71">
        <f t="shared" si="1491"/>
        <v>1</v>
      </c>
      <c r="AY5903" s="71">
        <f t="shared" si="1486"/>
        <v>0.5</v>
      </c>
    </row>
    <row r="5904" spans="1:51" x14ac:dyDescent="0.35">
      <c r="A5904">
        <v>2011</v>
      </c>
      <c r="B5904">
        <v>9</v>
      </c>
      <c r="C5904">
        <v>3</v>
      </c>
      <c r="D5904">
        <v>20</v>
      </c>
      <c r="E5904">
        <v>5900</v>
      </c>
      <c r="F5904" s="112">
        <v>20.6</v>
      </c>
      <c r="G5904">
        <f>F5904+Input!$B$73</f>
        <v>20.6</v>
      </c>
      <c r="H5904" s="39">
        <f t="shared" si="1490"/>
        <v>16.675000000000001</v>
      </c>
      <c r="I5904" s="39">
        <f t="shared" si="1485"/>
        <v>15.358881578947368</v>
      </c>
      <c r="J5904" s="39">
        <f>Input!$B$105</f>
        <v>15</v>
      </c>
      <c r="K5904" s="66">
        <v>91</v>
      </c>
      <c r="L5904" s="66">
        <v>91</v>
      </c>
      <c r="M5904" s="19">
        <v>0</v>
      </c>
      <c r="N5904" s="19">
        <v>3</v>
      </c>
      <c r="O5904" s="19">
        <v>-6.0954818031929738</v>
      </c>
      <c r="P5904" s="19">
        <v>290.7771113425469</v>
      </c>
      <c r="Q5904" s="19">
        <v>0</v>
      </c>
      <c r="R5904" s="67">
        <v>0</v>
      </c>
      <c r="S5904" s="67">
        <v>0</v>
      </c>
      <c r="T5904" s="67">
        <v>0</v>
      </c>
      <c r="U5904" s="67">
        <v>0</v>
      </c>
      <c r="V5904" s="67">
        <v>0</v>
      </c>
      <c r="W5904" s="67">
        <v>0</v>
      </c>
      <c r="X5904" s="67">
        <v>0</v>
      </c>
      <c r="Y5904" s="68">
        <v>0</v>
      </c>
      <c r="Z5904" s="69">
        <v>1.3911124261215304</v>
      </c>
      <c r="AA5904" s="67">
        <v>1.3911124261215304</v>
      </c>
      <c r="AB5904" s="67">
        <v>1.3911124261215304</v>
      </c>
      <c r="AC5904" s="67">
        <v>1.3911124261215304</v>
      </c>
      <c r="AD5904" s="67">
        <v>1.3911124261215304</v>
      </c>
      <c r="AE5904" s="67">
        <v>1.3911124261215304</v>
      </c>
      <c r="AF5904" s="67">
        <v>1.3911124261215304</v>
      </c>
      <c r="AG5904" s="67">
        <v>1.3911124261215304</v>
      </c>
      <c r="AH5904" s="67">
        <v>3</v>
      </c>
      <c r="AI5904" s="69">
        <f t="shared" si="1489"/>
        <v>1.3911124261215304</v>
      </c>
      <c r="AJ5904" s="67">
        <f t="shared" si="1489"/>
        <v>1.3911124261215304</v>
      </c>
      <c r="AK5904" s="67">
        <f t="shared" si="1489"/>
        <v>1.3911124261215304</v>
      </c>
      <c r="AL5904" s="67">
        <f t="shared" si="1488"/>
        <v>1.3911124261215304</v>
      </c>
      <c r="AM5904" s="67">
        <f t="shared" si="1488"/>
        <v>1.3911124261215304</v>
      </c>
      <c r="AN5904" s="67">
        <f t="shared" si="1488"/>
        <v>1.3911124261215304</v>
      </c>
      <c r="AO5904" s="67">
        <f t="shared" si="1488"/>
        <v>1.3911124261215304</v>
      </c>
      <c r="AP5904" s="67">
        <f t="shared" si="1488"/>
        <v>1.3911124261215304</v>
      </c>
      <c r="AQ5904" s="68">
        <f t="shared" si="1488"/>
        <v>3</v>
      </c>
      <c r="AR5904" s="70">
        <f t="shared" si="1492"/>
        <v>0.5</v>
      </c>
      <c r="AS5904" s="71">
        <f t="shared" si="1493"/>
        <v>0.5</v>
      </c>
      <c r="AT5904" s="71">
        <f t="shared" si="1494"/>
        <v>1</v>
      </c>
      <c r="AU5904" s="71">
        <f t="shared" si="1495"/>
        <v>0.5</v>
      </c>
      <c r="AV5904" s="71">
        <f t="shared" si="1491"/>
        <v>0.5</v>
      </c>
      <c r="AW5904" s="71">
        <f t="shared" si="1491"/>
        <v>0.5</v>
      </c>
      <c r="AX5904" s="71">
        <f t="shared" si="1491"/>
        <v>1</v>
      </c>
      <c r="AY5904" s="71">
        <f t="shared" si="1486"/>
        <v>0.5</v>
      </c>
    </row>
    <row r="5905" spans="1:51" x14ac:dyDescent="0.35">
      <c r="A5905">
        <v>2011</v>
      </c>
      <c r="B5905">
        <v>9</v>
      </c>
      <c r="C5905">
        <v>3</v>
      </c>
      <c r="D5905">
        <v>21</v>
      </c>
      <c r="E5905">
        <v>5901</v>
      </c>
      <c r="F5905" s="112">
        <v>21.2</v>
      </c>
      <c r="G5905">
        <f>F5905+Input!$B$73</f>
        <v>21.2</v>
      </c>
      <c r="H5905" s="39">
        <f t="shared" si="1490"/>
        <v>16.675000000000001</v>
      </c>
      <c r="I5905" s="39">
        <f t="shared" si="1485"/>
        <v>15.358881578947368</v>
      </c>
      <c r="J5905" s="39">
        <f>Input!$B$105</f>
        <v>15</v>
      </c>
      <c r="K5905" s="66">
        <v>84</v>
      </c>
      <c r="L5905" s="66">
        <v>84</v>
      </c>
      <c r="M5905" s="19">
        <v>0</v>
      </c>
      <c r="N5905" s="19">
        <v>0</v>
      </c>
      <c r="O5905" s="19">
        <v>-14.288432044479201</v>
      </c>
      <c r="P5905" s="19">
        <v>303.39344188663824</v>
      </c>
      <c r="Q5905" s="19">
        <v>0</v>
      </c>
      <c r="R5905" s="67">
        <v>0</v>
      </c>
      <c r="S5905" s="67">
        <v>0</v>
      </c>
      <c r="T5905" s="67">
        <v>0</v>
      </c>
      <c r="U5905" s="67">
        <v>0</v>
      </c>
      <c r="V5905" s="67">
        <v>0</v>
      </c>
      <c r="W5905" s="67">
        <v>0</v>
      </c>
      <c r="X5905" s="67">
        <v>0</v>
      </c>
      <c r="Y5905" s="68">
        <v>0</v>
      </c>
      <c r="Z5905" s="69">
        <v>0</v>
      </c>
      <c r="AA5905" s="67">
        <v>0</v>
      </c>
      <c r="AB5905" s="67">
        <v>0</v>
      </c>
      <c r="AC5905" s="67">
        <v>0</v>
      </c>
      <c r="AD5905" s="67">
        <v>0</v>
      </c>
      <c r="AE5905" s="67">
        <v>0</v>
      </c>
      <c r="AF5905" s="67">
        <v>0</v>
      </c>
      <c r="AG5905" s="67">
        <v>0</v>
      </c>
      <c r="AH5905" s="67">
        <v>0</v>
      </c>
      <c r="AI5905" s="69">
        <f t="shared" si="1489"/>
        <v>0</v>
      </c>
      <c r="AJ5905" s="67">
        <f t="shared" si="1489"/>
        <v>0</v>
      </c>
      <c r="AK5905" s="67">
        <f t="shared" si="1489"/>
        <v>0</v>
      </c>
      <c r="AL5905" s="67">
        <f t="shared" si="1488"/>
        <v>0</v>
      </c>
      <c r="AM5905" s="67">
        <f t="shared" si="1488"/>
        <v>0</v>
      </c>
      <c r="AN5905" s="67">
        <f t="shared" si="1488"/>
        <v>0</v>
      </c>
      <c r="AO5905" s="67">
        <f t="shared" si="1488"/>
        <v>0</v>
      </c>
      <c r="AP5905" s="67">
        <f t="shared" si="1488"/>
        <v>0</v>
      </c>
      <c r="AQ5905" s="68">
        <f t="shared" si="1488"/>
        <v>0</v>
      </c>
      <c r="AR5905" s="70">
        <f t="shared" si="1492"/>
        <v>0.5</v>
      </c>
      <c r="AS5905" s="71">
        <f t="shared" si="1493"/>
        <v>0.5</v>
      </c>
      <c r="AT5905" s="71">
        <f t="shared" si="1494"/>
        <v>1</v>
      </c>
      <c r="AU5905" s="71">
        <f t="shared" si="1495"/>
        <v>0.5</v>
      </c>
      <c r="AV5905" s="71">
        <f t="shared" si="1491"/>
        <v>0.5</v>
      </c>
      <c r="AW5905" s="71">
        <f t="shared" si="1491"/>
        <v>0.5</v>
      </c>
      <c r="AX5905" s="71">
        <f t="shared" si="1491"/>
        <v>1</v>
      </c>
      <c r="AY5905" s="71">
        <f t="shared" si="1486"/>
        <v>0.5</v>
      </c>
    </row>
    <row r="5906" spans="1:51" x14ac:dyDescent="0.35">
      <c r="A5906">
        <v>2011</v>
      </c>
      <c r="B5906">
        <v>9</v>
      </c>
      <c r="C5906">
        <v>3</v>
      </c>
      <c r="D5906">
        <v>22</v>
      </c>
      <c r="E5906">
        <v>5902</v>
      </c>
      <c r="F5906" s="112">
        <v>22.1</v>
      </c>
      <c r="G5906">
        <f>F5906+Input!$B$73</f>
        <v>22.1</v>
      </c>
      <c r="H5906" s="39">
        <f t="shared" si="1490"/>
        <v>16.675000000000001</v>
      </c>
      <c r="I5906" s="39">
        <f t="shared" si="1485"/>
        <v>15.358881578947368</v>
      </c>
      <c r="J5906" s="39">
        <f>Input!$B$105</f>
        <v>15</v>
      </c>
      <c r="K5906" s="66">
        <v>79</v>
      </c>
      <c r="L5906" s="66">
        <v>79</v>
      </c>
      <c r="M5906" s="19">
        <v>0</v>
      </c>
      <c r="N5906" s="19">
        <v>0</v>
      </c>
      <c r="O5906" s="19">
        <v>-21.312587317828214</v>
      </c>
      <c r="P5906" s="19">
        <v>317.16878146429883</v>
      </c>
      <c r="Q5906" s="19">
        <v>0</v>
      </c>
      <c r="R5906" s="67">
        <v>0</v>
      </c>
      <c r="S5906" s="67">
        <v>0</v>
      </c>
      <c r="T5906" s="67">
        <v>0</v>
      </c>
      <c r="U5906" s="67">
        <v>0</v>
      </c>
      <c r="V5906" s="67">
        <v>0</v>
      </c>
      <c r="W5906" s="67">
        <v>0</v>
      </c>
      <c r="X5906" s="67">
        <v>0</v>
      </c>
      <c r="Y5906" s="68">
        <v>0</v>
      </c>
      <c r="Z5906" s="69">
        <v>0</v>
      </c>
      <c r="AA5906" s="67">
        <v>0</v>
      </c>
      <c r="AB5906" s="67">
        <v>0</v>
      </c>
      <c r="AC5906" s="67">
        <v>0</v>
      </c>
      <c r="AD5906" s="67">
        <v>0</v>
      </c>
      <c r="AE5906" s="67">
        <v>0</v>
      </c>
      <c r="AF5906" s="67">
        <v>0</v>
      </c>
      <c r="AG5906" s="67">
        <v>0</v>
      </c>
      <c r="AH5906" s="67">
        <v>0</v>
      </c>
      <c r="AI5906" s="69">
        <f t="shared" si="1489"/>
        <v>0</v>
      </c>
      <c r="AJ5906" s="67">
        <f t="shared" si="1489"/>
        <v>0</v>
      </c>
      <c r="AK5906" s="67">
        <f t="shared" si="1489"/>
        <v>0</v>
      </c>
      <c r="AL5906" s="67">
        <f t="shared" si="1488"/>
        <v>0</v>
      </c>
      <c r="AM5906" s="67">
        <f t="shared" si="1488"/>
        <v>0</v>
      </c>
      <c r="AN5906" s="67">
        <f t="shared" si="1488"/>
        <v>0</v>
      </c>
      <c r="AO5906" s="67">
        <f t="shared" si="1488"/>
        <v>0</v>
      </c>
      <c r="AP5906" s="67">
        <f t="shared" si="1488"/>
        <v>0</v>
      </c>
      <c r="AQ5906" s="68">
        <f t="shared" si="1488"/>
        <v>0</v>
      </c>
      <c r="AR5906" s="70">
        <f t="shared" si="1492"/>
        <v>0.5</v>
      </c>
      <c r="AS5906" s="71">
        <f t="shared" si="1493"/>
        <v>0.5</v>
      </c>
      <c r="AT5906" s="71">
        <f t="shared" si="1494"/>
        <v>1</v>
      </c>
      <c r="AU5906" s="71">
        <f t="shared" si="1495"/>
        <v>0.5</v>
      </c>
      <c r="AV5906" s="71">
        <f t="shared" si="1491"/>
        <v>0.5</v>
      </c>
      <c r="AW5906" s="71">
        <f t="shared" si="1491"/>
        <v>0.5</v>
      </c>
      <c r="AX5906" s="71">
        <f t="shared" si="1491"/>
        <v>1</v>
      </c>
      <c r="AY5906" s="71">
        <f t="shared" si="1486"/>
        <v>0.5</v>
      </c>
    </row>
    <row r="5907" spans="1:51" x14ac:dyDescent="0.35">
      <c r="A5907">
        <v>2011</v>
      </c>
      <c r="B5907">
        <v>9</v>
      </c>
      <c r="C5907">
        <v>3</v>
      </c>
      <c r="D5907">
        <v>23</v>
      </c>
      <c r="E5907">
        <v>5903</v>
      </c>
      <c r="F5907" s="112">
        <v>22</v>
      </c>
      <c r="G5907">
        <f>F5907+Input!$B$73</f>
        <v>22</v>
      </c>
      <c r="H5907" s="39">
        <f t="shared" si="1490"/>
        <v>16.675000000000001</v>
      </c>
      <c r="I5907" s="39">
        <f t="shared" si="1485"/>
        <v>15.358881578947368</v>
      </c>
      <c r="J5907" s="39">
        <f>Input!$B$105</f>
        <v>15</v>
      </c>
      <c r="K5907" s="66">
        <v>76</v>
      </c>
      <c r="L5907" s="66">
        <v>76</v>
      </c>
      <c r="M5907" s="19">
        <v>0</v>
      </c>
      <c r="N5907" s="19">
        <v>0</v>
      </c>
      <c r="O5907" s="19">
        <v>-26.627846400277011</v>
      </c>
      <c r="P5907" s="19">
        <v>332.37880609575581</v>
      </c>
      <c r="Q5907" s="19">
        <v>0</v>
      </c>
      <c r="R5907" s="67">
        <v>0</v>
      </c>
      <c r="S5907" s="67">
        <v>0</v>
      </c>
      <c r="T5907" s="67">
        <v>0</v>
      </c>
      <c r="U5907" s="67">
        <v>0</v>
      </c>
      <c r="V5907" s="67">
        <v>0</v>
      </c>
      <c r="W5907" s="67">
        <v>0</v>
      </c>
      <c r="X5907" s="67">
        <v>0</v>
      </c>
      <c r="Y5907" s="68">
        <v>0</v>
      </c>
      <c r="Z5907" s="69">
        <v>0</v>
      </c>
      <c r="AA5907" s="67">
        <v>0</v>
      </c>
      <c r="AB5907" s="67">
        <v>0</v>
      </c>
      <c r="AC5907" s="67">
        <v>0</v>
      </c>
      <c r="AD5907" s="67">
        <v>0</v>
      </c>
      <c r="AE5907" s="67">
        <v>0</v>
      </c>
      <c r="AF5907" s="67">
        <v>0</v>
      </c>
      <c r="AG5907" s="67">
        <v>0</v>
      </c>
      <c r="AH5907" s="67">
        <v>0</v>
      </c>
      <c r="AI5907" s="69">
        <f t="shared" si="1489"/>
        <v>0</v>
      </c>
      <c r="AJ5907" s="67">
        <f t="shared" si="1489"/>
        <v>0</v>
      </c>
      <c r="AK5907" s="67">
        <f t="shared" si="1489"/>
        <v>0</v>
      </c>
      <c r="AL5907" s="67">
        <f t="shared" si="1488"/>
        <v>0</v>
      </c>
      <c r="AM5907" s="67">
        <f t="shared" si="1488"/>
        <v>0</v>
      </c>
      <c r="AN5907" s="67">
        <f t="shared" si="1488"/>
        <v>0</v>
      </c>
      <c r="AO5907" s="67">
        <f t="shared" si="1488"/>
        <v>0</v>
      </c>
      <c r="AP5907" s="67">
        <f t="shared" si="1488"/>
        <v>0</v>
      </c>
      <c r="AQ5907" s="68">
        <f t="shared" si="1488"/>
        <v>0</v>
      </c>
      <c r="AR5907" s="70">
        <f t="shared" si="1492"/>
        <v>0.5</v>
      </c>
      <c r="AS5907" s="71">
        <f t="shared" si="1493"/>
        <v>0.5</v>
      </c>
      <c r="AT5907" s="71">
        <f t="shared" si="1494"/>
        <v>1</v>
      </c>
      <c r="AU5907" s="71">
        <f t="shared" si="1495"/>
        <v>0.5</v>
      </c>
      <c r="AV5907" s="71">
        <f t="shared" si="1491"/>
        <v>0.5</v>
      </c>
      <c r="AW5907" s="71">
        <f t="shared" si="1491"/>
        <v>0.5</v>
      </c>
      <c r="AX5907" s="71">
        <f t="shared" si="1491"/>
        <v>1</v>
      </c>
      <c r="AY5907" s="71">
        <f t="shared" si="1486"/>
        <v>0.5</v>
      </c>
    </row>
    <row r="5908" spans="1:51" x14ac:dyDescent="0.35">
      <c r="A5908">
        <v>2011</v>
      </c>
      <c r="B5908">
        <v>9</v>
      </c>
      <c r="C5908">
        <v>3</v>
      </c>
      <c r="D5908">
        <v>24</v>
      </c>
      <c r="E5908">
        <v>5904</v>
      </c>
      <c r="F5908" s="112">
        <v>22.3</v>
      </c>
      <c r="G5908">
        <f>F5908+Input!$B$73</f>
        <v>22.3</v>
      </c>
      <c r="H5908" s="39">
        <f>AVERAGE(G5885:G5908)</f>
        <v>20.445833333333333</v>
      </c>
      <c r="I5908" s="39">
        <f t="shared" si="1485"/>
        <v>16.655043859649123</v>
      </c>
      <c r="J5908" s="39">
        <f>Input!$B$105</f>
        <v>15</v>
      </c>
      <c r="K5908" s="66">
        <v>72</v>
      </c>
      <c r="L5908" s="66">
        <v>72</v>
      </c>
      <c r="M5908" s="19">
        <v>0</v>
      </c>
      <c r="N5908" s="19">
        <v>0</v>
      </c>
      <c r="O5908" s="19">
        <v>-29.685691368776354</v>
      </c>
      <c r="P5908" s="19">
        <v>348.89634836932748</v>
      </c>
      <c r="Q5908" s="19">
        <v>0</v>
      </c>
      <c r="R5908" s="67">
        <v>0</v>
      </c>
      <c r="S5908" s="67">
        <v>0</v>
      </c>
      <c r="T5908" s="67">
        <v>0</v>
      </c>
      <c r="U5908" s="67">
        <v>0</v>
      </c>
      <c r="V5908" s="67">
        <v>0</v>
      </c>
      <c r="W5908" s="67">
        <v>0</v>
      </c>
      <c r="X5908" s="67">
        <v>0</v>
      </c>
      <c r="Y5908" s="68">
        <v>0</v>
      </c>
      <c r="Z5908" s="69">
        <v>0</v>
      </c>
      <c r="AA5908" s="67">
        <v>0</v>
      </c>
      <c r="AB5908" s="67">
        <v>0</v>
      </c>
      <c r="AC5908" s="67">
        <v>0</v>
      </c>
      <c r="AD5908" s="67">
        <v>0</v>
      </c>
      <c r="AE5908" s="67">
        <v>0</v>
      </c>
      <c r="AF5908" s="67">
        <v>0</v>
      </c>
      <c r="AG5908" s="67">
        <v>0</v>
      </c>
      <c r="AH5908" s="67">
        <v>0</v>
      </c>
      <c r="AI5908" s="69">
        <f t="shared" si="1489"/>
        <v>0</v>
      </c>
      <c r="AJ5908" s="67">
        <f t="shared" si="1489"/>
        <v>0</v>
      </c>
      <c r="AK5908" s="67">
        <f t="shared" si="1489"/>
        <v>0</v>
      </c>
      <c r="AL5908" s="67">
        <f t="shared" si="1488"/>
        <v>0</v>
      </c>
      <c r="AM5908" s="67">
        <f t="shared" si="1488"/>
        <v>0</v>
      </c>
      <c r="AN5908" s="67">
        <f t="shared" si="1488"/>
        <v>0</v>
      </c>
      <c r="AO5908" s="67">
        <f t="shared" si="1488"/>
        <v>0</v>
      </c>
      <c r="AP5908" s="67">
        <f t="shared" si="1488"/>
        <v>0</v>
      </c>
      <c r="AQ5908" s="68">
        <f t="shared" si="1488"/>
        <v>0</v>
      </c>
      <c r="AR5908" s="70">
        <f t="shared" si="1492"/>
        <v>0.5</v>
      </c>
      <c r="AS5908" s="71">
        <f t="shared" si="1493"/>
        <v>0.5</v>
      </c>
      <c r="AT5908" s="71">
        <f t="shared" si="1494"/>
        <v>1</v>
      </c>
      <c r="AU5908" s="71">
        <f t="shared" si="1495"/>
        <v>0.5</v>
      </c>
      <c r="AV5908" s="71">
        <f t="shared" si="1491"/>
        <v>0.5</v>
      </c>
      <c r="AW5908" s="71">
        <f t="shared" si="1491"/>
        <v>0.5</v>
      </c>
      <c r="AX5908" s="71">
        <f t="shared" si="1491"/>
        <v>1</v>
      </c>
      <c r="AY5908" s="71">
        <f t="shared" si="1486"/>
        <v>0.5</v>
      </c>
    </row>
    <row r="5909" spans="1:51" x14ac:dyDescent="0.35">
      <c r="A5909">
        <v>2011</v>
      </c>
      <c r="B5909">
        <v>9</v>
      </c>
      <c r="C5909">
        <v>4</v>
      </c>
      <c r="D5909">
        <v>1</v>
      </c>
      <c r="E5909">
        <v>5905</v>
      </c>
      <c r="F5909" s="112">
        <v>22</v>
      </c>
      <c r="G5909">
        <f>F5909+Input!$B$73</f>
        <v>22</v>
      </c>
      <c r="H5909" s="39">
        <f>H5908</f>
        <v>20.445833333333333</v>
      </c>
      <c r="I5909" s="39">
        <f t="shared" si="1485"/>
        <v>16.655043859649123</v>
      </c>
      <c r="J5909" s="39">
        <f>Input!$B$105</f>
        <v>15</v>
      </c>
      <c r="K5909" s="66">
        <v>78</v>
      </c>
      <c r="L5909" s="66">
        <v>78</v>
      </c>
      <c r="M5909" s="19">
        <v>0</v>
      </c>
      <c r="N5909" s="19">
        <v>0</v>
      </c>
      <c r="O5909" s="19">
        <v>-30.092270744790476</v>
      </c>
      <c r="P5909" s="19">
        <v>6.0529026200142502</v>
      </c>
      <c r="Q5909" s="19">
        <v>0</v>
      </c>
      <c r="R5909" s="67">
        <v>0</v>
      </c>
      <c r="S5909" s="67">
        <v>0</v>
      </c>
      <c r="T5909" s="67">
        <v>0</v>
      </c>
      <c r="U5909" s="67">
        <v>0</v>
      </c>
      <c r="V5909" s="67">
        <v>0</v>
      </c>
      <c r="W5909" s="67">
        <v>0</v>
      </c>
      <c r="X5909" s="67">
        <v>0</v>
      </c>
      <c r="Y5909" s="68">
        <v>0</v>
      </c>
      <c r="Z5909" s="69">
        <v>0</v>
      </c>
      <c r="AA5909" s="67">
        <v>0</v>
      </c>
      <c r="AB5909" s="67">
        <v>0</v>
      </c>
      <c r="AC5909" s="67">
        <v>0</v>
      </c>
      <c r="AD5909" s="67">
        <v>0</v>
      </c>
      <c r="AE5909" s="67">
        <v>0</v>
      </c>
      <c r="AF5909" s="67">
        <v>0</v>
      </c>
      <c r="AG5909" s="67">
        <v>0</v>
      </c>
      <c r="AH5909" s="67">
        <v>0</v>
      </c>
      <c r="AI5909" s="69">
        <f t="shared" si="1489"/>
        <v>0</v>
      </c>
      <c r="AJ5909" s="67">
        <f t="shared" si="1489"/>
        <v>0</v>
      </c>
      <c r="AK5909" s="67">
        <f t="shared" si="1489"/>
        <v>0</v>
      </c>
      <c r="AL5909" s="67">
        <f t="shared" si="1488"/>
        <v>0</v>
      </c>
      <c r="AM5909" s="67">
        <f t="shared" si="1488"/>
        <v>0</v>
      </c>
      <c r="AN5909" s="67">
        <f t="shared" si="1488"/>
        <v>0</v>
      </c>
      <c r="AO5909" s="67">
        <f t="shared" si="1488"/>
        <v>0</v>
      </c>
      <c r="AP5909" s="67">
        <f t="shared" si="1488"/>
        <v>0</v>
      </c>
      <c r="AQ5909" s="68">
        <f t="shared" si="1488"/>
        <v>0</v>
      </c>
      <c r="AR5909" s="70">
        <f t="shared" si="1492"/>
        <v>0.5</v>
      </c>
      <c r="AS5909" s="71">
        <f t="shared" si="1493"/>
        <v>0.1</v>
      </c>
      <c r="AT5909" s="71">
        <f t="shared" si="1494"/>
        <v>0.5</v>
      </c>
      <c r="AU5909" s="71">
        <f t="shared" si="1495"/>
        <v>0.5</v>
      </c>
      <c r="AV5909" s="71">
        <f t="shared" si="1491"/>
        <v>0.5</v>
      </c>
      <c r="AW5909" s="71">
        <f t="shared" si="1491"/>
        <v>0.1</v>
      </c>
      <c r="AX5909" s="71">
        <f t="shared" si="1491"/>
        <v>0.5</v>
      </c>
      <c r="AY5909" s="71">
        <f t="shared" si="1486"/>
        <v>0.5</v>
      </c>
    </row>
    <row r="5910" spans="1:51" x14ac:dyDescent="0.35">
      <c r="A5910">
        <v>2011</v>
      </c>
      <c r="B5910">
        <v>9</v>
      </c>
      <c r="C5910">
        <v>4</v>
      </c>
      <c r="D5910">
        <v>2</v>
      </c>
      <c r="E5910">
        <v>5906</v>
      </c>
      <c r="F5910" s="112">
        <v>18.899999999999999</v>
      </c>
      <c r="G5910">
        <f>F5910+Input!$B$73</f>
        <v>18.899999999999999</v>
      </c>
      <c r="H5910" s="39">
        <f t="shared" ref="H5910:H5931" si="1496">H5909</f>
        <v>20.445833333333333</v>
      </c>
      <c r="I5910" s="39">
        <f t="shared" si="1485"/>
        <v>16.655043859649123</v>
      </c>
      <c r="J5910" s="39">
        <f>Input!$B$105</f>
        <v>15</v>
      </c>
      <c r="K5910" s="66">
        <v>96</v>
      </c>
      <c r="L5910" s="66">
        <v>96</v>
      </c>
      <c r="M5910" s="19">
        <v>0</v>
      </c>
      <c r="N5910" s="19">
        <v>0</v>
      </c>
      <c r="O5910" s="19">
        <v>-28.127681946771883</v>
      </c>
      <c r="P5910" s="19">
        <v>23.042930730558663</v>
      </c>
      <c r="Q5910" s="19">
        <v>0</v>
      </c>
      <c r="R5910" s="67">
        <v>0</v>
      </c>
      <c r="S5910" s="67">
        <v>0</v>
      </c>
      <c r="T5910" s="67">
        <v>0</v>
      </c>
      <c r="U5910" s="67">
        <v>0</v>
      </c>
      <c r="V5910" s="67">
        <v>0</v>
      </c>
      <c r="W5910" s="67">
        <v>0</v>
      </c>
      <c r="X5910" s="67">
        <v>0</v>
      </c>
      <c r="Y5910" s="68">
        <v>0</v>
      </c>
      <c r="Z5910" s="69">
        <v>0</v>
      </c>
      <c r="AA5910" s="67">
        <v>0</v>
      </c>
      <c r="AB5910" s="67">
        <v>0</v>
      </c>
      <c r="AC5910" s="67">
        <v>0</v>
      </c>
      <c r="AD5910" s="67">
        <v>0</v>
      </c>
      <c r="AE5910" s="67">
        <v>0</v>
      </c>
      <c r="AF5910" s="67">
        <v>0</v>
      </c>
      <c r="AG5910" s="67">
        <v>0</v>
      </c>
      <c r="AH5910" s="67">
        <v>0</v>
      </c>
      <c r="AI5910" s="69">
        <f t="shared" si="1489"/>
        <v>0</v>
      </c>
      <c r="AJ5910" s="67">
        <f t="shared" si="1489"/>
        <v>0</v>
      </c>
      <c r="AK5910" s="67">
        <f t="shared" si="1489"/>
        <v>0</v>
      </c>
      <c r="AL5910" s="67">
        <f t="shared" si="1488"/>
        <v>0</v>
      </c>
      <c r="AM5910" s="67">
        <f t="shared" si="1488"/>
        <v>0</v>
      </c>
      <c r="AN5910" s="67">
        <f t="shared" si="1488"/>
        <v>0</v>
      </c>
      <c r="AO5910" s="67">
        <f t="shared" si="1488"/>
        <v>0</v>
      </c>
      <c r="AP5910" s="67">
        <f t="shared" si="1488"/>
        <v>0</v>
      </c>
      <c r="AQ5910" s="68">
        <f t="shared" si="1488"/>
        <v>0</v>
      </c>
      <c r="AR5910" s="70">
        <f t="shared" si="1492"/>
        <v>0.5</v>
      </c>
      <c r="AS5910" s="71">
        <f t="shared" si="1493"/>
        <v>0.1</v>
      </c>
      <c r="AT5910" s="71">
        <f t="shared" si="1494"/>
        <v>0.5</v>
      </c>
      <c r="AU5910" s="71">
        <f t="shared" si="1495"/>
        <v>0.5</v>
      </c>
      <c r="AV5910" s="71">
        <f t="shared" si="1491"/>
        <v>0.5</v>
      </c>
      <c r="AW5910" s="71">
        <f t="shared" si="1491"/>
        <v>0.1</v>
      </c>
      <c r="AX5910" s="71">
        <f t="shared" si="1491"/>
        <v>0.5</v>
      </c>
      <c r="AY5910" s="71">
        <f t="shared" si="1486"/>
        <v>0.5</v>
      </c>
    </row>
    <row r="5911" spans="1:51" x14ac:dyDescent="0.35">
      <c r="A5911">
        <v>2011</v>
      </c>
      <c r="B5911">
        <v>9</v>
      </c>
      <c r="C5911">
        <v>4</v>
      </c>
      <c r="D5911">
        <v>3</v>
      </c>
      <c r="E5911">
        <v>5907</v>
      </c>
      <c r="F5911" s="112">
        <v>18.5</v>
      </c>
      <c r="G5911">
        <f>F5911+Input!$B$73</f>
        <v>18.5</v>
      </c>
      <c r="H5911" s="39">
        <f t="shared" si="1496"/>
        <v>20.445833333333333</v>
      </c>
      <c r="I5911" s="39">
        <f t="shared" si="1485"/>
        <v>16.655043859649123</v>
      </c>
      <c r="J5911" s="39">
        <f>Input!$B$105</f>
        <v>15</v>
      </c>
      <c r="K5911" s="66">
        <v>98</v>
      </c>
      <c r="L5911" s="66">
        <v>98</v>
      </c>
      <c r="M5911" s="19">
        <v>0</v>
      </c>
      <c r="N5911" s="19">
        <v>0</v>
      </c>
      <c r="O5911" s="19">
        <v>-23.396433779106953</v>
      </c>
      <c r="P5911" s="19">
        <v>38.723167095489423</v>
      </c>
      <c r="Q5911" s="19">
        <v>0</v>
      </c>
      <c r="R5911" s="67">
        <v>0</v>
      </c>
      <c r="S5911" s="67">
        <v>0</v>
      </c>
      <c r="T5911" s="67">
        <v>0</v>
      </c>
      <c r="U5911" s="67">
        <v>0</v>
      </c>
      <c r="V5911" s="67">
        <v>0</v>
      </c>
      <c r="W5911" s="67">
        <v>0</v>
      </c>
      <c r="X5911" s="67">
        <v>0</v>
      </c>
      <c r="Y5911" s="68">
        <v>0</v>
      </c>
      <c r="Z5911" s="69">
        <v>0</v>
      </c>
      <c r="AA5911" s="67">
        <v>0</v>
      </c>
      <c r="AB5911" s="67">
        <v>0</v>
      </c>
      <c r="AC5911" s="67">
        <v>0</v>
      </c>
      <c r="AD5911" s="67">
        <v>0</v>
      </c>
      <c r="AE5911" s="67">
        <v>0</v>
      </c>
      <c r="AF5911" s="67">
        <v>0</v>
      </c>
      <c r="AG5911" s="67">
        <v>0</v>
      </c>
      <c r="AH5911" s="67">
        <v>0</v>
      </c>
      <c r="AI5911" s="69">
        <f t="shared" si="1489"/>
        <v>0</v>
      </c>
      <c r="AJ5911" s="67">
        <f t="shared" si="1489"/>
        <v>0</v>
      </c>
      <c r="AK5911" s="67">
        <f t="shared" si="1489"/>
        <v>0</v>
      </c>
      <c r="AL5911" s="67">
        <f t="shared" si="1488"/>
        <v>0</v>
      </c>
      <c r="AM5911" s="67">
        <f t="shared" si="1488"/>
        <v>0</v>
      </c>
      <c r="AN5911" s="67">
        <f t="shared" si="1488"/>
        <v>0</v>
      </c>
      <c r="AO5911" s="67">
        <f t="shared" si="1488"/>
        <v>0</v>
      </c>
      <c r="AP5911" s="67">
        <f t="shared" si="1488"/>
        <v>0</v>
      </c>
      <c r="AQ5911" s="68">
        <f t="shared" si="1488"/>
        <v>0</v>
      </c>
      <c r="AR5911" s="70">
        <f t="shared" si="1492"/>
        <v>0.5</v>
      </c>
      <c r="AS5911" s="71">
        <f t="shared" si="1493"/>
        <v>0.1</v>
      </c>
      <c r="AT5911" s="71">
        <f t="shared" si="1494"/>
        <v>0.5</v>
      </c>
      <c r="AU5911" s="71">
        <f t="shared" si="1495"/>
        <v>0.5</v>
      </c>
      <c r="AV5911" s="71">
        <f t="shared" si="1491"/>
        <v>0.5</v>
      </c>
      <c r="AW5911" s="71">
        <f t="shared" si="1491"/>
        <v>0.1</v>
      </c>
      <c r="AX5911" s="71">
        <f t="shared" si="1491"/>
        <v>0.5</v>
      </c>
      <c r="AY5911" s="71">
        <f t="shared" si="1486"/>
        <v>0.5</v>
      </c>
    </row>
    <row r="5912" spans="1:51" x14ac:dyDescent="0.35">
      <c r="A5912">
        <v>2011</v>
      </c>
      <c r="B5912">
        <v>9</v>
      </c>
      <c r="C5912">
        <v>4</v>
      </c>
      <c r="D5912">
        <v>4</v>
      </c>
      <c r="E5912">
        <v>5908</v>
      </c>
      <c r="F5912" s="112">
        <v>18.5</v>
      </c>
      <c r="G5912">
        <f>F5912+Input!$B$73</f>
        <v>18.5</v>
      </c>
      <c r="H5912" s="39">
        <f t="shared" si="1496"/>
        <v>20.445833333333333</v>
      </c>
      <c r="I5912" s="39">
        <f t="shared" si="1485"/>
        <v>16.655043859649123</v>
      </c>
      <c r="J5912" s="39">
        <f>Input!$B$105</f>
        <v>15</v>
      </c>
      <c r="K5912" s="66">
        <v>97</v>
      </c>
      <c r="L5912" s="66">
        <v>97</v>
      </c>
      <c r="M5912" s="19">
        <v>0</v>
      </c>
      <c r="N5912" s="19">
        <v>0</v>
      </c>
      <c r="O5912" s="19">
        <v>-16.790881358079979</v>
      </c>
      <c r="P5912" s="19">
        <v>52.934753154629767</v>
      </c>
      <c r="Q5912" s="19">
        <v>0</v>
      </c>
      <c r="R5912" s="67">
        <v>0</v>
      </c>
      <c r="S5912" s="67">
        <v>0</v>
      </c>
      <c r="T5912" s="67">
        <v>0</v>
      </c>
      <c r="U5912" s="67">
        <v>0</v>
      </c>
      <c r="V5912" s="67">
        <v>0</v>
      </c>
      <c r="W5912" s="67">
        <v>0</v>
      </c>
      <c r="X5912" s="67">
        <v>0</v>
      </c>
      <c r="Y5912" s="68">
        <v>0</v>
      </c>
      <c r="Z5912" s="69">
        <v>0</v>
      </c>
      <c r="AA5912" s="67">
        <v>0</v>
      </c>
      <c r="AB5912" s="67">
        <v>0</v>
      </c>
      <c r="AC5912" s="67">
        <v>0</v>
      </c>
      <c r="AD5912" s="67">
        <v>0</v>
      </c>
      <c r="AE5912" s="67">
        <v>0</v>
      </c>
      <c r="AF5912" s="67">
        <v>0</v>
      </c>
      <c r="AG5912" s="67">
        <v>0</v>
      </c>
      <c r="AH5912" s="67">
        <v>0</v>
      </c>
      <c r="AI5912" s="69">
        <f t="shared" si="1489"/>
        <v>0</v>
      </c>
      <c r="AJ5912" s="67">
        <f t="shared" si="1489"/>
        <v>0</v>
      </c>
      <c r="AK5912" s="67">
        <f t="shared" si="1489"/>
        <v>0</v>
      </c>
      <c r="AL5912" s="67">
        <f t="shared" si="1488"/>
        <v>0</v>
      </c>
      <c r="AM5912" s="67">
        <f t="shared" si="1488"/>
        <v>0</v>
      </c>
      <c r="AN5912" s="67">
        <f t="shared" si="1488"/>
        <v>0</v>
      </c>
      <c r="AO5912" s="67">
        <f t="shared" si="1488"/>
        <v>0</v>
      </c>
      <c r="AP5912" s="67">
        <f t="shared" si="1488"/>
        <v>0</v>
      </c>
      <c r="AQ5912" s="68">
        <f t="shared" si="1488"/>
        <v>0</v>
      </c>
      <c r="AR5912" s="70">
        <f t="shared" si="1492"/>
        <v>0.5</v>
      </c>
      <c r="AS5912" s="71">
        <f t="shared" si="1493"/>
        <v>0.1</v>
      </c>
      <c r="AT5912" s="71">
        <f t="shared" si="1494"/>
        <v>0.5</v>
      </c>
      <c r="AU5912" s="71">
        <f t="shared" si="1495"/>
        <v>0.5</v>
      </c>
      <c r="AV5912" s="71">
        <f t="shared" si="1491"/>
        <v>0.5</v>
      </c>
      <c r="AW5912" s="71">
        <f t="shared" si="1491"/>
        <v>0.1</v>
      </c>
      <c r="AX5912" s="71">
        <f t="shared" si="1491"/>
        <v>0.5</v>
      </c>
      <c r="AY5912" s="71">
        <f t="shared" si="1486"/>
        <v>0.5</v>
      </c>
    </row>
    <row r="5913" spans="1:51" x14ac:dyDescent="0.35">
      <c r="A5913">
        <v>2011</v>
      </c>
      <c r="B5913">
        <v>9</v>
      </c>
      <c r="C5913">
        <v>4</v>
      </c>
      <c r="D5913">
        <v>5</v>
      </c>
      <c r="E5913">
        <v>5909</v>
      </c>
      <c r="F5913" s="112">
        <v>18.2</v>
      </c>
      <c r="G5913">
        <f>F5913+Input!$B$73</f>
        <v>18.2</v>
      </c>
      <c r="H5913" s="39">
        <f t="shared" si="1496"/>
        <v>20.445833333333333</v>
      </c>
      <c r="I5913" s="39">
        <f t="shared" si="1485"/>
        <v>16.655043859649123</v>
      </c>
      <c r="J5913" s="39">
        <f>Input!$B$105</f>
        <v>15</v>
      </c>
      <c r="K5913" s="66">
        <v>97</v>
      </c>
      <c r="L5913" s="66">
        <v>97</v>
      </c>
      <c r="M5913" s="19">
        <v>0</v>
      </c>
      <c r="N5913" s="19">
        <v>0</v>
      </c>
      <c r="O5913" s="19">
        <v>-8.8691520487434108</v>
      </c>
      <c r="P5913" s="19">
        <v>65.865173279604349</v>
      </c>
      <c r="Q5913" s="19">
        <v>0</v>
      </c>
      <c r="R5913" s="67">
        <v>0</v>
      </c>
      <c r="S5913" s="67">
        <v>0</v>
      </c>
      <c r="T5913" s="67">
        <v>0</v>
      </c>
      <c r="U5913" s="67">
        <v>0</v>
      </c>
      <c r="V5913" s="67">
        <v>0</v>
      </c>
      <c r="W5913" s="67">
        <v>0</v>
      </c>
      <c r="X5913" s="67">
        <v>0</v>
      </c>
      <c r="Y5913" s="68">
        <v>0</v>
      </c>
      <c r="Z5913" s="69">
        <v>0</v>
      </c>
      <c r="AA5913" s="67">
        <v>0</v>
      </c>
      <c r="AB5913" s="67">
        <v>0</v>
      </c>
      <c r="AC5913" s="67">
        <v>0</v>
      </c>
      <c r="AD5913" s="67">
        <v>0</v>
      </c>
      <c r="AE5913" s="67">
        <v>0</v>
      </c>
      <c r="AF5913" s="67">
        <v>0</v>
      </c>
      <c r="AG5913" s="67">
        <v>0</v>
      </c>
      <c r="AH5913" s="67">
        <v>0</v>
      </c>
      <c r="AI5913" s="69">
        <f t="shared" si="1489"/>
        <v>0</v>
      </c>
      <c r="AJ5913" s="67">
        <f t="shared" si="1489"/>
        <v>0</v>
      </c>
      <c r="AK5913" s="67">
        <f t="shared" si="1489"/>
        <v>0</v>
      </c>
      <c r="AL5913" s="67">
        <f t="shared" si="1488"/>
        <v>0</v>
      </c>
      <c r="AM5913" s="67">
        <f t="shared" si="1488"/>
        <v>0</v>
      </c>
      <c r="AN5913" s="67">
        <f t="shared" si="1488"/>
        <v>0</v>
      </c>
      <c r="AO5913" s="67">
        <f t="shared" si="1488"/>
        <v>0</v>
      </c>
      <c r="AP5913" s="67">
        <f t="shared" si="1488"/>
        <v>0</v>
      </c>
      <c r="AQ5913" s="68">
        <f t="shared" si="1488"/>
        <v>0</v>
      </c>
      <c r="AR5913" s="70">
        <f t="shared" si="1492"/>
        <v>0.5</v>
      </c>
      <c r="AS5913" s="71">
        <f t="shared" si="1493"/>
        <v>0.1</v>
      </c>
      <c r="AT5913" s="71">
        <f t="shared" si="1494"/>
        <v>0.5</v>
      </c>
      <c r="AU5913" s="71">
        <f t="shared" si="1495"/>
        <v>0.5</v>
      </c>
      <c r="AV5913" s="71">
        <f t="shared" ref="AV5913:AX5932" si="1497">AV5745</f>
        <v>0.5</v>
      </c>
      <c r="AW5913" s="71">
        <f t="shared" si="1497"/>
        <v>0.1</v>
      </c>
      <c r="AX5913" s="71">
        <f t="shared" si="1497"/>
        <v>0.5</v>
      </c>
      <c r="AY5913" s="71">
        <f t="shared" si="1486"/>
        <v>0.5</v>
      </c>
    </row>
    <row r="5914" spans="1:51" x14ac:dyDescent="0.35">
      <c r="A5914">
        <v>2011</v>
      </c>
      <c r="B5914">
        <v>9</v>
      </c>
      <c r="C5914">
        <v>4</v>
      </c>
      <c r="D5914">
        <v>6</v>
      </c>
      <c r="E5914">
        <v>5910</v>
      </c>
      <c r="F5914" s="112">
        <v>17.7</v>
      </c>
      <c r="G5914">
        <f>F5914+Input!$B$73</f>
        <v>17.7</v>
      </c>
      <c r="H5914" s="39">
        <f t="shared" si="1496"/>
        <v>20.445833333333333</v>
      </c>
      <c r="I5914" s="39">
        <f t="shared" si="1485"/>
        <v>16.655043859649123</v>
      </c>
      <c r="J5914" s="39">
        <f>Input!$B$105</f>
        <v>15</v>
      </c>
      <c r="K5914" s="66">
        <v>98</v>
      </c>
      <c r="L5914" s="66">
        <v>98</v>
      </c>
      <c r="M5914" s="19">
        <v>0</v>
      </c>
      <c r="N5914" s="19">
        <v>0</v>
      </c>
      <c r="O5914" s="19">
        <v>-0.124186040999367</v>
      </c>
      <c r="P5914" s="19">
        <v>77.952063815787682</v>
      </c>
      <c r="Q5914" s="19">
        <v>0</v>
      </c>
      <c r="R5914" s="67">
        <v>0</v>
      </c>
      <c r="S5914" s="67">
        <v>0</v>
      </c>
      <c r="T5914" s="67">
        <v>0</v>
      </c>
      <c r="U5914" s="67">
        <v>0</v>
      </c>
      <c r="V5914" s="67">
        <v>0</v>
      </c>
      <c r="W5914" s="67">
        <v>0</v>
      </c>
      <c r="X5914" s="67">
        <v>0</v>
      </c>
      <c r="Y5914" s="68">
        <v>0</v>
      </c>
      <c r="Z5914" s="69">
        <v>0</v>
      </c>
      <c r="AA5914" s="67">
        <v>0</v>
      </c>
      <c r="AB5914" s="67">
        <v>0</v>
      </c>
      <c r="AC5914" s="67">
        <v>0</v>
      </c>
      <c r="AD5914" s="67">
        <v>0</v>
      </c>
      <c r="AE5914" s="67">
        <v>0</v>
      </c>
      <c r="AF5914" s="67">
        <v>0</v>
      </c>
      <c r="AG5914" s="67">
        <v>0</v>
      </c>
      <c r="AH5914" s="67">
        <v>0</v>
      </c>
      <c r="AI5914" s="69">
        <f t="shared" si="1489"/>
        <v>0</v>
      </c>
      <c r="AJ5914" s="67">
        <f t="shared" si="1489"/>
        <v>0</v>
      </c>
      <c r="AK5914" s="67">
        <f t="shared" si="1489"/>
        <v>0</v>
      </c>
      <c r="AL5914" s="67">
        <f t="shared" si="1488"/>
        <v>0</v>
      </c>
      <c r="AM5914" s="67">
        <f t="shared" si="1488"/>
        <v>0</v>
      </c>
      <c r="AN5914" s="67">
        <f t="shared" si="1488"/>
        <v>0</v>
      </c>
      <c r="AO5914" s="67">
        <f t="shared" si="1488"/>
        <v>0</v>
      </c>
      <c r="AP5914" s="67">
        <f t="shared" si="1488"/>
        <v>0</v>
      </c>
      <c r="AQ5914" s="68">
        <f t="shared" si="1488"/>
        <v>0</v>
      </c>
      <c r="AR5914" s="70">
        <f t="shared" si="1492"/>
        <v>0.5</v>
      </c>
      <c r="AS5914" s="71">
        <f t="shared" si="1493"/>
        <v>0.1</v>
      </c>
      <c r="AT5914" s="71">
        <f t="shared" si="1494"/>
        <v>0.5</v>
      </c>
      <c r="AU5914" s="71">
        <f t="shared" si="1495"/>
        <v>0.5</v>
      </c>
      <c r="AV5914" s="71">
        <f t="shared" si="1497"/>
        <v>0.5</v>
      </c>
      <c r="AW5914" s="71">
        <f t="shared" si="1497"/>
        <v>0.1</v>
      </c>
      <c r="AX5914" s="71">
        <f t="shared" si="1497"/>
        <v>0.5</v>
      </c>
      <c r="AY5914" s="71">
        <f t="shared" si="1486"/>
        <v>0.5</v>
      </c>
    </row>
    <row r="5915" spans="1:51" x14ac:dyDescent="0.35">
      <c r="A5915">
        <v>2011</v>
      </c>
      <c r="B5915">
        <v>9</v>
      </c>
      <c r="C5915">
        <v>4</v>
      </c>
      <c r="D5915">
        <v>7</v>
      </c>
      <c r="E5915">
        <v>5911</v>
      </c>
      <c r="F5915" s="112">
        <v>18</v>
      </c>
      <c r="G5915">
        <f>F5915+Input!$B$73</f>
        <v>18</v>
      </c>
      <c r="H5915" s="39">
        <f t="shared" si="1496"/>
        <v>20.445833333333333</v>
      </c>
      <c r="I5915" s="39">
        <f t="shared" si="1485"/>
        <v>16.655043859649123</v>
      </c>
      <c r="J5915" s="39">
        <f>Input!$B$105</f>
        <v>15</v>
      </c>
      <c r="K5915" s="66">
        <v>99</v>
      </c>
      <c r="L5915" s="66">
        <v>99</v>
      </c>
      <c r="M5915" s="19">
        <v>0.5765360508602666</v>
      </c>
      <c r="N5915" s="19">
        <v>10.93180150019864</v>
      </c>
      <c r="O5915" s="19">
        <v>9.0208716900603232</v>
      </c>
      <c r="P5915" s="19">
        <v>89.736955593864508</v>
      </c>
      <c r="Q5915" s="19">
        <v>0.1203400754158744</v>
      </c>
      <c r="R5915" s="67">
        <v>0.4837852212496937</v>
      </c>
      <c r="S5915" s="67">
        <v>0.56383554575111094</v>
      </c>
      <c r="T5915" s="67">
        <v>0.31359865449956315</v>
      </c>
      <c r="U5915" s="67">
        <v>0</v>
      </c>
      <c r="V5915" s="67">
        <v>0</v>
      </c>
      <c r="W5915" s="67">
        <v>0</v>
      </c>
      <c r="X5915" s="67">
        <v>0</v>
      </c>
      <c r="Y5915" s="68">
        <v>6.8198499801360057E-2</v>
      </c>
      <c r="Z5915" s="69">
        <v>5.3356125298363057</v>
      </c>
      <c r="AA5915" s="67">
        <v>5.3356125298363057</v>
      </c>
      <c r="AB5915" s="67">
        <v>5.3356125298363057</v>
      </c>
      <c r="AC5915" s="67">
        <v>5.3356125298363057</v>
      </c>
      <c r="AD5915" s="67">
        <v>5.3356125298363057</v>
      </c>
      <c r="AE5915" s="67">
        <v>5.3356125298363057</v>
      </c>
      <c r="AF5915" s="67">
        <v>5.3356125298363057</v>
      </c>
      <c r="AG5915" s="67">
        <v>5.3356125298363057</v>
      </c>
      <c r="AH5915" s="67">
        <v>10.93180150019864</v>
      </c>
      <c r="AI5915" s="69">
        <f t="shared" si="1489"/>
        <v>5.4559526052521798</v>
      </c>
      <c r="AJ5915" s="67">
        <f t="shared" si="1489"/>
        <v>5.8193977510859991</v>
      </c>
      <c r="AK5915" s="67">
        <f t="shared" si="1489"/>
        <v>5.8994480755874168</v>
      </c>
      <c r="AL5915" s="67">
        <f t="shared" si="1488"/>
        <v>5.6492111843358686</v>
      </c>
      <c r="AM5915" s="67">
        <f t="shared" si="1488"/>
        <v>5.3356125298363057</v>
      </c>
      <c r="AN5915" s="67">
        <f t="shared" si="1488"/>
        <v>5.3356125298363057</v>
      </c>
      <c r="AO5915" s="67">
        <f t="shared" si="1488"/>
        <v>5.3356125298363057</v>
      </c>
      <c r="AP5915" s="67">
        <f t="shared" si="1488"/>
        <v>5.3356125298363057</v>
      </c>
      <c r="AQ5915" s="68">
        <f t="shared" si="1488"/>
        <v>11</v>
      </c>
      <c r="AR5915" s="70">
        <f t="shared" si="1492"/>
        <v>0.5</v>
      </c>
      <c r="AS5915" s="71">
        <f t="shared" si="1493"/>
        <v>0.1</v>
      </c>
      <c r="AT5915" s="71">
        <f t="shared" si="1494"/>
        <v>0.5</v>
      </c>
      <c r="AU5915" s="71">
        <f t="shared" si="1495"/>
        <v>0.5</v>
      </c>
      <c r="AV5915" s="71">
        <f t="shared" si="1497"/>
        <v>0.5</v>
      </c>
      <c r="AW5915" s="71">
        <f t="shared" si="1497"/>
        <v>0.1</v>
      </c>
      <c r="AX5915" s="71">
        <f t="shared" si="1497"/>
        <v>0.5</v>
      </c>
      <c r="AY5915" s="71">
        <f t="shared" si="1486"/>
        <v>0.5</v>
      </c>
    </row>
    <row r="5916" spans="1:51" x14ac:dyDescent="0.35">
      <c r="A5916">
        <v>2011</v>
      </c>
      <c r="B5916">
        <v>9</v>
      </c>
      <c r="C5916">
        <v>4</v>
      </c>
      <c r="D5916">
        <v>8</v>
      </c>
      <c r="E5916">
        <v>5912</v>
      </c>
      <c r="F5916" s="112">
        <v>18.3</v>
      </c>
      <c r="G5916">
        <f>F5916+Input!$B$73</f>
        <v>18.3</v>
      </c>
      <c r="H5916" s="39">
        <f t="shared" si="1496"/>
        <v>20.445833333333333</v>
      </c>
      <c r="I5916" s="39">
        <f t="shared" si="1485"/>
        <v>16.655043859649123</v>
      </c>
      <c r="J5916" s="39">
        <f>Input!$B$105</f>
        <v>15</v>
      </c>
      <c r="K5916" s="66">
        <v>97</v>
      </c>
      <c r="L5916" s="66">
        <v>97</v>
      </c>
      <c r="M5916" s="19">
        <v>0.84859713908966283</v>
      </c>
      <c r="N5916" s="19">
        <v>30.76682532656946</v>
      </c>
      <c r="O5916" s="19">
        <v>18.172183719844327</v>
      </c>
      <c r="P5916" s="19">
        <v>101.82326288294666</v>
      </c>
      <c r="Q5916" s="19">
        <v>3.8477010000451577E-3</v>
      </c>
      <c r="R5916" s="67">
        <v>0.59534145157637275</v>
      </c>
      <c r="S5916" s="67">
        <v>0.83809225406214627</v>
      </c>
      <c r="T5916" s="67">
        <v>0.5898999806381523</v>
      </c>
      <c r="U5916" s="67">
        <v>0</v>
      </c>
      <c r="V5916" s="67">
        <v>0</v>
      </c>
      <c r="W5916" s="67">
        <v>0</v>
      </c>
      <c r="X5916" s="67">
        <v>0</v>
      </c>
      <c r="Y5916" s="68">
        <v>0.23317467343053977</v>
      </c>
      <c r="Z5916" s="69">
        <v>14.933565841461165</v>
      </c>
      <c r="AA5916" s="67">
        <v>14.933565841461165</v>
      </c>
      <c r="AB5916" s="67">
        <v>14.933565841461165</v>
      </c>
      <c r="AC5916" s="67">
        <v>14.933565841461165</v>
      </c>
      <c r="AD5916" s="67">
        <v>14.933565841461165</v>
      </c>
      <c r="AE5916" s="67">
        <v>14.933565841461165</v>
      </c>
      <c r="AF5916" s="67">
        <v>14.933565841461165</v>
      </c>
      <c r="AG5916" s="67">
        <v>14.933565841461165</v>
      </c>
      <c r="AH5916" s="67">
        <v>30.76682532656946</v>
      </c>
      <c r="AI5916" s="69">
        <f t="shared" si="1489"/>
        <v>14.937413542461211</v>
      </c>
      <c r="AJ5916" s="67">
        <f t="shared" si="1489"/>
        <v>15.528907293037538</v>
      </c>
      <c r="AK5916" s="67">
        <f t="shared" si="1489"/>
        <v>15.771658095523312</v>
      </c>
      <c r="AL5916" s="67">
        <f t="shared" si="1488"/>
        <v>15.523465822099318</v>
      </c>
      <c r="AM5916" s="67">
        <f t="shared" si="1488"/>
        <v>14.933565841461165</v>
      </c>
      <c r="AN5916" s="67">
        <f t="shared" si="1488"/>
        <v>14.933565841461165</v>
      </c>
      <c r="AO5916" s="67">
        <f t="shared" ref="AO5916:AQ5979" si="1498">(W5916+AF5916)</f>
        <v>14.933565841461165</v>
      </c>
      <c r="AP5916" s="67">
        <f t="shared" si="1498"/>
        <v>14.933565841461165</v>
      </c>
      <c r="AQ5916" s="68">
        <f t="shared" si="1498"/>
        <v>31</v>
      </c>
      <c r="AR5916" s="70">
        <f t="shared" si="1492"/>
        <v>0.2</v>
      </c>
      <c r="AS5916" s="71">
        <f t="shared" si="1493"/>
        <v>0.2</v>
      </c>
      <c r="AT5916" s="71">
        <f t="shared" si="1494"/>
        <v>1</v>
      </c>
      <c r="AU5916" s="71">
        <f t="shared" si="1495"/>
        <v>0.2</v>
      </c>
      <c r="AV5916" s="71">
        <f t="shared" si="1497"/>
        <v>0.2</v>
      </c>
      <c r="AW5916" s="71">
        <f t="shared" si="1497"/>
        <v>0.2</v>
      </c>
      <c r="AX5916" s="71">
        <f t="shared" si="1497"/>
        <v>1</v>
      </c>
      <c r="AY5916" s="71">
        <f t="shared" si="1486"/>
        <v>0.2</v>
      </c>
    </row>
    <row r="5917" spans="1:51" x14ac:dyDescent="0.35">
      <c r="A5917">
        <v>2011</v>
      </c>
      <c r="B5917">
        <v>9</v>
      </c>
      <c r="C5917">
        <v>4</v>
      </c>
      <c r="D5917">
        <v>9</v>
      </c>
      <c r="E5917">
        <v>5913</v>
      </c>
      <c r="F5917" s="112">
        <v>18.2</v>
      </c>
      <c r="G5917">
        <f>F5917+Input!$B$73</f>
        <v>18.2</v>
      </c>
      <c r="H5917" s="39">
        <f t="shared" si="1496"/>
        <v>20.445833333333333</v>
      </c>
      <c r="I5917" s="39">
        <f t="shared" si="1485"/>
        <v>16.655043859649123</v>
      </c>
      <c r="J5917" s="39">
        <f>Input!$B$105</f>
        <v>15</v>
      </c>
      <c r="K5917" s="66">
        <v>98</v>
      </c>
      <c r="L5917" s="66">
        <v>98</v>
      </c>
      <c r="M5917" s="19">
        <v>0.13685825206349231</v>
      </c>
      <c r="N5917" s="19">
        <v>18.942607122807168</v>
      </c>
      <c r="O5917" s="19">
        <v>26.90435177260682</v>
      </c>
      <c r="P5917" s="19">
        <v>114.8897634675882</v>
      </c>
      <c r="Q5917" s="19">
        <v>0</v>
      </c>
      <c r="R5917" s="67">
        <v>7.1156696054246071E-2</v>
      </c>
      <c r="S5917" s="67">
        <v>0.12727352368004871</v>
      </c>
      <c r="T5917" s="67">
        <v>0.1088352472650921</v>
      </c>
      <c r="U5917" s="67">
        <v>2.6642759066473842E-2</v>
      </c>
      <c r="V5917" s="67">
        <v>0</v>
      </c>
      <c r="W5917" s="67">
        <v>0</v>
      </c>
      <c r="X5917" s="67">
        <v>0</v>
      </c>
      <c r="Y5917" s="68">
        <v>5.7392877192832259E-2</v>
      </c>
      <c r="Z5917" s="69">
        <v>8.9130971820537503</v>
      </c>
      <c r="AA5917" s="67">
        <v>8.9130971820537503</v>
      </c>
      <c r="AB5917" s="67">
        <v>8.9130971820537503</v>
      </c>
      <c r="AC5917" s="67">
        <v>8.9130971820537503</v>
      </c>
      <c r="AD5917" s="67">
        <v>8.9130971820537503</v>
      </c>
      <c r="AE5917" s="67">
        <v>8.9130971820537503</v>
      </c>
      <c r="AF5917" s="67">
        <v>8.9130971820537503</v>
      </c>
      <c r="AG5917" s="67">
        <v>8.9130971820537503</v>
      </c>
      <c r="AH5917" s="67">
        <v>18.942607122807168</v>
      </c>
      <c r="AI5917" s="69">
        <f t="shared" si="1489"/>
        <v>8.9130971820537503</v>
      </c>
      <c r="AJ5917" s="67">
        <f t="shared" si="1489"/>
        <v>8.9842538781079959</v>
      </c>
      <c r="AK5917" s="67">
        <f t="shared" si="1489"/>
        <v>9.0403707057337996</v>
      </c>
      <c r="AL5917" s="67">
        <f t="shared" si="1489"/>
        <v>9.0219324293188432</v>
      </c>
      <c r="AM5917" s="67">
        <f t="shared" si="1489"/>
        <v>8.9397399411202247</v>
      </c>
      <c r="AN5917" s="67">
        <f t="shared" si="1489"/>
        <v>8.9130971820537503</v>
      </c>
      <c r="AO5917" s="67">
        <f t="shared" si="1498"/>
        <v>8.9130971820537503</v>
      </c>
      <c r="AP5917" s="67">
        <f t="shared" si="1498"/>
        <v>8.9130971820537503</v>
      </c>
      <c r="AQ5917" s="68">
        <f t="shared" si="1498"/>
        <v>19</v>
      </c>
      <c r="AR5917" s="70">
        <f t="shared" si="1492"/>
        <v>0.2</v>
      </c>
      <c r="AS5917" s="71">
        <f t="shared" si="1493"/>
        <v>0.2</v>
      </c>
      <c r="AT5917" s="71">
        <f t="shared" si="1494"/>
        <v>1</v>
      </c>
      <c r="AU5917" s="71">
        <f t="shared" si="1495"/>
        <v>0.2</v>
      </c>
      <c r="AV5917" s="71">
        <f t="shared" si="1497"/>
        <v>0.2</v>
      </c>
      <c r="AW5917" s="71">
        <f t="shared" si="1497"/>
        <v>0.2</v>
      </c>
      <c r="AX5917" s="71">
        <f t="shared" si="1497"/>
        <v>1</v>
      </c>
      <c r="AY5917" s="71">
        <f t="shared" si="1486"/>
        <v>0.2</v>
      </c>
    </row>
    <row r="5918" spans="1:51" x14ac:dyDescent="0.35">
      <c r="A5918">
        <v>2011</v>
      </c>
      <c r="B5918">
        <v>9</v>
      </c>
      <c r="C5918">
        <v>4</v>
      </c>
      <c r="D5918">
        <v>10</v>
      </c>
      <c r="E5918">
        <v>5914</v>
      </c>
      <c r="F5918" s="112">
        <v>18.600000000000001</v>
      </c>
      <c r="G5918">
        <f>F5918+Input!$B$73</f>
        <v>18.600000000000001</v>
      </c>
      <c r="H5918" s="39">
        <f t="shared" si="1496"/>
        <v>20.445833333333333</v>
      </c>
      <c r="I5918" s="39">
        <f t="shared" si="1485"/>
        <v>16.655043859649123</v>
      </c>
      <c r="J5918" s="39">
        <f>Input!$B$105</f>
        <v>15</v>
      </c>
      <c r="K5918" s="66">
        <v>95</v>
      </c>
      <c r="L5918" s="66">
        <v>95</v>
      </c>
      <c r="M5918" s="19">
        <v>1.1756760976844909</v>
      </c>
      <c r="N5918" s="19">
        <v>71.362551295934679</v>
      </c>
      <c r="O5918" s="19">
        <v>34.687274367026973</v>
      </c>
      <c r="P5918" s="19">
        <v>129.68659669993806</v>
      </c>
      <c r="Q5918" s="19">
        <v>0</v>
      </c>
      <c r="R5918" s="67">
        <v>0.36047718881303492</v>
      </c>
      <c r="S5918" s="67">
        <v>0.9510461407081644</v>
      </c>
      <c r="T5918" s="67">
        <v>0.98450516181904224</v>
      </c>
      <c r="U5918" s="67">
        <v>0.44125441136264359</v>
      </c>
      <c r="V5918" s="67">
        <v>0</v>
      </c>
      <c r="W5918" s="67">
        <v>0</v>
      </c>
      <c r="X5918" s="67">
        <v>0</v>
      </c>
      <c r="Y5918" s="68">
        <v>0.63744870406532073</v>
      </c>
      <c r="Z5918" s="69">
        <v>34.749599219813376</v>
      </c>
      <c r="AA5918" s="67">
        <v>34.749599219813376</v>
      </c>
      <c r="AB5918" s="67">
        <v>34.749599219813376</v>
      </c>
      <c r="AC5918" s="67">
        <v>34.749599219813376</v>
      </c>
      <c r="AD5918" s="67">
        <v>34.749599219813376</v>
      </c>
      <c r="AE5918" s="67">
        <v>34.749599219813376</v>
      </c>
      <c r="AF5918" s="67">
        <v>34.749599219813376</v>
      </c>
      <c r="AG5918" s="67">
        <v>34.749599219813376</v>
      </c>
      <c r="AH5918" s="67">
        <v>71.362551295934679</v>
      </c>
      <c r="AI5918" s="69">
        <f t="shared" si="1489"/>
        <v>34.749599219813376</v>
      </c>
      <c r="AJ5918" s="67">
        <f t="shared" si="1489"/>
        <v>35.110076408626412</v>
      </c>
      <c r="AK5918" s="67">
        <f t="shared" si="1489"/>
        <v>35.700645360521541</v>
      </c>
      <c r="AL5918" s="67">
        <f t="shared" si="1489"/>
        <v>35.73410438163242</v>
      </c>
      <c r="AM5918" s="67">
        <f t="shared" si="1489"/>
        <v>35.190853631176019</v>
      </c>
      <c r="AN5918" s="67">
        <f t="shared" si="1489"/>
        <v>34.749599219813376</v>
      </c>
      <c r="AO5918" s="67">
        <f t="shared" si="1498"/>
        <v>34.749599219813376</v>
      </c>
      <c r="AP5918" s="67">
        <f t="shared" si="1498"/>
        <v>34.749599219813376</v>
      </c>
      <c r="AQ5918" s="68">
        <f t="shared" si="1498"/>
        <v>72</v>
      </c>
      <c r="AR5918" s="70">
        <f t="shared" si="1492"/>
        <v>0.2</v>
      </c>
      <c r="AS5918" s="71">
        <f t="shared" si="1493"/>
        <v>0.2</v>
      </c>
      <c r="AT5918" s="71">
        <f t="shared" si="1494"/>
        <v>1</v>
      </c>
      <c r="AU5918" s="71">
        <f t="shared" si="1495"/>
        <v>0.2</v>
      </c>
      <c r="AV5918" s="71">
        <f t="shared" si="1497"/>
        <v>0.2</v>
      </c>
      <c r="AW5918" s="71">
        <f t="shared" si="1497"/>
        <v>0.2</v>
      </c>
      <c r="AX5918" s="71">
        <f t="shared" si="1497"/>
        <v>1</v>
      </c>
      <c r="AY5918" s="71">
        <f t="shared" si="1486"/>
        <v>0.2</v>
      </c>
    </row>
    <row r="5919" spans="1:51" x14ac:dyDescent="0.35">
      <c r="A5919">
        <v>2011</v>
      </c>
      <c r="B5919">
        <v>9</v>
      </c>
      <c r="C5919">
        <v>4</v>
      </c>
      <c r="D5919">
        <v>11</v>
      </c>
      <c r="E5919">
        <v>5915</v>
      </c>
      <c r="F5919" s="112">
        <v>19.600000000000001</v>
      </c>
      <c r="G5919">
        <f>F5919+Input!$B$73</f>
        <v>19.600000000000001</v>
      </c>
      <c r="H5919" s="39">
        <f t="shared" si="1496"/>
        <v>20.445833333333333</v>
      </c>
      <c r="I5919" s="39">
        <f t="shared" si="1485"/>
        <v>16.655043859649123</v>
      </c>
      <c r="J5919" s="39">
        <f>Input!$B$105</f>
        <v>15</v>
      </c>
      <c r="K5919" s="66">
        <v>88</v>
      </c>
      <c r="L5919" s="66">
        <v>88</v>
      </c>
      <c r="M5919" s="19">
        <v>8.4348495523983829</v>
      </c>
      <c r="N5919" s="19">
        <v>205.64466502558972</v>
      </c>
      <c r="O5919" s="19">
        <v>40.822010486685649</v>
      </c>
      <c r="P5919" s="19">
        <v>146.87856415497691</v>
      </c>
      <c r="Q5919" s="19">
        <v>0</v>
      </c>
      <c r="R5919" s="67">
        <v>0.64227276736506966</v>
      </c>
      <c r="S5919" s="67">
        <v>5.3373819929292328</v>
      </c>
      <c r="T5919" s="67">
        <v>6.9059252346013906</v>
      </c>
      <c r="U5919" s="67">
        <v>4.4290711345786526</v>
      </c>
      <c r="V5919" s="67">
        <v>0</v>
      </c>
      <c r="W5919" s="67">
        <v>0</v>
      </c>
      <c r="X5919" s="67">
        <v>0</v>
      </c>
      <c r="Y5919" s="68">
        <v>5.3553349744102832</v>
      </c>
      <c r="Z5919" s="69">
        <v>97.554626841867531</v>
      </c>
      <c r="AA5919" s="67">
        <v>99.975790863690648</v>
      </c>
      <c r="AB5919" s="67">
        <v>117.67485909929657</v>
      </c>
      <c r="AC5919" s="67">
        <v>123.58776815659716</v>
      </c>
      <c r="AD5919" s="67">
        <v>114.25081610290451</v>
      </c>
      <c r="AE5919" s="67">
        <v>97.554626841867531</v>
      </c>
      <c r="AF5919" s="67">
        <v>97.554626841867531</v>
      </c>
      <c r="AG5919" s="67">
        <v>97.554626841867531</v>
      </c>
      <c r="AH5919" s="67">
        <v>205.64466502558972</v>
      </c>
      <c r="AI5919" s="69">
        <f t="shared" si="1489"/>
        <v>97.554626841867531</v>
      </c>
      <c r="AJ5919" s="67">
        <f t="shared" si="1489"/>
        <v>100.61806363105572</v>
      </c>
      <c r="AK5919" s="67">
        <f t="shared" si="1489"/>
        <v>123.01224109222581</v>
      </c>
      <c r="AL5919" s="67">
        <f t="shared" si="1489"/>
        <v>130.49369339119855</v>
      </c>
      <c r="AM5919" s="67">
        <f t="shared" si="1489"/>
        <v>118.67988723748316</v>
      </c>
      <c r="AN5919" s="67">
        <f t="shared" si="1489"/>
        <v>97.554626841867531</v>
      </c>
      <c r="AO5919" s="67">
        <f t="shared" si="1498"/>
        <v>97.554626841867531</v>
      </c>
      <c r="AP5919" s="67">
        <f t="shared" si="1498"/>
        <v>97.554626841867531</v>
      </c>
      <c r="AQ5919" s="68">
        <f t="shared" si="1498"/>
        <v>211</v>
      </c>
      <c r="AR5919" s="70">
        <f t="shared" si="1492"/>
        <v>0.2</v>
      </c>
      <c r="AS5919" s="71">
        <f t="shared" si="1493"/>
        <v>0.2</v>
      </c>
      <c r="AT5919" s="71">
        <f t="shared" si="1494"/>
        <v>1</v>
      </c>
      <c r="AU5919" s="71">
        <f t="shared" si="1495"/>
        <v>0.2</v>
      </c>
      <c r="AV5919" s="71">
        <f t="shared" si="1497"/>
        <v>0.2</v>
      </c>
      <c r="AW5919" s="71">
        <f t="shared" si="1497"/>
        <v>0.2</v>
      </c>
      <c r="AX5919" s="71">
        <f t="shared" si="1497"/>
        <v>1</v>
      </c>
      <c r="AY5919" s="71">
        <f t="shared" si="1486"/>
        <v>0.2</v>
      </c>
    </row>
    <row r="5920" spans="1:51" x14ac:dyDescent="0.35">
      <c r="A5920">
        <v>2011</v>
      </c>
      <c r="B5920">
        <v>9</v>
      </c>
      <c r="C5920">
        <v>4</v>
      </c>
      <c r="D5920">
        <v>12</v>
      </c>
      <c r="E5920">
        <v>5916</v>
      </c>
      <c r="F5920" s="112">
        <v>20.3</v>
      </c>
      <c r="G5920">
        <f>F5920+Input!$B$73</f>
        <v>20.3</v>
      </c>
      <c r="H5920" s="39">
        <f t="shared" si="1496"/>
        <v>20.445833333333333</v>
      </c>
      <c r="I5920" s="39">
        <f t="shared" si="1485"/>
        <v>16.655043859649123</v>
      </c>
      <c r="J5920" s="39">
        <f>Input!$B$105</f>
        <v>15</v>
      </c>
      <c r="K5920" s="66">
        <v>83</v>
      </c>
      <c r="L5920" s="66">
        <v>83</v>
      </c>
      <c r="M5920" s="19">
        <v>46.254820922628923</v>
      </c>
      <c r="N5920" s="19">
        <v>296.03198576071713</v>
      </c>
      <c r="O5920" s="19">
        <v>44.473512892908985</v>
      </c>
      <c r="P5920" s="19">
        <v>166.54492364271368</v>
      </c>
      <c r="Q5920" s="19">
        <v>0</v>
      </c>
      <c r="R5920" s="67">
        <v>0</v>
      </c>
      <c r="S5920" s="67">
        <v>19.126207395263382</v>
      </c>
      <c r="T5920" s="67">
        <v>34.25350422817295</v>
      </c>
      <c r="U5920" s="67">
        <v>29.315562843022963</v>
      </c>
      <c r="V5920" s="67">
        <v>7.2049623330308972</v>
      </c>
      <c r="W5920" s="67">
        <v>0</v>
      </c>
      <c r="X5920" s="67">
        <v>0</v>
      </c>
      <c r="Y5920" s="68">
        <v>31.968014239282866</v>
      </c>
      <c r="Z5920" s="69">
        <v>132.0753144801642</v>
      </c>
      <c r="AA5920" s="67">
        <v>132.0753144801642</v>
      </c>
      <c r="AB5920" s="67">
        <v>179.91216901632606</v>
      </c>
      <c r="AC5920" s="67">
        <v>217.74728620220617</v>
      </c>
      <c r="AD5920" s="67">
        <v>205.39692426855839</v>
      </c>
      <c r="AE5920" s="67">
        <v>150.09575773589719</v>
      </c>
      <c r="AF5920" s="67">
        <v>132.0753144801642</v>
      </c>
      <c r="AG5920" s="67">
        <v>132.0753144801642</v>
      </c>
      <c r="AH5920" s="67">
        <v>296.03198576071713</v>
      </c>
      <c r="AI5920" s="69">
        <f t="shared" si="1489"/>
        <v>132.0753144801642</v>
      </c>
      <c r="AJ5920" s="67">
        <f t="shared" si="1489"/>
        <v>132.0753144801642</v>
      </c>
      <c r="AK5920" s="67">
        <f t="shared" si="1489"/>
        <v>199.03837641158944</v>
      </c>
      <c r="AL5920" s="67">
        <f t="shared" si="1489"/>
        <v>252.00079043037911</v>
      </c>
      <c r="AM5920" s="67">
        <f t="shared" si="1489"/>
        <v>234.71248711158137</v>
      </c>
      <c r="AN5920" s="67">
        <f t="shared" si="1489"/>
        <v>157.30072006892809</v>
      </c>
      <c r="AO5920" s="67">
        <f t="shared" si="1498"/>
        <v>132.0753144801642</v>
      </c>
      <c r="AP5920" s="67">
        <f t="shared" si="1498"/>
        <v>132.0753144801642</v>
      </c>
      <c r="AQ5920" s="68">
        <f t="shared" si="1498"/>
        <v>328</v>
      </c>
      <c r="AR5920" s="70">
        <f t="shared" si="1492"/>
        <v>0.2</v>
      </c>
      <c r="AS5920" s="71">
        <f t="shared" si="1493"/>
        <v>0.2</v>
      </c>
      <c r="AT5920" s="71">
        <f t="shared" si="1494"/>
        <v>1</v>
      </c>
      <c r="AU5920" s="71">
        <f t="shared" si="1495"/>
        <v>0.2</v>
      </c>
      <c r="AV5920" s="71">
        <f t="shared" si="1497"/>
        <v>0.2</v>
      </c>
      <c r="AW5920" s="71">
        <f t="shared" si="1497"/>
        <v>0.2</v>
      </c>
      <c r="AX5920" s="71">
        <f t="shared" si="1497"/>
        <v>1</v>
      </c>
      <c r="AY5920" s="71">
        <f t="shared" si="1486"/>
        <v>0.2</v>
      </c>
    </row>
    <row r="5921" spans="1:51" x14ac:dyDescent="0.35">
      <c r="A5921">
        <v>2011</v>
      </c>
      <c r="B5921">
        <v>9</v>
      </c>
      <c r="C5921">
        <v>4</v>
      </c>
      <c r="D5921">
        <v>13</v>
      </c>
      <c r="E5921">
        <v>5917</v>
      </c>
      <c r="F5921" s="112">
        <v>20.7</v>
      </c>
      <c r="G5921">
        <f>F5921+Input!$B$73</f>
        <v>20.7</v>
      </c>
      <c r="H5921" s="39">
        <f t="shared" si="1496"/>
        <v>20.445833333333333</v>
      </c>
      <c r="I5921" s="39">
        <f t="shared" si="1485"/>
        <v>16.655043859649123</v>
      </c>
      <c r="J5921" s="39">
        <f>Input!$B$105</f>
        <v>15</v>
      </c>
      <c r="K5921" s="66">
        <v>75</v>
      </c>
      <c r="L5921" s="66">
        <v>75</v>
      </c>
      <c r="M5921" s="19">
        <v>76.456986402357174</v>
      </c>
      <c r="N5921" s="19">
        <v>317.94600951916829</v>
      </c>
      <c r="O5921" s="19">
        <v>44.951440168127689</v>
      </c>
      <c r="P5921" s="19">
        <v>187.52975601818588</v>
      </c>
      <c r="Q5921" s="19">
        <v>0</v>
      </c>
      <c r="R5921" s="67">
        <v>0</v>
      </c>
      <c r="S5921" s="67">
        <v>12.694654448530731</v>
      </c>
      <c r="T5921" s="67">
        <v>46.495761883208793</v>
      </c>
      <c r="U5921" s="67">
        <v>53.060282599573149</v>
      </c>
      <c r="V5921" s="67">
        <v>28.5428093924567</v>
      </c>
      <c r="W5921" s="67">
        <v>0</v>
      </c>
      <c r="X5921" s="67">
        <v>0</v>
      </c>
      <c r="Y5921" s="68">
        <v>54.053990480831715</v>
      </c>
      <c r="Z5921" s="69">
        <v>142.70963264469916</v>
      </c>
      <c r="AA5921" s="67">
        <v>142.70963264469916</v>
      </c>
      <c r="AB5921" s="67">
        <v>162.85566301179603</v>
      </c>
      <c r="AC5921" s="67">
        <v>216.49699209100868</v>
      </c>
      <c r="AD5921" s="67">
        <v>226.91468673827171</v>
      </c>
      <c r="AE5921" s="67">
        <v>188.00620271788006</v>
      </c>
      <c r="AF5921" s="67">
        <v>142.70963264469916</v>
      </c>
      <c r="AG5921" s="67">
        <v>142.70963264469916</v>
      </c>
      <c r="AH5921" s="67">
        <v>317.94600951916829</v>
      </c>
      <c r="AI5921" s="69">
        <f t="shared" si="1489"/>
        <v>142.70963264469916</v>
      </c>
      <c r="AJ5921" s="67">
        <f t="shared" si="1489"/>
        <v>142.70963264469916</v>
      </c>
      <c r="AK5921" s="67">
        <f t="shared" si="1489"/>
        <v>175.55031746032677</v>
      </c>
      <c r="AL5921" s="67">
        <f t="shared" si="1489"/>
        <v>262.99275397421746</v>
      </c>
      <c r="AM5921" s="67">
        <f t="shared" si="1489"/>
        <v>279.97496933784487</v>
      </c>
      <c r="AN5921" s="67">
        <f t="shared" si="1489"/>
        <v>216.54901211033675</v>
      </c>
      <c r="AO5921" s="67">
        <f t="shared" si="1498"/>
        <v>142.70963264469916</v>
      </c>
      <c r="AP5921" s="67">
        <f t="shared" si="1498"/>
        <v>142.70963264469916</v>
      </c>
      <c r="AQ5921" s="68">
        <f t="shared" si="1498"/>
        <v>372</v>
      </c>
      <c r="AR5921" s="70">
        <f t="shared" si="1492"/>
        <v>0.2</v>
      </c>
      <c r="AS5921" s="71">
        <f t="shared" si="1493"/>
        <v>0.2</v>
      </c>
      <c r="AT5921" s="71">
        <f t="shared" si="1494"/>
        <v>1</v>
      </c>
      <c r="AU5921" s="71">
        <f t="shared" si="1495"/>
        <v>0.2</v>
      </c>
      <c r="AV5921" s="71">
        <f t="shared" si="1497"/>
        <v>0.2</v>
      </c>
      <c r="AW5921" s="71">
        <f t="shared" si="1497"/>
        <v>0.2</v>
      </c>
      <c r="AX5921" s="71">
        <f t="shared" si="1497"/>
        <v>1</v>
      </c>
      <c r="AY5921" s="71">
        <f t="shared" si="1486"/>
        <v>0.2</v>
      </c>
    </row>
    <row r="5922" spans="1:51" x14ac:dyDescent="0.35">
      <c r="A5922">
        <v>2011</v>
      </c>
      <c r="B5922">
        <v>9</v>
      </c>
      <c r="C5922">
        <v>4</v>
      </c>
      <c r="D5922">
        <v>14</v>
      </c>
      <c r="E5922">
        <v>5918</v>
      </c>
      <c r="F5922" s="112">
        <v>20.5</v>
      </c>
      <c r="G5922">
        <f>F5922+Input!$B$73</f>
        <v>20.5</v>
      </c>
      <c r="H5922" s="39">
        <f t="shared" si="1496"/>
        <v>20.445833333333333</v>
      </c>
      <c r="I5922" s="39">
        <f t="shared" si="1485"/>
        <v>16.655043859649123</v>
      </c>
      <c r="J5922" s="39">
        <f>Input!$B$105</f>
        <v>15</v>
      </c>
      <c r="K5922" s="66">
        <v>73</v>
      </c>
      <c r="L5922" s="66">
        <v>73</v>
      </c>
      <c r="M5922" s="19">
        <v>131.07868584260009</v>
      </c>
      <c r="N5922" s="19">
        <v>313.68580720483806</v>
      </c>
      <c r="O5922" s="19">
        <v>42.151301824678988</v>
      </c>
      <c r="P5922" s="19">
        <v>207.74987347271144</v>
      </c>
      <c r="Q5922" s="19">
        <v>0</v>
      </c>
      <c r="R5922" s="67">
        <v>0</v>
      </c>
      <c r="S5922" s="67">
        <v>0</v>
      </c>
      <c r="T5922" s="67">
        <v>56.433615867041901</v>
      </c>
      <c r="U5922" s="67">
        <v>91.965229498048586</v>
      </c>
      <c r="V5922" s="67">
        <v>73.624858955852645</v>
      </c>
      <c r="W5922" s="67">
        <v>12.156044565124457</v>
      </c>
      <c r="X5922" s="67">
        <v>0</v>
      </c>
      <c r="Y5922" s="68">
        <v>89.314192795161944</v>
      </c>
      <c r="Z5922" s="69">
        <v>141.96711806594297</v>
      </c>
      <c r="AA5922" s="67">
        <v>141.96711806594297</v>
      </c>
      <c r="AB5922" s="67">
        <v>141.96711806594297</v>
      </c>
      <c r="AC5922" s="67">
        <v>210.59656143398331</v>
      </c>
      <c r="AD5922" s="67">
        <v>253.80688613140171</v>
      </c>
      <c r="AE5922" s="67">
        <v>231.50299150873576</v>
      </c>
      <c r="AF5922" s="67">
        <v>156.75019654220281</v>
      </c>
      <c r="AG5922" s="67">
        <v>141.96711806594297</v>
      </c>
      <c r="AH5922" s="67">
        <v>313.68580720483806</v>
      </c>
      <c r="AI5922" s="69">
        <f t="shared" si="1489"/>
        <v>141.96711806594297</v>
      </c>
      <c r="AJ5922" s="67">
        <f t="shared" si="1489"/>
        <v>141.96711806594297</v>
      </c>
      <c r="AK5922" s="67">
        <f t="shared" si="1489"/>
        <v>141.96711806594297</v>
      </c>
      <c r="AL5922" s="67">
        <f t="shared" si="1489"/>
        <v>267.03017730102522</v>
      </c>
      <c r="AM5922" s="67">
        <f t="shared" si="1489"/>
        <v>345.7721156294503</v>
      </c>
      <c r="AN5922" s="67">
        <f t="shared" si="1489"/>
        <v>305.12785046458839</v>
      </c>
      <c r="AO5922" s="67">
        <f t="shared" si="1498"/>
        <v>168.90624110732728</v>
      </c>
      <c r="AP5922" s="67">
        <f t="shared" si="1498"/>
        <v>141.96711806594297</v>
      </c>
      <c r="AQ5922" s="68">
        <f t="shared" si="1498"/>
        <v>403</v>
      </c>
      <c r="AR5922" s="70">
        <f t="shared" si="1492"/>
        <v>0.2</v>
      </c>
      <c r="AS5922" s="71">
        <f t="shared" si="1493"/>
        <v>0.2</v>
      </c>
      <c r="AT5922" s="71">
        <f t="shared" si="1494"/>
        <v>1</v>
      </c>
      <c r="AU5922" s="71">
        <f t="shared" si="1495"/>
        <v>0.2</v>
      </c>
      <c r="AV5922" s="71">
        <f t="shared" si="1497"/>
        <v>0.2</v>
      </c>
      <c r="AW5922" s="71">
        <f t="shared" si="1497"/>
        <v>0.2</v>
      </c>
      <c r="AX5922" s="71">
        <f t="shared" si="1497"/>
        <v>1</v>
      </c>
      <c r="AY5922" s="71">
        <f t="shared" si="1486"/>
        <v>0.2</v>
      </c>
    </row>
    <row r="5923" spans="1:51" x14ac:dyDescent="0.35">
      <c r="A5923">
        <v>2011</v>
      </c>
      <c r="B5923">
        <v>9</v>
      </c>
      <c r="C5923">
        <v>4</v>
      </c>
      <c r="D5923">
        <v>15</v>
      </c>
      <c r="E5923">
        <v>5919</v>
      </c>
      <c r="F5923" s="112">
        <v>20.6</v>
      </c>
      <c r="G5923">
        <f>F5923+Input!$B$73</f>
        <v>20.6</v>
      </c>
      <c r="H5923" s="39">
        <f t="shared" si="1496"/>
        <v>20.445833333333333</v>
      </c>
      <c r="I5923" s="39">
        <f t="shared" si="1485"/>
        <v>16.655043859649123</v>
      </c>
      <c r="J5923" s="39">
        <f>Input!$B$105</f>
        <v>15</v>
      </c>
      <c r="K5923" s="66">
        <v>74</v>
      </c>
      <c r="L5923" s="66">
        <v>74</v>
      </c>
      <c r="M5923" s="19">
        <v>7.3493852275414095</v>
      </c>
      <c r="N5923" s="19">
        <v>192.47218454311974</v>
      </c>
      <c r="O5923" s="19">
        <v>36.637018988058102</v>
      </c>
      <c r="P5923" s="19">
        <v>225.68257676489122</v>
      </c>
      <c r="Q5923" s="19">
        <v>0</v>
      </c>
      <c r="R5923" s="67">
        <v>0</v>
      </c>
      <c r="S5923" s="67">
        <v>0</v>
      </c>
      <c r="T5923" s="67">
        <v>1.615763435704159</v>
      </c>
      <c r="U5923" s="67">
        <v>4.8219955587016612</v>
      </c>
      <c r="V5923" s="67">
        <v>5.2035680811145566</v>
      </c>
      <c r="W5923" s="67">
        <v>2.5369609943422864</v>
      </c>
      <c r="X5923" s="67">
        <v>0</v>
      </c>
      <c r="Y5923" s="68">
        <v>4.527815456880262</v>
      </c>
      <c r="Z5923" s="69">
        <v>95.492141412611772</v>
      </c>
      <c r="AA5923" s="67">
        <v>95.492141412611772</v>
      </c>
      <c r="AB5923" s="67">
        <v>95.492141412611772</v>
      </c>
      <c r="AC5923" s="67">
        <v>97.329041617480328</v>
      </c>
      <c r="AD5923" s="67">
        <v>100.97408538654146</v>
      </c>
      <c r="AE5923" s="67">
        <v>101.40788072384404</v>
      </c>
      <c r="AF5923" s="67">
        <v>98.376316204090429</v>
      </c>
      <c r="AG5923" s="67">
        <v>95.492141412611772</v>
      </c>
      <c r="AH5923" s="67">
        <v>192.47218454311974</v>
      </c>
      <c r="AI5923" s="69">
        <f t="shared" si="1489"/>
        <v>95.492141412611772</v>
      </c>
      <c r="AJ5923" s="67">
        <f t="shared" si="1489"/>
        <v>95.492141412611772</v>
      </c>
      <c r="AK5923" s="67">
        <f t="shared" si="1489"/>
        <v>95.492141412611772</v>
      </c>
      <c r="AL5923" s="67">
        <f t="shared" si="1489"/>
        <v>98.944805053184481</v>
      </c>
      <c r="AM5923" s="67">
        <f t="shared" si="1489"/>
        <v>105.79608094524312</v>
      </c>
      <c r="AN5923" s="67">
        <f t="shared" si="1489"/>
        <v>106.6114488049586</v>
      </c>
      <c r="AO5923" s="67">
        <f t="shared" si="1498"/>
        <v>100.91327719843271</v>
      </c>
      <c r="AP5923" s="67">
        <f t="shared" si="1498"/>
        <v>95.492141412611772</v>
      </c>
      <c r="AQ5923" s="68">
        <f t="shared" si="1498"/>
        <v>197</v>
      </c>
      <c r="AR5923" s="70">
        <f t="shared" si="1492"/>
        <v>0.2</v>
      </c>
      <c r="AS5923" s="71">
        <f t="shared" si="1493"/>
        <v>0.2</v>
      </c>
      <c r="AT5923" s="71">
        <f t="shared" si="1494"/>
        <v>1</v>
      </c>
      <c r="AU5923" s="71">
        <f t="shared" si="1495"/>
        <v>0.2</v>
      </c>
      <c r="AV5923" s="71">
        <f t="shared" si="1497"/>
        <v>0.2</v>
      </c>
      <c r="AW5923" s="71">
        <f t="shared" si="1497"/>
        <v>0.2</v>
      </c>
      <c r="AX5923" s="71">
        <f t="shared" si="1497"/>
        <v>1</v>
      </c>
      <c r="AY5923" s="71">
        <f t="shared" si="1486"/>
        <v>0.2</v>
      </c>
    </row>
    <row r="5924" spans="1:51" x14ac:dyDescent="0.35">
      <c r="A5924">
        <v>2011</v>
      </c>
      <c r="B5924">
        <v>9</v>
      </c>
      <c r="C5924">
        <v>4</v>
      </c>
      <c r="D5924">
        <v>16</v>
      </c>
      <c r="E5924">
        <v>5920</v>
      </c>
      <c r="F5924" s="112">
        <v>20.9</v>
      </c>
      <c r="G5924">
        <f>F5924+Input!$B$73</f>
        <v>20.9</v>
      </c>
      <c r="H5924" s="39">
        <f t="shared" si="1496"/>
        <v>20.445833333333333</v>
      </c>
      <c r="I5924" s="39">
        <f t="shared" si="1485"/>
        <v>16.655043859649123</v>
      </c>
      <c r="J5924" s="39">
        <f>Input!$B$105</f>
        <v>15</v>
      </c>
      <c r="K5924" s="66">
        <v>73</v>
      </c>
      <c r="L5924" s="66">
        <v>73</v>
      </c>
      <c r="M5924" s="19">
        <v>57.791166408308555</v>
      </c>
      <c r="N5924" s="19">
        <v>226.20337266341036</v>
      </c>
      <c r="O5924" s="19">
        <v>29.244147815902597</v>
      </c>
      <c r="P5924" s="19">
        <v>241.10631500450074</v>
      </c>
      <c r="Q5924" s="19">
        <v>0</v>
      </c>
      <c r="R5924" s="67">
        <v>0</v>
      </c>
      <c r="S5924" s="67">
        <v>0</v>
      </c>
      <c r="T5924" s="67">
        <v>0</v>
      </c>
      <c r="U5924" s="67">
        <v>32.398042652823193</v>
      </c>
      <c r="V5924" s="67">
        <v>46.370195415262749</v>
      </c>
      <c r="W5924" s="67">
        <v>33.179316593332096</v>
      </c>
      <c r="X5924" s="67">
        <v>0.55244410129814692</v>
      </c>
      <c r="Y5924" s="68">
        <v>29.796627336589637</v>
      </c>
      <c r="Z5924" s="69">
        <v>105.2810361050087</v>
      </c>
      <c r="AA5924" s="67">
        <v>105.2810361050087</v>
      </c>
      <c r="AB5924" s="67">
        <v>105.2810361050087</v>
      </c>
      <c r="AC5924" s="67">
        <v>105.2810361050087</v>
      </c>
      <c r="AD5924" s="67">
        <v>150.74180720326109</v>
      </c>
      <c r="AE5924" s="67">
        <v>170.34746194264483</v>
      </c>
      <c r="AF5924" s="67">
        <v>151.83808688148451</v>
      </c>
      <c r="AG5924" s="67">
        <v>106.05622289955741</v>
      </c>
      <c r="AH5924" s="67">
        <v>226.20337266341036</v>
      </c>
      <c r="AI5924" s="69">
        <f t="shared" si="1489"/>
        <v>105.2810361050087</v>
      </c>
      <c r="AJ5924" s="67">
        <f t="shared" si="1489"/>
        <v>105.2810361050087</v>
      </c>
      <c r="AK5924" s="67">
        <f t="shared" si="1489"/>
        <v>105.2810361050087</v>
      </c>
      <c r="AL5924" s="67">
        <f t="shared" si="1489"/>
        <v>105.2810361050087</v>
      </c>
      <c r="AM5924" s="67">
        <f t="shared" si="1489"/>
        <v>183.13984985608428</v>
      </c>
      <c r="AN5924" s="67">
        <f t="shared" si="1489"/>
        <v>216.71765735790757</v>
      </c>
      <c r="AO5924" s="67">
        <f t="shared" si="1498"/>
        <v>185.0174034748166</v>
      </c>
      <c r="AP5924" s="67">
        <f t="shared" si="1498"/>
        <v>106.60866700085556</v>
      </c>
      <c r="AQ5924" s="68">
        <f t="shared" si="1498"/>
        <v>256</v>
      </c>
      <c r="AR5924" s="70">
        <f t="shared" si="1492"/>
        <v>0.2</v>
      </c>
      <c r="AS5924" s="71">
        <f t="shared" si="1493"/>
        <v>0.2</v>
      </c>
      <c r="AT5924" s="71">
        <f t="shared" si="1494"/>
        <v>1</v>
      </c>
      <c r="AU5924" s="71">
        <f t="shared" si="1495"/>
        <v>0.2</v>
      </c>
      <c r="AV5924" s="71">
        <f t="shared" si="1497"/>
        <v>0.2</v>
      </c>
      <c r="AW5924" s="71">
        <f t="shared" si="1497"/>
        <v>0.2</v>
      </c>
      <c r="AX5924" s="71">
        <f t="shared" si="1497"/>
        <v>1</v>
      </c>
      <c r="AY5924" s="71">
        <f t="shared" si="1486"/>
        <v>0.2</v>
      </c>
    </row>
    <row r="5925" spans="1:51" x14ac:dyDescent="0.35">
      <c r="A5925">
        <v>2011</v>
      </c>
      <c r="B5925">
        <v>9</v>
      </c>
      <c r="C5925">
        <v>4</v>
      </c>
      <c r="D5925">
        <v>17</v>
      </c>
      <c r="E5925">
        <v>5921</v>
      </c>
      <c r="F5925" s="112">
        <v>20.8</v>
      </c>
      <c r="G5925">
        <f>F5925+Input!$B$73</f>
        <v>20.8</v>
      </c>
      <c r="H5925" s="39">
        <f t="shared" si="1496"/>
        <v>20.445833333333333</v>
      </c>
      <c r="I5925" s="39">
        <f t="shared" si="1485"/>
        <v>16.655043859649123</v>
      </c>
      <c r="J5925" s="39">
        <f>Input!$B$105</f>
        <v>15</v>
      </c>
      <c r="K5925" s="66">
        <v>74</v>
      </c>
      <c r="L5925" s="66">
        <v>74</v>
      </c>
      <c r="M5925" s="19">
        <v>45.550418966928063</v>
      </c>
      <c r="N5925" s="19">
        <v>165.38150036236436</v>
      </c>
      <c r="O5925" s="19">
        <v>20.72182432674337</v>
      </c>
      <c r="P5925" s="19">
        <v>254.58769058178578</v>
      </c>
      <c r="Q5925" s="19">
        <v>0</v>
      </c>
      <c r="R5925" s="67">
        <v>0</v>
      </c>
      <c r="S5925" s="67">
        <v>0</v>
      </c>
      <c r="T5925" s="67">
        <v>0</v>
      </c>
      <c r="U5925" s="67">
        <v>19.20414186455044</v>
      </c>
      <c r="V5925" s="67">
        <v>38.184790827746419</v>
      </c>
      <c r="W5925" s="67">
        <v>34.797307200428314</v>
      </c>
      <c r="X5925" s="67">
        <v>11.026032949162255</v>
      </c>
      <c r="Y5925" s="68">
        <v>17.618499637635637</v>
      </c>
      <c r="Z5925" s="69">
        <v>78.863580692223167</v>
      </c>
      <c r="AA5925" s="67">
        <v>78.863580692223167</v>
      </c>
      <c r="AB5925" s="67">
        <v>78.863580692223167</v>
      </c>
      <c r="AC5925" s="67">
        <v>78.863580692223167</v>
      </c>
      <c r="AD5925" s="67">
        <v>103.84164288870251</v>
      </c>
      <c r="AE5925" s="67">
        <v>128.52901677273982</v>
      </c>
      <c r="AF5925" s="67">
        <v>124.12305178198451</v>
      </c>
      <c r="AG5925" s="67">
        <v>93.204702452680053</v>
      </c>
      <c r="AH5925" s="67">
        <v>165.38150036236436</v>
      </c>
      <c r="AI5925" s="69">
        <f t="shared" si="1489"/>
        <v>78.863580692223167</v>
      </c>
      <c r="AJ5925" s="67">
        <f t="shared" si="1489"/>
        <v>78.863580692223167</v>
      </c>
      <c r="AK5925" s="67">
        <f t="shared" si="1489"/>
        <v>78.863580692223167</v>
      </c>
      <c r="AL5925" s="67">
        <f t="shared" si="1489"/>
        <v>78.863580692223167</v>
      </c>
      <c r="AM5925" s="67">
        <f t="shared" si="1489"/>
        <v>123.04578475325295</v>
      </c>
      <c r="AN5925" s="67">
        <f t="shared" si="1489"/>
        <v>166.71380760048623</v>
      </c>
      <c r="AO5925" s="67">
        <f t="shared" si="1498"/>
        <v>158.92035898241284</v>
      </c>
      <c r="AP5925" s="67">
        <f t="shared" si="1498"/>
        <v>104.23073540184231</v>
      </c>
      <c r="AQ5925" s="68">
        <f t="shared" si="1498"/>
        <v>183</v>
      </c>
      <c r="AR5925" s="70">
        <f t="shared" si="1492"/>
        <v>0.2</v>
      </c>
      <c r="AS5925" s="71">
        <f t="shared" si="1493"/>
        <v>0.2</v>
      </c>
      <c r="AT5925" s="71">
        <f t="shared" si="1494"/>
        <v>1</v>
      </c>
      <c r="AU5925" s="71">
        <f t="shared" si="1495"/>
        <v>0.2</v>
      </c>
      <c r="AV5925" s="71">
        <f t="shared" si="1497"/>
        <v>0.2</v>
      </c>
      <c r="AW5925" s="71">
        <f t="shared" si="1497"/>
        <v>0.2</v>
      </c>
      <c r="AX5925" s="71">
        <f t="shared" si="1497"/>
        <v>1</v>
      </c>
      <c r="AY5925" s="71">
        <f t="shared" si="1486"/>
        <v>0.2</v>
      </c>
    </row>
    <row r="5926" spans="1:51" x14ac:dyDescent="0.35">
      <c r="A5926">
        <v>2011</v>
      </c>
      <c r="B5926">
        <v>9</v>
      </c>
      <c r="C5926">
        <v>4</v>
      </c>
      <c r="D5926">
        <v>18</v>
      </c>
      <c r="E5926">
        <v>5922</v>
      </c>
      <c r="F5926" s="112">
        <v>20.3</v>
      </c>
      <c r="G5926">
        <f>F5926+Input!$B$73</f>
        <v>20.3</v>
      </c>
      <c r="H5926" s="39">
        <f t="shared" si="1496"/>
        <v>20.445833333333333</v>
      </c>
      <c r="I5926" s="39">
        <f t="shared" si="1485"/>
        <v>16.655043859649123</v>
      </c>
      <c r="J5926" s="39">
        <f>Input!$B$105</f>
        <v>15</v>
      </c>
      <c r="K5926" s="66">
        <v>78</v>
      </c>
      <c r="L5926" s="66">
        <v>78</v>
      </c>
      <c r="M5926" s="19">
        <v>122.81119054422082</v>
      </c>
      <c r="N5926" s="19">
        <v>109.71396726348594</v>
      </c>
      <c r="O5926" s="19">
        <v>11.643416101878783</v>
      </c>
      <c r="P5926" s="19">
        <v>266.88019204316635</v>
      </c>
      <c r="Q5926" s="19">
        <v>0</v>
      </c>
      <c r="R5926" s="67">
        <v>0</v>
      </c>
      <c r="S5926" s="67">
        <v>0</v>
      </c>
      <c r="T5926" s="67">
        <v>0</v>
      </c>
      <c r="U5926" s="67">
        <v>30.52727999854908</v>
      </c>
      <c r="V5926" s="67">
        <v>99.887984186219882</v>
      </c>
      <c r="W5926" s="67">
        <v>110.73566195571233</v>
      </c>
      <c r="X5926" s="67">
        <v>56.715890789910873</v>
      </c>
      <c r="Y5926" s="68">
        <v>29.286032736514059</v>
      </c>
      <c r="Z5926" s="69">
        <v>56.079366650114785</v>
      </c>
      <c r="AA5926" s="67">
        <v>56.079366650114785</v>
      </c>
      <c r="AB5926" s="67">
        <v>56.079366650114785</v>
      </c>
      <c r="AC5926" s="67">
        <v>56.079366650114785</v>
      </c>
      <c r="AD5926" s="67">
        <v>72.963146785343469</v>
      </c>
      <c r="AE5926" s="67">
        <v>111.32460183751084</v>
      </c>
      <c r="AF5926" s="67">
        <v>117.32414737339298</v>
      </c>
      <c r="AG5926" s="67">
        <v>87.447330986145005</v>
      </c>
      <c r="AH5926" s="67">
        <v>109.71396726348594</v>
      </c>
      <c r="AI5926" s="69">
        <f t="shared" si="1489"/>
        <v>56.079366650114785</v>
      </c>
      <c r="AJ5926" s="67">
        <f t="shared" si="1489"/>
        <v>56.079366650114785</v>
      </c>
      <c r="AK5926" s="67">
        <f t="shared" si="1489"/>
        <v>56.079366650114785</v>
      </c>
      <c r="AL5926" s="67">
        <f t="shared" si="1489"/>
        <v>56.079366650114785</v>
      </c>
      <c r="AM5926" s="67">
        <f t="shared" si="1489"/>
        <v>103.49042678389254</v>
      </c>
      <c r="AN5926" s="67">
        <f t="shared" si="1489"/>
        <v>211.21258602373072</v>
      </c>
      <c r="AO5926" s="67">
        <f t="shared" si="1498"/>
        <v>228.05980932910529</v>
      </c>
      <c r="AP5926" s="67">
        <f t="shared" si="1498"/>
        <v>144.16322177605588</v>
      </c>
      <c r="AQ5926" s="68">
        <f t="shared" si="1498"/>
        <v>139</v>
      </c>
      <c r="AR5926" s="70">
        <f t="shared" si="1492"/>
        <v>0.5</v>
      </c>
      <c r="AS5926" s="71">
        <f t="shared" si="1493"/>
        <v>0.5</v>
      </c>
      <c r="AT5926" s="71">
        <f t="shared" si="1494"/>
        <v>1</v>
      </c>
      <c r="AU5926" s="71">
        <f t="shared" si="1495"/>
        <v>0.5</v>
      </c>
      <c r="AV5926" s="71">
        <f t="shared" si="1497"/>
        <v>0.5</v>
      </c>
      <c r="AW5926" s="71">
        <f t="shared" si="1497"/>
        <v>0.5</v>
      </c>
      <c r="AX5926" s="71">
        <f t="shared" si="1497"/>
        <v>1</v>
      </c>
      <c r="AY5926" s="71">
        <f t="shared" si="1486"/>
        <v>0.5</v>
      </c>
    </row>
    <row r="5927" spans="1:51" x14ac:dyDescent="0.35">
      <c r="A5927">
        <v>2011</v>
      </c>
      <c r="B5927">
        <v>9</v>
      </c>
      <c r="C5927">
        <v>4</v>
      </c>
      <c r="D5927">
        <v>19</v>
      </c>
      <c r="E5927">
        <v>5923</v>
      </c>
      <c r="F5927" s="112">
        <v>17.899999999999999</v>
      </c>
      <c r="G5927">
        <f>F5927+Input!$B$73</f>
        <v>17.899999999999999</v>
      </c>
      <c r="H5927" s="39">
        <f t="shared" si="1496"/>
        <v>20.445833333333333</v>
      </c>
      <c r="I5927" s="39">
        <f t="shared" si="1485"/>
        <v>16.655043859649123</v>
      </c>
      <c r="J5927" s="39">
        <f>Input!$B$105</f>
        <v>15</v>
      </c>
      <c r="K5927" s="66">
        <v>94</v>
      </c>
      <c r="L5927" s="66">
        <v>94</v>
      </c>
      <c r="M5927" s="19">
        <v>6.6559441076758654</v>
      </c>
      <c r="N5927" s="19">
        <v>24.462843065384455</v>
      </c>
      <c r="O5927" s="19">
        <v>2.4563599554477884</v>
      </c>
      <c r="P5927" s="19">
        <v>278.68661888321395</v>
      </c>
      <c r="Q5927" s="19">
        <v>0</v>
      </c>
      <c r="R5927" s="67">
        <v>0</v>
      </c>
      <c r="S5927" s="67">
        <v>0</v>
      </c>
      <c r="T5927" s="67">
        <v>0</v>
      </c>
      <c r="U5927" s="67">
        <v>0.35478919799889164</v>
      </c>
      <c r="V5927" s="67">
        <v>4.8536584450736839</v>
      </c>
      <c r="W5927" s="67">
        <v>6.5093204021510216</v>
      </c>
      <c r="X5927" s="67">
        <v>4.3519107494801785</v>
      </c>
      <c r="Y5927" s="68">
        <v>0.53715693461554537</v>
      </c>
      <c r="Z5927" s="69">
        <v>12.797679788406462</v>
      </c>
      <c r="AA5927" s="67">
        <v>12.797679788406462</v>
      </c>
      <c r="AB5927" s="67">
        <v>12.797679788406462</v>
      </c>
      <c r="AC5927" s="67">
        <v>12.797679788406462</v>
      </c>
      <c r="AD5927" s="67">
        <v>13.028304043602128</v>
      </c>
      <c r="AE5927" s="67">
        <v>15.952712044695078</v>
      </c>
      <c r="AF5927" s="67">
        <v>17.028944939778739</v>
      </c>
      <c r="AG5927" s="67">
        <v>15.626560095185175</v>
      </c>
      <c r="AH5927" s="67">
        <v>24.462843065384455</v>
      </c>
      <c r="AI5927" s="69">
        <f t="shared" si="1489"/>
        <v>12.797679788406462</v>
      </c>
      <c r="AJ5927" s="67">
        <f t="shared" si="1489"/>
        <v>12.797679788406462</v>
      </c>
      <c r="AK5927" s="67">
        <f t="shared" si="1489"/>
        <v>12.797679788406462</v>
      </c>
      <c r="AL5927" s="67">
        <f t="shared" si="1489"/>
        <v>12.797679788406462</v>
      </c>
      <c r="AM5927" s="67">
        <f t="shared" si="1489"/>
        <v>13.383093241601021</v>
      </c>
      <c r="AN5927" s="67">
        <f t="shared" si="1489"/>
        <v>20.80637048976876</v>
      </c>
      <c r="AO5927" s="67">
        <f t="shared" si="1498"/>
        <v>23.538265341929762</v>
      </c>
      <c r="AP5927" s="67">
        <f t="shared" si="1498"/>
        <v>19.978470844665353</v>
      </c>
      <c r="AQ5927" s="68">
        <f t="shared" si="1498"/>
        <v>25</v>
      </c>
      <c r="AR5927" s="70">
        <f t="shared" si="1492"/>
        <v>0.5</v>
      </c>
      <c r="AS5927" s="71">
        <f t="shared" si="1493"/>
        <v>0.5</v>
      </c>
      <c r="AT5927" s="71">
        <f t="shared" si="1494"/>
        <v>1</v>
      </c>
      <c r="AU5927" s="71">
        <f t="shared" si="1495"/>
        <v>0.5</v>
      </c>
      <c r="AV5927" s="71">
        <f t="shared" si="1497"/>
        <v>0.5</v>
      </c>
      <c r="AW5927" s="71">
        <f t="shared" si="1497"/>
        <v>0.5</v>
      </c>
      <c r="AX5927" s="71">
        <f t="shared" si="1497"/>
        <v>1</v>
      </c>
      <c r="AY5927" s="71">
        <f t="shared" si="1486"/>
        <v>0.5</v>
      </c>
    </row>
    <row r="5928" spans="1:51" x14ac:dyDescent="0.35">
      <c r="A5928">
        <v>2011</v>
      </c>
      <c r="B5928">
        <v>9</v>
      </c>
      <c r="C5928">
        <v>4</v>
      </c>
      <c r="D5928">
        <v>20</v>
      </c>
      <c r="E5928">
        <v>5924</v>
      </c>
      <c r="F5928" s="112">
        <v>17</v>
      </c>
      <c r="G5928">
        <f>F5928+Input!$B$73</f>
        <v>17</v>
      </c>
      <c r="H5928" s="39">
        <f t="shared" si="1496"/>
        <v>20.445833333333333</v>
      </c>
      <c r="I5928" s="39">
        <f t="shared" si="1485"/>
        <v>16.655043859649123</v>
      </c>
      <c r="J5928" s="39">
        <f>Input!$B$105</f>
        <v>15</v>
      </c>
      <c r="K5928" s="66">
        <v>98</v>
      </c>
      <c r="L5928" s="66">
        <v>98</v>
      </c>
      <c r="M5928" s="19">
        <v>0</v>
      </c>
      <c r="N5928" s="19">
        <v>6</v>
      </c>
      <c r="O5928" s="19">
        <v>-6.4433622181064631</v>
      </c>
      <c r="P5928" s="19">
        <v>290.62959054594558</v>
      </c>
      <c r="Q5928" s="19">
        <v>0</v>
      </c>
      <c r="R5928" s="67">
        <v>0</v>
      </c>
      <c r="S5928" s="67">
        <v>0</v>
      </c>
      <c r="T5928" s="67">
        <v>0</v>
      </c>
      <c r="U5928" s="67">
        <v>0</v>
      </c>
      <c r="V5928" s="67">
        <v>0</v>
      </c>
      <c r="W5928" s="67">
        <v>0</v>
      </c>
      <c r="X5928" s="67">
        <v>0</v>
      </c>
      <c r="Y5928" s="68">
        <v>0</v>
      </c>
      <c r="Z5928" s="69">
        <v>2.8282651697863357</v>
      </c>
      <c r="AA5928" s="67">
        <v>2.8282651697863357</v>
      </c>
      <c r="AB5928" s="67">
        <v>2.8282651697863357</v>
      </c>
      <c r="AC5928" s="67">
        <v>2.8282651697863357</v>
      </c>
      <c r="AD5928" s="67">
        <v>2.8282651697863357</v>
      </c>
      <c r="AE5928" s="67">
        <v>2.8282651697863357</v>
      </c>
      <c r="AF5928" s="67">
        <v>2.8282651697863357</v>
      </c>
      <c r="AG5928" s="67">
        <v>2.8282651697863357</v>
      </c>
      <c r="AH5928" s="67">
        <v>6</v>
      </c>
      <c r="AI5928" s="69">
        <f t="shared" si="1489"/>
        <v>2.8282651697863357</v>
      </c>
      <c r="AJ5928" s="67">
        <f t="shared" si="1489"/>
        <v>2.8282651697863357</v>
      </c>
      <c r="AK5928" s="67">
        <f t="shared" si="1489"/>
        <v>2.8282651697863357</v>
      </c>
      <c r="AL5928" s="67">
        <f t="shared" si="1489"/>
        <v>2.8282651697863357</v>
      </c>
      <c r="AM5928" s="67">
        <f t="shared" si="1489"/>
        <v>2.8282651697863357</v>
      </c>
      <c r="AN5928" s="67">
        <f t="shared" si="1489"/>
        <v>2.8282651697863357</v>
      </c>
      <c r="AO5928" s="67">
        <f t="shared" si="1498"/>
        <v>2.8282651697863357</v>
      </c>
      <c r="AP5928" s="67">
        <f t="shared" si="1498"/>
        <v>2.8282651697863357</v>
      </c>
      <c r="AQ5928" s="68">
        <f t="shared" si="1498"/>
        <v>6</v>
      </c>
      <c r="AR5928" s="70">
        <f t="shared" si="1492"/>
        <v>0.5</v>
      </c>
      <c r="AS5928" s="71">
        <f t="shared" si="1493"/>
        <v>0.5</v>
      </c>
      <c r="AT5928" s="71">
        <f t="shared" si="1494"/>
        <v>1</v>
      </c>
      <c r="AU5928" s="71">
        <f t="shared" si="1495"/>
        <v>0.5</v>
      </c>
      <c r="AV5928" s="71">
        <f t="shared" si="1497"/>
        <v>0.5</v>
      </c>
      <c r="AW5928" s="71">
        <f t="shared" si="1497"/>
        <v>0.5</v>
      </c>
      <c r="AX5928" s="71">
        <f t="shared" si="1497"/>
        <v>1</v>
      </c>
      <c r="AY5928" s="71">
        <f t="shared" si="1486"/>
        <v>0.5</v>
      </c>
    </row>
    <row r="5929" spans="1:51" x14ac:dyDescent="0.35">
      <c r="A5929">
        <v>2011</v>
      </c>
      <c r="B5929">
        <v>9</v>
      </c>
      <c r="C5929">
        <v>4</v>
      </c>
      <c r="D5929">
        <v>21</v>
      </c>
      <c r="E5929">
        <v>5925</v>
      </c>
      <c r="F5929" s="112">
        <v>16.3</v>
      </c>
      <c r="G5929">
        <f>F5929+Input!$B$73</f>
        <v>16.3</v>
      </c>
      <c r="H5929" s="39">
        <f t="shared" si="1496"/>
        <v>20.445833333333333</v>
      </c>
      <c r="I5929" s="39">
        <f t="shared" si="1485"/>
        <v>16.655043859649123</v>
      </c>
      <c r="J5929" s="39">
        <f>Input!$B$105</f>
        <v>15</v>
      </c>
      <c r="K5929" s="66">
        <v>98</v>
      </c>
      <c r="L5929" s="66">
        <v>98</v>
      </c>
      <c r="M5929" s="19">
        <v>0</v>
      </c>
      <c r="N5929" s="19">
        <v>0</v>
      </c>
      <c r="O5929" s="19">
        <v>-14.64621035672651</v>
      </c>
      <c r="P5929" s="19">
        <v>303.26900405153299</v>
      </c>
      <c r="Q5929" s="19">
        <v>0</v>
      </c>
      <c r="R5929" s="67">
        <v>0</v>
      </c>
      <c r="S5929" s="67">
        <v>0</v>
      </c>
      <c r="T5929" s="67">
        <v>0</v>
      </c>
      <c r="U5929" s="67">
        <v>0</v>
      </c>
      <c r="V5929" s="67">
        <v>0</v>
      </c>
      <c r="W5929" s="67">
        <v>0</v>
      </c>
      <c r="X5929" s="67">
        <v>0</v>
      </c>
      <c r="Y5929" s="68">
        <v>0</v>
      </c>
      <c r="Z5929" s="69">
        <v>0</v>
      </c>
      <c r="AA5929" s="67">
        <v>0</v>
      </c>
      <c r="AB5929" s="67">
        <v>0</v>
      </c>
      <c r="AC5929" s="67">
        <v>0</v>
      </c>
      <c r="AD5929" s="67">
        <v>0</v>
      </c>
      <c r="AE5929" s="67">
        <v>0</v>
      </c>
      <c r="AF5929" s="67">
        <v>0</v>
      </c>
      <c r="AG5929" s="67">
        <v>0</v>
      </c>
      <c r="AH5929" s="67">
        <v>0</v>
      </c>
      <c r="AI5929" s="69">
        <f t="shared" si="1489"/>
        <v>0</v>
      </c>
      <c r="AJ5929" s="67">
        <f t="shared" si="1489"/>
        <v>0</v>
      </c>
      <c r="AK5929" s="67">
        <f t="shared" si="1489"/>
        <v>0</v>
      </c>
      <c r="AL5929" s="67">
        <f t="shared" si="1489"/>
        <v>0</v>
      </c>
      <c r="AM5929" s="67">
        <f t="shared" si="1489"/>
        <v>0</v>
      </c>
      <c r="AN5929" s="67">
        <f t="shared" si="1489"/>
        <v>0</v>
      </c>
      <c r="AO5929" s="67">
        <f t="shared" si="1498"/>
        <v>0</v>
      </c>
      <c r="AP5929" s="67">
        <f t="shared" si="1498"/>
        <v>0</v>
      </c>
      <c r="AQ5929" s="68">
        <f t="shared" si="1498"/>
        <v>0</v>
      </c>
      <c r="AR5929" s="70">
        <f t="shared" si="1492"/>
        <v>0.5</v>
      </c>
      <c r="AS5929" s="71">
        <f t="shared" si="1493"/>
        <v>0.5</v>
      </c>
      <c r="AT5929" s="71">
        <f t="shared" si="1494"/>
        <v>1</v>
      </c>
      <c r="AU5929" s="71">
        <f t="shared" si="1495"/>
        <v>0.5</v>
      </c>
      <c r="AV5929" s="71">
        <f t="shared" si="1497"/>
        <v>0.5</v>
      </c>
      <c r="AW5929" s="71">
        <f t="shared" si="1497"/>
        <v>0.5</v>
      </c>
      <c r="AX5929" s="71">
        <f t="shared" si="1497"/>
        <v>1</v>
      </c>
      <c r="AY5929" s="71">
        <f t="shared" si="1486"/>
        <v>0.5</v>
      </c>
    </row>
    <row r="5930" spans="1:51" x14ac:dyDescent="0.35">
      <c r="A5930">
        <v>2011</v>
      </c>
      <c r="B5930">
        <v>9</v>
      </c>
      <c r="C5930">
        <v>4</v>
      </c>
      <c r="D5930">
        <v>22</v>
      </c>
      <c r="E5930">
        <v>5926</v>
      </c>
      <c r="F5930" s="112">
        <v>16.2</v>
      </c>
      <c r="G5930">
        <f>F5930+Input!$B$73</f>
        <v>16.2</v>
      </c>
      <c r="H5930" s="39">
        <f t="shared" si="1496"/>
        <v>20.445833333333333</v>
      </c>
      <c r="I5930" s="39">
        <f t="shared" si="1485"/>
        <v>16.655043859649123</v>
      </c>
      <c r="J5930" s="39">
        <f>Input!$B$105</f>
        <v>15</v>
      </c>
      <c r="K5930" s="66">
        <v>99</v>
      </c>
      <c r="L5930" s="66">
        <v>99</v>
      </c>
      <c r="M5930" s="19">
        <v>0</v>
      </c>
      <c r="N5930" s="19">
        <v>0</v>
      </c>
      <c r="O5930" s="19">
        <v>-21.68134504306671</v>
      </c>
      <c r="P5930" s="19">
        <v>317.08185608084375</v>
      </c>
      <c r="Q5930" s="19">
        <v>0</v>
      </c>
      <c r="R5930" s="67">
        <v>0</v>
      </c>
      <c r="S5930" s="67">
        <v>0</v>
      </c>
      <c r="T5930" s="67">
        <v>0</v>
      </c>
      <c r="U5930" s="67">
        <v>0</v>
      </c>
      <c r="V5930" s="67">
        <v>0</v>
      </c>
      <c r="W5930" s="67">
        <v>0</v>
      </c>
      <c r="X5930" s="67">
        <v>0</v>
      </c>
      <c r="Y5930" s="68">
        <v>0</v>
      </c>
      <c r="Z5930" s="69">
        <v>0</v>
      </c>
      <c r="AA5930" s="67">
        <v>0</v>
      </c>
      <c r="AB5930" s="67">
        <v>0</v>
      </c>
      <c r="AC5930" s="67">
        <v>0</v>
      </c>
      <c r="AD5930" s="67">
        <v>0</v>
      </c>
      <c r="AE5930" s="67">
        <v>0</v>
      </c>
      <c r="AF5930" s="67">
        <v>0</v>
      </c>
      <c r="AG5930" s="67">
        <v>0</v>
      </c>
      <c r="AH5930" s="67">
        <v>0</v>
      </c>
      <c r="AI5930" s="69">
        <f t="shared" si="1489"/>
        <v>0</v>
      </c>
      <c r="AJ5930" s="67">
        <f t="shared" si="1489"/>
        <v>0</v>
      </c>
      <c r="AK5930" s="67">
        <f t="shared" si="1489"/>
        <v>0</v>
      </c>
      <c r="AL5930" s="67">
        <f t="shared" si="1489"/>
        <v>0</v>
      </c>
      <c r="AM5930" s="67">
        <f t="shared" si="1489"/>
        <v>0</v>
      </c>
      <c r="AN5930" s="67">
        <f t="shared" si="1489"/>
        <v>0</v>
      </c>
      <c r="AO5930" s="67">
        <f t="shared" si="1498"/>
        <v>0</v>
      </c>
      <c r="AP5930" s="67">
        <f t="shared" si="1498"/>
        <v>0</v>
      </c>
      <c r="AQ5930" s="68">
        <f t="shared" si="1498"/>
        <v>0</v>
      </c>
      <c r="AR5930" s="70">
        <f t="shared" si="1492"/>
        <v>0.5</v>
      </c>
      <c r="AS5930" s="71">
        <f t="shared" si="1493"/>
        <v>0.5</v>
      </c>
      <c r="AT5930" s="71">
        <f t="shared" si="1494"/>
        <v>1</v>
      </c>
      <c r="AU5930" s="71">
        <f t="shared" si="1495"/>
        <v>0.5</v>
      </c>
      <c r="AV5930" s="71">
        <f t="shared" si="1497"/>
        <v>0.5</v>
      </c>
      <c r="AW5930" s="71">
        <f t="shared" si="1497"/>
        <v>0.5</v>
      </c>
      <c r="AX5930" s="71">
        <f t="shared" si="1497"/>
        <v>1</v>
      </c>
      <c r="AY5930" s="71">
        <f t="shared" si="1486"/>
        <v>0.5</v>
      </c>
    </row>
    <row r="5931" spans="1:51" x14ac:dyDescent="0.35">
      <c r="A5931">
        <v>2011</v>
      </c>
      <c r="B5931">
        <v>9</v>
      </c>
      <c r="C5931">
        <v>4</v>
      </c>
      <c r="D5931">
        <v>23</v>
      </c>
      <c r="E5931">
        <v>5927</v>
      </c>
      <c r="F5931" s="112">
        <v>16.3</v>
      </c>
      <c r="G5931">
        <f>F5931+Input!$B$73</f>
        <v>16.3</v>
      </c>
      <c r="H5931" s="39">
        <f t="shared" si="1496"/>
        <v>20.445833333333333</v>
      </c>
      <c r="I5931" s="39">
        <f t="shared" si="1485"/>
        <v>16.655043859649123</v>
      </c>
      <c r="J5931" s="39">
        <f>Input!$B$105</f>
        <v>15</v>
      </c>
      <c r="K5931" s="66">
        <v>97</v>
      </c>
      <c r="L5931" s="66">
        <v>97</v>
      </c>
      <c r="M5931" s="19">
        <v>0</v>
      </c>
      <c r="N5931" s="19">
        <v>0</v>
      </c>
      <c r="O5931" s="19">
        <v>-27.004383925175247</v>
      </c>
      <c r="P5931" s="19">
        <v>332.34826204349559</v>
      </c>
      <c r="Q5931" s="19">
        <v>0</v>
      </c>
      <c r="R5931" s="67">
        <v>0</v>
      </c>
      <c r="S5931" s="67">
        <v>0</v>
      </c>
      <c r="T5931" s="67">
        <v>0</v>
      </c>
      <c r="U5931" s="67">
        <v>0</v>
      </c>
      <c r="V5931" s="67">
        <v>0</v>
      </c>
      <c r="W5931" s="67">
        <v>0</v>
      </c>
      <c r="X5931" s="67">
        <v>0</v>
      </c>
      <c r="Y5931" s="68">
        <v>0</v>
      </c>
      <c r="Z5931" s="69">
        <v>0</v>
      </c>
      <c r="AA5931" s="67">
        <v>0</v>
      </c>
      <c r="AB5931" s="67">
        <v>0</v>
      </c>
      <c r="AC5931" s="67">
        <v>0</v>
      </c>
      <c r="AD5931" s="67">
        <v>0</v>
      </c>
      <c r="AE5931" s="67">
        <v>0</v>
      </c>
      <c r="AF5931" s="67">
        <v>0</v>
      </c>
      <c r="AG5931" s="67">
        <v>0</v>
      </c>
      <c r="AH5931" s="67">
        <v>0</v>
      </c>
      <c r="AI5931" s="69">
        <f t="shared" si="1489"/>
        <v>0</v>
      </c>
      <c r="AJ5931" s="67">
        <f t="shared" si="1489"/>
        <v>0</v>
      </c>
      <c r="AK5931" s="67">
        <f t="shared" si="1489"/>
        <v>0</v>
      </c>
      <c r="AL5931" s="67">
        <f t="shared" si="1489"/>
        <v>0</v>
      </c>
      <c r="AM5931" s="67">
        <f t="shared" si="1489"/>
        <v>0</v>
      </c>
      <c r="AN5931" s="67">
        <f t="shared" si="1489"/>
        <v>0</v>
      </c>
      <c r="AO5931" s="67">
        <f t="shared" si="1498"/>
        <v>0</v>
      </c>
      <c r="AP5931" s="67">
        <f t="shared" si="1498"/>
        <v>0</v>
      </c>
      <c r="AQ5931" s="68">
        <f t="shared" si="1498"/>
        <v>0</v>
      </c>
      <c r="AR5931" s="70">
        <f t="shared" si="1492"/>
        <v>0.5</v>
      </c>
      <c r="AS5931" s="71">
        <f t="shared" si="1493"/>
        <v>0.5</v>
      </c>
      <c r="AT5931" s="71">
        <f t="shared" si="1494"/>
        <v>1</v>
      </c>
      <c r="AU5931" s="71">
        <f t="shared" si="1495"/>
        <v>0.5</v>
      </c>
      <c r="AV5931" s="71">
        <f t="shared" si="1497"/>
        <v>0.5</v>
      </c>
      <c r="AW5931" s="71">
        <f t="shared" si="1497"/>
        <v>0.5</v>
      </c>
      <c r="AX5931" s="71">
        <f t="shared" si="1497"/>
        <v>1</v>
      </c>
      <c r="AY5931" s="71">
        <f t="shared" si="1486"/>
        <v>0.5</v>
      </c>
    </row>
    <row r="5932" spans="1:51" x14ac:dyDescent="0.35">
      <c r="A5932">
        <v>2011</v>
      </c>
      <c r="B5932">
        <v>9</v>
      </c>
      <c r="C5932">
        <v>4</v>
      </c>
      <c r="D5932">
        <v>24</v>
      </c>
      <c r="E5932">
        <v>5928</v>
      </c>
      <c r="F5932" s="112">
        <v>16.399999999999999</v>
      </c>
      <c r="G5932">
        <f>F5932+Input!$B$73</f>
        <v>16.399999999999999</v>
      </c>
      <c r="H5932" s="39">
        <f>AVERAGE(G5909:G5932)</f>
        <v>18.779166666666665</v>
      </c>
      <c r="I5932" s="39">
        <f t="shared" si="1485"/>
        <v>17.32171052631579</v>
      </c>
      <c r="J5932" s="39">
        <f>Input!$B$105</f>
        <v>15</v>
      </c>
      <c r="K5932" s="66">
        <v>98</v>
      </c>
      <c r="L5932" s="66">
        <v>98</v>
      </c>
      <c r="M5932" s="19">
        <v>0</v>
      </c>
      <c r="N5932" s="19">
        <v>0</v>
      </c>
      <c r="O5932" s="19">
        <v>-30.061333978994284</v>
      </c>
      <c r="P5932" s="19">
        <v>348.93974754347403</v>
      </c>
      <c r="Q5932" s="19">
        <v>0</v>
      </c>
      <c r="R5932" s="67">
        <v>0</v>
      </c>
      <c r="S5932" s="67">
        <v>0</v>
      </c>
      <c r="T5932" s="67">
        <v>0</v>
      </c>
      <c r="U5932" s="67">
        <v>0</v>
      </c>
      <c r="V5932" s="67">
        <v>0</v>
      </c>
      <c r="W5932" s="67">
        <v>0</v>
      </c>
      <c r="X5932" s="67">
        <v>0</v>
      </c>
      <c r="Y5932" s="68">
        <v>0</v>
      </c>
      <c r="Z5932" s="69">
        <v>0</v>
      </c>
      <c r="AA5932" s="67">
        <v>0</v>
      </c>
      <c r="AB5932" s="67">
        <v>0</v>
      </c>
      <c r="AC5932" s="67">
        <v>0</v>
      </c>
      <c r="AD5932" s="67">
        <v>0</v>
      </c>
      <c r="AE5932" s="67">
        <v>0</v>
      </c>
      <c r="AF5932" s="67">
        <v>0</v>
      </c>
      <c r="AG5932" s="67">
        <v>0</v>
      </c>
      <c r="AH5932" s="67">
        <v>0</v>
      </c>
      <c r="AI5932" s="69">
        <f t="shared" si="1489"/>
        <v>0</v>
      </c>
      <c r="AJ5932" s="67">
        <f t="shared" si="1489"/>
        <v>0</v>
      </c>
      <c r="AK5932" s="67">
        <f t="shared" si="1489"/>
        <v>0</v>
      </c>
      <c r="AL5932" s="67">
        <f t="shared" si="1489"/>
        <v>0</v>
      </c>
      <c r="AM5932" s="67">
        <f t="shared" si="1489"/>
        <v>0</v>
      </c>
      <c r="AN5932" s="67">
        <f t="shared" si="1489"/>
        <v>0</v>
      </c>
      <c r="AO5932" s="67">
        <f t="shared" si="1498"/>
        <v>0</v>
      </c>
      <c r="AP5932" s="67">
        <f t="shared" si="1498"/>
        <v>0</v>
      </c>
      <c r="AQ5932" s="68">
        <f t="shared" si="1498"/>
        <v>0</v>
      </c>
      <c r="AR5932" s="70">
        <f t="shared" si="1492"/>
        <v>0.5</v>
      </c>
      <c r="AS5932" s="71">
        <f t="shared" si="1493"/>
        <v>0.5</v>
      </c>
      <c r="AT5932" s="71">
        <f t="shared" si="1494"/>
        <v>1</v>
      </c>
      <c r="AU5932" s="71">
        <f t="shared" si="1495"/>
        <v>0.5</v>
      </c>
      <c r="AV5932" s="71">
        <f t="shared" si="1497"/>
        <v>0.5</v>
      </c>
      <c r="AW5932" s="71">
        <f t="shared" si="1497"/>
        <v>0.5</v>
      </c>
      <c r="AX5932" s="71">
        <f t="shared" si="1497"/>
        <v>1</v>
      </c>
      <c r="AY5932" s="71">
        <f t="shared" si="1486"/>
        <v>0.5</v>
      </c>
    </row>
    <row r="5933" spans="1:51" x14ac:dyDescent="0.35">
      <c r="A5933">
        <v>2011</v>
      </c>
      <c r="B5933">
        <v>9</v>
      </c>
      <c r="C5933">
        <v>5</v>
      </c>
      <c r="D5933">
        <v>1</v>
      </c>
      <c r="E5933">
        <v>5929</v>
      </c>
      <c r="F5933" s="112">
        <v>14.7</v>
      </c>
      <c r="G5933">
        <f>F5933+Input!$B$73</f>
        <v>14.7</v>
      </c>
      <c r="H5933" s="39">
        <f>H5932</f>
        <v>18.779166666666665</v>
      </c>
      <c r="I5933" s="39">
        <f t="shared" ref="I5933:I5996" si="1499">(H5933+0.8*H5909+0.6*H5885+0.5*H5861+0.4*H5837+0.3*H5813+0.2*H5789)/3.8</f>
        <v>17.32171052631579</v>
      </c>
      <c r="J5933" s="39">
        <f>Input!$B$105</f>
        <v>15</v>
      </c>
      <c r="K5933" s="66">
        <v>96</v>
      </c>
      <c r="L5933" s="66">
        <v>96</v>
      </c>
      <c r="M5933" s="19">
        <v>0</v>
      </c>
      <c r="N5933" s="19">
        <v>0</v>
      </c>
      <c r="O5933" s="19">
        <v>-30.454538895391803</v>
      </c>
      <c r="P5933" s="19">
        <v>6.1759101375248342</v>
      </c>
      <c r="Q5933" s="19">
        <v>0</v>
      </c>
      <c r="R5933" s="67">
        <v>0</v>
      </c>
      <c r="S5933" s="67">
        <v>0</v>
      </c>
      <c r="T5933" s="67">
        <v>0</v>
      </c>
      <c r="U5933" s="67">
        <v>0</v>
      </c>
      <c r="V5933" s="67">
        <v>0</v>
      </c>
      <c r="W5933" s="67">
        <v>0</v>
      </c>
      <c r="X5933" s="67">
        <v>0</v>
      </c>
      <c r="Y5933" s="68">
        <v>0</v>
      </c>
      <c r="Z5933" s="69">
        <v>0</v>
      </c>
      <c r="AA5933" s="67">
        <v>0</v>
      </c>
      <c r="AB5933" s="67">
        <v>0</v>
      </c>
      <c r="AC5933" s="67">
        <v>0</v>
      </c>
      <c r="AD5933" s="67">
        <v>0</v>
      </c>
      <c r="AE5933" s="67">
        <v>0</v>
      </c>
      <c r="AF5933" s="67">
        <v>0</v>
      </c>
      <c r="AG5933" s="67">
        <v>0</v>
      </c>
      <c r="AH5933" s="67">
        <v>0</v>
      </c>
      <c r="AI5933" s="69">
        <f t="shared" si="1489"/>
        <v>0</v>
      </c>
      <c r="AJ5933" s="67">
        <f t="shared" si="1489"/>
        <v>0</v>
      </c>
      <c r="AK5933" s="67">
        <f t="shared" si="1489"/>
        <v>0</v>
      </c>
      <c r="AL5933" s="67">
        <f t="shared" si="1489"/>
        <v>0</v>
      </c>
      <c r="AM5933" s="67">
        <f t="shared" si="1489"/>
        <v>0</v>
      </c>
      <c r="AN5933" s="67">
        <f t="shared" si="1489"/>
        <v>0</v>
      </c>
      <c r="AO5933" s="67">
        <f t="shared" si="1498"/>
        <v>0</v>
      </c>
      <c r="AP5933" s="67">
        <f t="shared" si="1498"/>
        <v>0</v>
      </c>
      <c r="AQ5933" s="68">
        <f t="shared" si="1498"/>
        <v>0</v>
      </c>
      <c r="AR5933" s="70">
        <f t="shared" si="1492"/>
        <v>0.5</v>
      </c>
      <c r="AS5933" s="71">
        <f t="shared" si="1493"/>
        <v>0.1</v>
      </c>
      <c r="AT5933" s="71">
        <f t="shared" si="1494"/>
        <v>0.5</v>
      </c>
      <c r="AU5933" s="71">
        <f t="shared" si="1495"/>
        <v>0.5</v>
      </c>
      <c r="AV5933" s="71">
        <f t="shared" ref="AV5933:AX5952" si="1500">AV5765</f>
        <v>0.5</v>
      </c>
      <c r="AW5933" s="71">
        <f t="shared" si="1500"/>
        <v>0.1</v>
      </c>
      <c r="AX5933" s="71">
        <f t="shared" si="1500"/>
        <v>0.5</v>
      </c>
      <c r="AY5933" s="71">
        <f t="shared" ref="AY5933:AY5996" si="1501">AY5765</f>
        <v>0.5</v>
      </c>
    </row>
    <row r="5934" spans="1:51" x14ac:dyDescent="0.35">
      <c r="A5934">
        <v>2011</v>
      </c>
      <c r="B5934">
        <v>9</v>
      </c>
      <c r="C5934">
        <v>5</v>
      </c>
      <c r="D5934">
        <v>2</v>
      </c>
      <c r="E5934">
        <v>5930</v>
      </c>
      <c r="F5934" s="112">
        <v>14.1</v>
      </c>
      <c r="G5934">
        <f>F5934+Input!$B$73</f>
        <v>14.1</v>
      </c>
      <c r="H5934" s="39">
        <f t="shared" ref="H5934:H5955" si="1502">H5933</f>
        <v>18.779166666666665</v>
      </c>
      <c r="I5934" s="39">
        <f t="shared" si="1499"/>
        <v>17.32171052631579</v>
      </c>
      <c r="J5934" s="39">
        <f>Input!$B$105</f>
        <v>15</v>
      </c>
      <c r="K5934" s="66">
        <v>94</v>
      </c>
      <c r="L5934" s="66">
        <v>94</v>
      </c>
      <c r="M5934" s="19">
        <v>0</v>
      </c>
      <c r="N5934" s="19">
        <v>0</v>
      </c>
      <c r="O5934" s="19">
        <v>-28.466728135765262</v>
      </c>
      <c r="P5934" s="19">
        <v>23.237158036097775</v>
      </c>
      <c r="Q5934" s="19">
        <v>0</v>
      </c>
      <c r="R5934" s="67">
        <v>0</v>
      </c>
      <c r="S5934" s="67">
        <v>0</v>
      </c>
      <c r="T5934" s="67">
        <v>0</v>
      </c>
      <c r="U5934" s="67">
        <v>0</v>
      </c>
      <c r="V5934" s="67">
        <v>0</v>
      </c>
      <c r="W5934" s="67">
        <v>0</v>
      </c>
      <c r="X5934" s="67">
        <v>0</v>
      </c>
      <c r="Y5934" s="68">
        <v>0</v>
      </c>
      <c r="Z5934" s="69">
        <v>0</v>
      </c>
      <c r="AA5934" s="67">
        <v>0</v>
      </c>
      <c r="AB5934" s="67">
        <v>0</v>
      </c>
      <c r="AC5934" s="67">
        <v>0</v>
      </c>
      <c r="AD5934" s="67">
        <v>0</v>
      </c>
      <c r="AE5934" s="67">
        <v>0</v>
      </c>
      <c r="AF5934" s="67">
        <v>0</v>
      </c>
      <c r="AG5934" s="67">
        <v>0</v>
      </c>
      <c r="AH5934" s="67">
        <v>0</v>
      </c>
      <c r="AI5934" s="69">
        <f t="shared" si="1489"/>
        <v>0</v>
      </c>
      <c r="AJ5934" s="67">
        <f t="shared" si="1489"/>
        <v>0</v>
      </c>
      <c r="AK5934" s="67">
        <f t="shared" si="1489"/>
        <v>0</v>
      </c>
      <c r="AL5934" s="67">
        <f t="shared" si="1489"/>
        <v>0</v>
      </c>
      <c r="AM5934" s="67">
        <f t="shared" si="1489"/>
        <v>0</v>
      </c>
      <c r="AN5934" s="67">
        <f t="shared" si="1489"/>
        <v>0</v>
      </c>
      <c r="AO5934" s="67">
        <f t="shared" si="1498"/>
        <v>0</v>
      </c>
      <c r="AP5934" s="67">
        <f t="shared" si="1498"/>
        <v>0</v>
      </c>
      <c r="AQ5934" s="68">
        <f t="shared" si="1498"/>
        <v>0</v>
      </c>
      <c r="AR5934" s="70">
        <f t="shared" si="1492"/>
        <v>0.5</v>
      </c>
      <c r="AS5934" s="71">
        <f t="shared" si="1493"/>
        <v>0.1</v>
      </c>
      <c r="AT5934" s="71">
        <f t="shared" si="1494"/>
        <v>0.5</v>
      </c>
      <c r="AU5934" s="71">
        <f t="shared" si="1495"/>
        <v>0.5</v>
      </c>
      <c r="AV5934" s="71">
        <f t="shared" si="1500"/>
        <v>0.5</v>
      </c>
      <c r="AW5934" s="71">
        <f t="shared" si="1500"/>
        <v>0.1</v>
      </c>
      <c r="AX5934" s="71">
        <f t="shared" si="1500"/>
        <v>0.5</v>
      </c>
      <c r="AY5934" s="71">
        <f t="shared" si="1501"/>
        <v>0.5</v>
      </c>
    </row>
    <row r="5935" spans="1:51" x14ac:dyDescent="0.35">
      <c r="A5935">
        <v>2011</v>
      </c>
      <c r="B5935">
        <v>9</v>
      </c>
      <c r="C5935">
        <v>5</v>
      </c>
      <c r="D5935">
        <v>3</v>
      </c>
      <c r="E5935">
        <v>5931</v>
      </c>
      <c r="F5935" s="112">
        <v>13.4</v>
      </c>
      <c r="G5935">
        <f>F5935+Input!$B$73</f>
        <v>13.4</v>
      </c>
      <c r="H5935" s="39">
        <f t="shared" si="1502"/>
        <v>18.779166666666665</v>
      </c>
      <c r="I5935" s="39">
        <f t="shared" si="1499"/>
        <v>17.32171052631579</v>
      </c>
      <c r="J5935" s="39">
        <f>Input!$B$105</f>
        <v>15</v>
      </c>
      <c r="K5935" s="66">
        <v>94</v>
      </c>
      <c r="L5935" s="66">
        <v>94</v>
      </c>
      <c r="M5935" s="19">
        <v>0</v>
      </c>
      <c r="N5935" s="19">
        <v>0</v>
      </c>
      <c r="O5935" s="19">
        <v>-23.705456260955167</v>
      </c>
      <c r="P5935" s="19">
        <v>38.963910389526802</v>
      </c>
      <c r="Q5935" s="19">
        <v>0</v>
      </c>
      <c r="R5935" s="67">
        <v>0</v>
      </c>
      <c r="S5935" s="67">
        <v>0</v>
      </c>
      <c r="T5935" s="67">
        <v>0</v>
      </c>
      <c r="U5935" s="67">
        <v>0</v>
      </c>
      <c r="V5935" s="67">
        <v>0</v>
      </c>
      <c r="W5935" s="67">
        <v>0</v>
      </c>
      <c r="X5935" s="67">
        <v>0</v>
      </c>
      <c r="Y5935" s="68">
        <v>0</v>
      </c>
      <c r="Z5935" s="69">
        <v>0</v>
      </c>
      <c r="AA5935" s="67">
        <v>0</v>
      </c>
      <c r="AB5935" s="67">
        <v>0</v>
      </c>
      <c r="AC5935" s="67">
        <v>0</v>
      </c>
      <c r="AD5935" s="67">
        <v>0</v>
      </c>
      <c r="AE5935" s="67">
        <v>0</v>
      </c>
      <c r="AF5935" s="67">
        <v>0</v>
      </c>
      <c r="AG5935" s="67">
        <v>0</v>
      </c>
      <c r="AH5935" s="67">
        <v>0</v>
      </c>
      <c r="AI5935" s="69">
        <f t="shared" si="1489"/>
        <v>0</v>
      </c>
      <c r="AJ5935" s="67">
        <f t="shared" si="1489"/>
        <v>0</v>
      </c>
      <c r="AK5935" s="67">
        <f t="shared" si="1489"/>
        <v>0</v>
      </c>
      <c r="AL5935" s="67">
        <f t="shared" si="1489"/>
        <v>0</v>
      </c>
      <c r="AM5935" s="67">
        <f t="shared" si="1489"/>
        <v>0</v>
      </c>
      <c r="AN5935" s="67">
        <f t="shared" si="1489"/>
        <v>0</v>
      </c>
      <c r="AO5935" s="67">
        <f t="shared" si="1498"/>
        <v>0</v>
      </c>
      <c r="AP5935" s="67">
        <f t="shared" si="1498"/>
        <v>0</v>
      </c>
      <c r="AQ5935" s="68">
        <f t="shared" si="1498"/>
        <v>0</v>
      </c>
      <c r="AR5935" s="70">
        <f t="shared" si="1492"/>
        <v>0.5</v>
      </c>
      <c r="AS5935" s="71">
        <f t="shared" si="1493"/>
        <v>0.1</v>
      </c>
      <c r="AT5935" s="71">
        <f t="shared" si="1494"/>
        <v>0.5</v>
      </c>
      <c r="AU5935" s="71">
        <f t="shared" si="1495"/>
        <v>0.5</v>
      </c>
      <c r="AV5935" s="71">
        <f t="shared" si="1500"/>
        <v>0.5</v>
      </c>
      <c r="AW5935" s="71">
        <f t="shared" si="1500"/>
        <v>0.1</v>
      </c>
      <c r="AX5935" s="71">
        <f t="shared" si="1500"/>
        <v>0.5</v>
      </c>
      <c r="AY5935" s="71">
        <f t="shared" si="1501"/>
        <v>0.5</v>
      </c>
    </row>
    <row r="5936" spans="1:51" x14ac:dyDescent="0.35">
      <c r="A5936">
        <v>2011</v>
      </c>
      <c r="B5936">
        <v>9</v>
      </c>
      <c r="C5936">
        <v>5</v>
      </c>
      <c r="D5936">
        <v>4</v>
      </c>
      <c r="E5936">
        <v>5932</v>
      </c>
      <c r="F5936" s="112">
        <v>12.8</v>
      </c>
      <c r="G5936">
        <f>F5936+Input!$B$73</f>
        <v>12.8</v>
      </c>
      <c r="H5936" s="39">
        <f t="shared" si="1502"/>
        <v>18.779166666666665</v>
      </c>
      <c r="I5936" s="39">
        <f t="shared" si="1499"/>
        <v>17.32171052631579</v>
      </c>
      <c r="J5936" s="39">
        <f>Input!$B$105</f>
        <v>15</v>
      </c>
      <c r="K5936" s="66">
        <v>94</v>
      </c>
      <c r="L5936" s="66">
        <v>94</v>
      </c>
      <c r="M5936" s="19">
        <v>0</v>
      </c>
      <c r="N5936" s="19">
        <v>0</v>
      </c>
      <c r="O5936" s="19">
        <v>-17.071545727010168</v>
      </c>
      <c r="P5936" s="19">
        <v>53.202129048926416</v>
      </c>
      <c r="Q5936" s="19">
        <v>0</v>
      </c>
      <c r="R5936" s="67">
        <v>0</v>
      </c>
      <c r="S5936" s="67">
        <v>0</v>
      </c>
      <c r="T5936" s="67">
        <v>0</v>
      </c>
      <c r="U5936" s="67">
        <v>0</v>
      </c>
      <c r="V5936" s="67">
        <v>0</v>
      </c>
      <c r="W5936" s="67">
        <v>0</v>
      </c>
      <c r="X5936" s="67">
        <v>0</v>
      </c>
      <c r="Y5936" s="68">
        <v>0</v>
      </c>
      <c r="Z5936" s="69">
        <v>0</v>
      </c>
      <c r="AA5936" s="67">
        <v>0</v>
      </c>
      <c r="AB5936" s="67">
        <v>0</v>
      </c>
      <c r="AC5936" s="67">
        <v>0</v>
      </c>
      <c r="AD5936" s="67">
        <v>0</v>
      </c>
      <c r="AE5936" s="67">
        <v>0</v>
      </c>
      <c r="AF5936" s="67">
        <v>0</v>
      </c>
      <c r="AG5936" s="67">
        <v>0</v>
      </c>
      <c r="AH5936" s="67">
        <v>0</v>
      </c>
      <c r="AI5936" s="69">
        <f t="shared" si="1489"/>
        <v>0</v>
      </c>
      <c r="AJ5936" s="67">
        <f t="shared" si="1489"/>
        <v>0</v>
      </c>
      <c r="AK5936" s="67">
        <f t="shared" si="1489"/>
        <v>0</v>
      </c>
      <c r="AL5936" s="67">
        <f t="shared" si="1489"/>
        <v>0</v>
      </c>
      <c r="AM5936" s="67">
        <f t="shared" si="1489"/>
        <v>0</v>
      </c>
      <c r="AN5936" s="67">
        <f t="shared" si="1489"/>
        <v>0</v>
      </c>
      <c r="AO5936" s="67">
        <f t="shared" si="1498"/>
        <v>0</v>
      </c>
      <c r="AP5936" s="67">
        <f t="shared" si="1498"/>
        <v>0</v>
      </c>
      <c r="AQ5936" s="68">
        <f t="shared" si="1498"/>
        <v>0</v>
      </c>
      <c r="AR5936" s="70">
        <f t="shared" si="1492"/>
        <v>0.5</v>
      </c>
      <c r="AS5936" s="71">
        <f t="shared" si="1493"/>
        <v>0.1</v>
      </c>
      <c r="AT5936" s="71">
        <f t="shared" si="1494"/>
        <v>0.5</v>
      </c>
      <c r="AU5936" s="71">
        <f t="shared" si="1495"/>
        <v>0.5</v>
      </c>
      <c r="AV5936" s="71">
        <f t="shared" si="1500"/>
        <v>0.5</v>
      </c>
      <c r="AW5936" s="71">
        <f t="shared" si="1500"/>
        <v>0.1</v>
      </c>
      <c r="AX5936" s="71">
        <f t="shared" si="1500"/>
        <v>0.5</v>
      </c>
      <c r="AY5936" s="71">
        <f t="shared" si="1501"/>
        <v>0.5</v>
      </c>
    </row>
    <row r="5937" spans="1:51" x14ac:dyDescent="0.35">
      <c r="A5937">
        <v>2011</v>
      </c>
      <c r="B5937">
        <v>9</v>
      </c>
      <c r="C5937">
        <v>5</v>
      </c>
      <c r="D5937">
        <v>5</v>
      </c>
      <c r="E5937">
        <v>5933</v>
      </c>
      <c r="F5937" s="112">
        <v>12.4</v>
      </c>
      <c r="G5937">
        <f>F5937+Input!$B$73</f>
        <v>12.4</v>
      </c>
      <c r="H5937" s="39">
        <f t="shared" si="1502"/>
        <v>18.779166666666665</v>
      </c>
      <c r="I5937" s="39">
        <f t="shared" si="1499"/>
        <v>17.32171052631579</v>
      </c>
      <c r="J5937" s="39">
        <f>Input!$B$105</f>
        <v>15</v>
      </c>
      <c r="K5937" s="66">
        <v>94</v>
      </c>
      <c r="L5937" s="66">
        <v>94</v>
      </c>
      <c r="M5937" s="19">
        <v>0</v>
      </c>
      <c r="N5937" s="19">
        <v>0</v>
      </c>
      <c r="O5937" s="19">
        <v>-9.1275190712357865</v>
      </c>
      <c r="P5937" s="19">
        <v>66.146931539502333</v>
      </c>
      <c r="Q5937" s="19">
        <v>0</v>
      </c>
      <c r="R5937" s="67">
        <v>0</v>
      </c>
      <c r="S5937" s="67">
        <v>0</v>
      </c>
      <c r="T5937" s="67">
        <v>0</v>
      </c>
      <c r="U5937" s="67">
        <v>0</v>
      </c>
      <c r="V5937" s="67">
        <v>0</v>
      </c>
      <c r="W5937" s="67">
        <v>0</v>
      </c>
      <c r="X5937" s="67">
        <v>0</v>
      </c>
      <c r="Y5937" s="68">
        <v>0</v>
      </c>
      <c r="Z5937" s="69">
        <v>0</v>
      </c>
      <c r="AA5937" s="67">
        <v>0</v>
      </c>
      <c r="AB5937" s="67">
        <v>0</v>
      </c>
      <c r="AC5937" s="67">
        <v>0</v>
      </c>
      <c r="AD5937" s="67">
        <v>0</v>
      </c>
      <c r="AE5937" s="67">
        <v>0</v>
      </c>
      <c r="AF5937" s="67">
        <v>0</v>
      </c>
      <c r="AG5937" s="67">
        <v>0</v>
      </c>
      <c r="AH5937" s="67">
        <v>0</v>
      </c>
      <c r="AI5937" s="69">
        <f t="shared" si="1489"/>
        <v>0</v>
      </c>
      <c r="AJ5937" s="67">
        <f t="shared" si="1489"/>
        <v>0</v>
      </c>
      <c r="AK5937" s="67">
        <f t="shared" si="1489"/>
        <v>0</v>
      </c>
      <c r="AL5937" s="67">
        <f t="shared" si="1489"/>
        <v>0</v>
      </c>
      <c r="AM5937" s="67">
        <f t="shared" si="1489"/>
        <v>0</v>
      </c>
      <c r="AN5937" s="67">
        <f t="shared" si="1489"/>
        <v>0</v>
      </c>
      <c r="AO5937" s="67">
        <f t="shared" si="1498"/>
        <v>0</v>
      </c>
      <c r="AP5937" s="67">
        <f t="shared" si="1498"/>
        <v>0</v>
      </c>
      <c r="AQ5937" s="68">
        <f t="shared" si="1498"/>
        <v>0</v>
      </c>
      <c r="AR5937" s="70">
        <f t="shared" si="1492"/>
        <v>0.5</v>
      </c>
      <c r="AS5937" s="71">
        <f t="shared" si="1493"/>
        <v>0.1</v>
      </c>
      <c r="AT5937" s="71">
        <f t="shared" si="1494"/>
        <v>0.5</v>
      </c>
      <c r="AU5937" s="71">
        <f t="shared" si="1495"/>
        <v>0.5</v>
      </c>
      <c r="AV5937" s="71">
        <f t="shared" si="1500"/>
        <v>0.5</v>
      </c>
      <c r="AW5937" s="71">
        <f t="shared" si="1500"/>
        <v>0.1</v>
      </c>
      <c r="AX5937" s="71">
        <f t="shared" si="1500"/>
        <v>0.5</v>
      </c>
      <c r="AY5937" s="71">
        <f t="shared" si="1501"/>
        <v>0.5</v>
      </c>
    </row>
    <row r="5938" spans="1:51" x14ac:dyDescent="0.35">
      <c r="A5938">
        <v>2011</v>
      </c>
      <c r="B5938">
        <v>9</v>
      </c>
      <c r="C5938">
        <v>5</v>
      </c>
      <c r="D5938">
        <v>6</v>
      </c>
      <c r="E5938">
        <v>5934</v>
      </c>
      <c r="F5938" s="112">
        <v>12.2</v>
      </c>
      <c r="G5938">
        <f>F5938+Input!$B$73</f>
        <v>12.2</v>
      </c>
      <c r="H5938" s="39">
        <f t="shared" si="1502"/>
        <v>18.779166666666665</v>
      </c>
      <c r="I5938" s="39">
        <f t="shared" si="1499"/>
        <v>17.32171052631579</v>
      </c>
      <c r="J5938" s="39">
        <f>Input!$B$105</f>
        <v>15</v>
      </c>
      <c r="K5938" s="66">
        <v>94</v>
      </c>
      <c r="L5938" s="66">
        <v>94</v>
      </c>
      <c r="M5938" s="19">
        <v>0</v>
      </c>
      <c r="N5938" s="19">
        <v>0</v>
      </c>
      <c r="O5938" s="19">
        <v>-0.36844280033243326</v>
      </c>
      <c r="P5938" s="19">
        <v>78.242820369011227</v>
      </c>
      <c r="Q5938" s="19">
        <v>0</v>
      </c>
      <c r="R5938" s="67">
        <v>0</v>
      </c>
      <c r="S5938" s="67">
        <v>0</v>
      </c>
      <c r="T5938" s="67">
        <v>0</v>
      </c>
      <c r="U5938" s="67">
        <v>0</v>
      </c>
      <c r="V5938" s="67">
        <v>0</v>
      </c>
      <c r="W5938" s="67">
        <v>0</v>
      </c>
      <c r="X5938" s="67">
        <v>0</v>
      </c>
      <c r="Y5938" s="68">
        <v>0</v>
      </c>
      <c r="Z5938" s="69">
        <v>0</v>
      </c>
      <c r="AA5938" s="67">
        <v>0</v>
      </c>
      <c r="AB5938" s="67">
        <v>0</v>
      </c>
      <c r="AC5938" s="67">
        <v>0</v>
      </c>
      <c r="AD5938" s="67">
        <v>0</v>
      </c>
      <c r="AE5938" s="67">
        <v>0</v>
      </c>
      <c r="AF5938" s="67">
        <v>0</v>
      </c>
      <c r="AG5938" s="67">
        <v>0</v>
      </c>
      <c r="AH5938" s="67">
        <v>0</v>
      </c>
      <c r="AI5938" s="69">
        <f t="shared" si="1489"/>
        <v>0</v>
      </c>
      <c r="AJ5938" s="67">
        <f t="shared" si="1489"/>
        <v>0</v>
      </c>
      <c r="AK5938" s="67">
        <f t="shared" si="1489"/>
        <v>0</v>
      </c>
      <c r="AL5938" s="67">
        <f t="shared" ref="AL5938:AQ6001" si="1503">(T5938+AC5938)</f>
        <v>0</v>
      </c>
      <c r="AM5938" s="67">
        <f t="shared" si="1503"/>
        <v>0</v>
      </c>
      <c r="AN5938" s="67">
        <f t="shared" si="1503"/>
        <v>0</v>
      </c>
      <c r="AO5938" s="67">
        <f t="shared" si="1498"/>
        <v>0</v>
      </c>
      <c r="AP5938" s="67">
        <f t="shared" si="1498"/>
        <v>0</v>
      </c>
      <c r="AQ5938" s="68">
        <f t="shared" si="1498"/>
        <v>0</v>
      </c>
      <c r="AR5938" s="70">
        <f t="shared" si="1492"/>
        <v>0.5</v>
      </c>
      <c r="AS5938" s="71">
        <f t="shared" si="1493"/>
        <v>0.1</v>
      </c>
      <c r="AT5938" s="71">
        <f t="shared" si="1494"/>
        <v>0.5</v>
      </c>
      <c r="AU5938" s="71">
        <f t="shared" si="1495"/>
        <v>0.5</v>
      </c>
      <c r="AV5938" s="71">
        <f t="shared" si="1500"/>
        <v>0.5</v>
      </c>
      <c r="AW5938" s="71">
        <f t="shared" si="1500"/>
        <v>0.1</v>
      </c>
      <c r="AX5938" s="71">
        <f t="shared" si="1500"/>
        <v>0.5</v>
      </c>
      <c r="AY5938" s="71">
        <f t="shared" si="1501"/>
        <v>0.5</v>
      </c>
    </row>
    <row r="5939" spans="1:51" x14ac:dyDescent="0.35">
      <c r="A5939">
        <v>2011</v>
      </c>
      <c r="B5939">
        <v>9</v>
      </c>
      <c r="C5939">
        <v>5</v>
      </c>
      <c r="D5939">
        <v>7</v>
      </c>
      <c r="E5939">
        <v>5935</v>
      </c>
      <c r="F5939" s="112">
        <v>12.8</v>
      </c>
      <c r="G5939">
        <f>F5939+Input!$B$73</f>
        <v>12.8</v>
      </c>
      <c r="H5939" s="39">
        <f t="shared" si="1502"/>
        <v>18.779166666666665</v>
      </c>
      <c r="I5939" s="39">
        <f t="shared" si="1499"/>
        <v>17.32171052631579</v>
      </c>
      <c r="J5939" s="39">
        <f>Input!$B$105</f>
        <v>15</v>
      </c>
      <c r="K5939" s="66">
        <v>91</v>
      </c>
      <c r="L5939" s="66">
        <v>91</v>
      </c>
      <c r="M5939" s="19">
        <v>9.7029687261705142</v>
      </c>
      <c r="N5939" s="19">
        <v>37.901058108639852</v>
      </c>
      <c r="O5939" s="19">
        <v>8.781543632496895</v>
      </c>
      <c r="P5939" s="19">
        <v>90.035373692541143</v>
      </c>
      <c r="Q5939" s="19">
        <v>1.9770790322428751</v>
      </c>
      <c r="R5939" s="67">
        <v>8.1149572141492428</v>
      </c>
      <c r="S5939" s="67">
        <v>9.4992035180843732</v>
      </c>
      <c r="T5939" s="67">
        <v>5.3189452328678968</v>
      </c>
      <c r="U5939" s="67">
        <v>0</v>
      </c>
      <c r="V5939" s="67">
        <v>0</v>
      </c>
      <c r="W5939" s="67">
        <v>0</v>
      </c>
      <c r="X5939" s="67">
        <v>0</v>
      </c>
      <c r="Y5939" s="68">
        <v>1.0989418913601483</v>
      </c>
      <c r="Z5939" s="69">
        <v>20.276585341874075</v>
      </c>
      <c r="AA5939" s="67">
        <v>31.37739206703057</v>
      </c>
      <c r="AB5939" s="67">
        <v>33.880903903628067</v>
      </c>
      <c r="AC5939" s="67">
        <v>26.320597571349325</v>
      </c>
      <c r="AD5939" s="67">
        <v>16.700891662911058</v>
      </c>
      <c r="AE5939" s="67">
        <v>16.700891662911058</v>
      </c>
      <c r="AF5939" s="67">
        <v>16.700891662911058</v>
      </c>
      <c r="AG5939" s="67">
        <v>16.700891662911058</v>
      </c>
      <c r="AH5939" s="67">
        <v>37.901058108639852</v>
      </c>
      <c r="AI5939" s="69">
        <f t="shared" ref="AI5939:AN6002" si="1504">(Q5939+Z5939)</f>
        <v>22.253664374116951</v>
      </c>
      <c r="AJ5939" s="67">
        <f t="shared" si="1504"/>
        <v>39.492349281179813</v>
      </c>
      <c r="AK5939" s="67">
        <f t="shared" si="1504"/>
        <v>43.380107421712438</v>
      </c>
      <c r="AL5939" s="67">
        <f t="shared" si="1503"/>
        <v>31.639542804217221</v>
      </c>
      <c r="AM5939" s="67">
        <f t="shared" si="1503"/>
        <v>16.700891662911058</v>
      </c>
      <c r="AN5939" s="67">
        <f t="shared" si="1503"/>
        <v>16.700891662911058</v>
      </c>
      <c r="AO5939" s="67">
        <f t="shared" si="1498"/>
        <v>16.700891662911058</v>
      </c>
      <c r="AP5939" s="67">
        <f t="shared" si="1498"/>
        <v>16.700891662911058</v>
      </c>
      <c r="AQ5939" s="68">
        <f t="shared" si="1498"/>
        <v>39</v>
      </c>
      <c r="AR5939" s="70">
        <f t="shared" si="1492"/>
        <v>0.5</v>
      </c>
      <c r="AS5939" s="71">
        <f t="shared" si="1493"/>
        <v>0.1</v>
      </c>
      <c r="AT5939" s="71">
        <f t="shared" si="1494"/>
        <v>0.5</v>
      </c>
      <c r="AU5939" s="71">
        <f t="shared" si="1495"/>
        <v>0.5</v>
      </c>
      <c r="AV5939" s="71">
        <f t="shared" si="1500"/>
        <v>0.5</v>
      </c>
      <c r="AW5939" s="71">
        <f t="shared" si="1500"/>
        <v>0.1</v>
      </c>
      <c r="AX5939" s="71">
        <f t="shared" si="1500"/>
        <v>0.5</v>
      </c>
      <c r="AY5939" s="71">
        <f t="shared" si="1501"/>
        <v>0.5</v>
      </c>
    </row>
    <row r="5940" spans="1:51" x14ac:dyDescent="0.35">
      <c r="A5940">
        <v>2011</v>
      </c>
      <c r="B5940">
        <v>9</v>
      </c>
      <c r="C5940">
        <v>5</v>
      </c>
      <c r="D5940">
        <v>8</v>
      </c>
      <c r="E5940">
        <v>5936</v>
      </c>
      <c r="F5940" s="112">
        <v>13.8</v>
      </c>
      <c r="G5940">
        <f>F5940+Input!$B$73</f>
        <v>13.8</v>
      </c>
      <c r="H5940" s="39">
        <f t="shared" si="1502"/>
        <v>18.779166666666665</v>
      </c>
      <c r="I5940" s="39">
        <f t="shared" si="1499"/>
        <v>17.32171052631579</v>
      </c>
      <c r="J5940" s="39">
        <f>Input!$B$105</f>
        <v>15</v>
      </c>
      <c r="K5940" s="66">
        <v>90</v>
      </c>
      <c r="L5940" s="66">
        <v>90</v>
      </c>
      <c r="M5940" s="19">
        <v>108.0946163450843</v>
      </c>
      <c r="N5940" s="19">
        <v>123.82855491287384</v>
      </c>
      <c r="O5940" s="19">
        <v>17.927866874845851</v>
      </c>
      <c r="P5940" s="19">
        <v>102.12901346779012</v>
      </c>
      <c r="Q5940" s="19">
        <v>0</v>
      </c>
      <c r="R5940" s="67">
        <v>75.491791129570046</v>
      </c>
      <c r="S5940" s="67">
        <v>106.82746880523547</v>
      </c>
      <c r="T5940" s="67">
        <v>75.585064088782701</v>
      </c>
      <c r="U5940" s="67">
        <v>6.5953941960600268E-2</v>
      </c>
      <c r="V5940" s="67">
        <v>0</v>
      </c>
      <c r="W5940" s="67">
        <v>0</v>
      </c>
      <c r="X5940" s="67">
        <v>0</v>
      </c>
      <c r="Y5940" s="68">
        <v>29.171445087126159</v>
      </c>
      <c r="Z5940" s="69">
        <v>53.052780241105204</v>
      </c>
      <c r="AA5940" s="67">
        <v>213.84998797124393</v>
      </c>
      <c r="AB5940" s="67">
        <v>280.5948538326262</v>
      </c>
      <c r="AC5940" s="67">
        <v>214.04865899459239</v>
      </c>
      <c r="AD5940" s="67">
        <v>53.193261868940176</v>
      </c>
      <c r="AE5940" s="67">
        <v>53.052780241105204</v>
      </c>
      <c r="AF5940" s="67">
        <v>53.052780241105204</v>
      </c>
      <c r="AG5940" s="67">
        <v>53.052780241105204</v>
      </c>
      <c r="AH5940" s="67">
        <v>123.82855491287384</v>
      </c>
      <c r="AI5940" s="69">
        <f t="shared" si="1504"/>
        <v>53.052780241105204</v>
      </c>
      <c r="AJ5940" s="67">
        <f t="shared" si="1504"/>
        <v>289.34177910081399</v>
      </c>
      <c r="AK5940" s="67">
        <f t="shared" si="1504"/>
        <v>387.42232263786167</v>
      </c>
      <c r="AL5940" s="67">
        <f t="shared" si="1503"/>
        <v>289.63372308337512</v>
      </c>
      <c r="AM5940" s="67">
        <f t="shared" si="1503"/>
        <v>53.259215810900777</v>
      </c>
      <c r="AN5940" s="67">
        <f t="shared" si="1503"/>
        <v>53.052780241105204</v>
      </c>
      <c r="AO5940" s="67">
        <f t="shared" si="1498"/>
        <v>53.052780241105204</v>
      </c>
      <c r="AP5940" s="67">
        <f t="shared" si="1498"/>
        <v>53.052780241105204</v>
      </c>
      <c r="AQ5940" s="68">
        <f t="shared" si="1498"/>
        <v>153</v>
      </c>
      <c r="AR5940" s="70">
        <f t="shared" si="1492"/>
        <v>0.2</v>
      </c>
      <c r="AS5940" s="71">
        <f t="shared" si="1493"/>
        <v>0.2</v>
      </c>
      <c r="AT5940" s="71">
        <f t="shared" si="1494"/>
        <v>1</v>
      </c>
      <c r="AU5940" s="71">
        <f t="shared" si="1495"/>
        <v>0.2</v>
      </c>
      <c r="AV5940" s="71">
        <f t="shared" si="1500"/>
        <v>0.2</v>
      </c>
      <c r="AW5940" s="71">
        <f t="shared" si="1500"/>
        <v>0.2</v>
      </c>
      <c r="AX5940" s="71">
        <f t="shared" si="1500"/>
        <v>1</v>
      </c>
      <c r="AY5940" s="71">
        <f t="shared" si="1501"/>
        <v>0.2</v>
      </c>
    </row>
    <row r="5941" spans="1:51" x14ac:dyDescent="0.35">
      <c r="A5941">
        <v>2011</v>
      </c>
      <c r="B5941">
        <v>9</v>
      </c>
      <c r="C5941">
        <v>5</v>
      </c>
      <c r="D5941">
        <v>9</v>
      </c>
      <c r="E5941">
        <v>5937</v>
      </c>
      <c r="F5941" s="112">
        <v>14.4</v>
      </c>
      <c r="G5941">
        <f>F5941+Input!$B$73</f>
        <v>14.4</v>
      </c>
      <c r="H5941" s="39">
        <f t="shared" si="1502"/>
        <v>18.779166666666665</v>
      </c>
      <c r="I5941" s="39">
        <f t="shared" si="1499"/>
        <v>17.32171052631579</v>
      </c>
      <c r="J5941" s="39">
        <f>Input!$B$105</f>
        <v>15</v>
      </c>
      <c r="K5941" s="66">
        <v>88</v>
      </c>
      <c r="L5941" s="66">
        <v>88</v>
      </c>
      <c r="M5941" s="19">
        <v>2.5438578849479265</v>
      </c>
      <c r="N5941" s="19">
        <v>79.9454000444304</v>
      </c>
      <c r="O5941" s="19">
        <v>26.644402242283707</v>
      </c>
      <c r="P5941" s="19">
        <v>115.19981850542115</v>
      </c>
      <c r="Q5941" s="19">
        <v>0</v>
      </c>
      <c r="R5941" s="67">
        <v>1.313637827839921</v>
      </c>
      <c r="S5941" s="67">
        <v>2.3663110198971502</v>
      </c>
      <c r="T5941" s="67">
        <v>2.0328313092915398</v>
      </c>
      <c r="U5941" s="67">
        <v>0.50854658771960148</v>
      </c>
      <c r="V5941" s="67">
        <v>0</v>
      </c>
      <c r="W5941" s="67">
        <v>0</v>
      </c>
      <c r="X5941" s="67">
        <v>0</v>
      </c>
      <c r="Y5941" s="68">
        <v>1.0545999555696</v>
      </c>
      <c r="Z5941" s="69">
        <v>39.655776323239515</v>
      </c>
      <c r="AA5941" s="67">
        <v>40.130779702808432</v>
      </c>
      <c r="AB5941" s="67">
        <v>40.511419871058607</v>
      </c>
      <c r="AC5941" s="67">
        <v>40.390835653553395</v>
      </c>
      <c r="AD5941" s="67">
        <v>39.839663649499187</v>
      </c>
      <c r="AE5941" s="67">
        <v>39.655776323239515</v>
      </c>
      <c r="AF5941" s="67">
        <v>39.655776323239515</v>
      </c>
      <c r="AG5941" s="67">
        <v>39.655776323239515</v>
      </c>
      <c r="AH5941" s="67">
        <v>79.9454000444304</v>
      </c>
      <c r="AI5941" s="69">
        <f t="shared" si="1504"/>
        <v>39.655776323239515</v>
      </c>
      <c r="AJ5941" s="67">
        <f t="shared" si="1504"/>
        <v>41.444417530648352</v>
      </c>
      <c r="AK5941" s="67">
        <f t="shared" si="1504"/>
        <v>42.87773089095576</v>
      </c>
      <c r="AL5941" s="67">
        <f t="shared" si="1503"/>
        <v>42.423666962844933</v>
      </c>
      <c r="AM5941" s="67">
        <f t="shared" si="1503"/>
        <v>40.348210237218787</v>
      </c>
      <c r="AN5941" s="67">
        <f t="shared" si="1503"/>
        <v>39.655776323239515</v>
      </c>
      <c r="AO5941" s="67">
        <f t="shared" si="1498"/>
        <v>39.655776323239515</v>
      </c>
      <c r="AP5941" s="67">
        <f t="shared" si="1498"/>
        <v>39.655776323239515</v>
      </c>
      <c r="AQ5941" s="68">
        <f t="shared" si="1498"/>
        <v>81</v>
      </c>
      <c r="AR5941" s="70">
        <f t="shared" si="1492"/>
        <v>0.2</v>
      </c>
      <c r="AS5941" s="71">
        <f t="shared" si="1493"/>
        <v>0.2</v>
      </c>
      <c r="AT5941" s="71">
        <f t="shared" si="1494"/>
        <v>1</v>
      </c>
      <c r="AU5941" s="71">
        <f t="shared" si="1495"/>
        <v>0.2</v>
      </c>
      <c r="AV5941" s="71">
        <f t="shared" si="1500"/>
        <v>0.2</v>
      </c>
      <c r="AW5941" s="71">
        <f t="shared" si="1500"/>
        <v>0.2</v>
      </c>
      <c r="AX5941" s="71">
        <f t="shared" si="1500"/>
        <v>1</v>
      </c>
      <c r="AY5941" s="71">
        <f t="shared" si="1501"/>
        <v>0.2</v>
      </c>
    </row>
    <row r="5942" spans="1:51" x14ac:dyDescent="0.35">
      <c r="A5942">
        <v>2011</v>
      </c>
      <c r="B5942">
        <v>9</v>
      </c>
      <c r="C5942">
        <v>5</v>
      </c>
      <c r="D5942">
        <v>10</v>
      </c>
      <c r="E5942">
        <v>5938</v>
      </c>
      <c r="F5942" s="112">
        <v>15.7</v>
      </c>
      <c r="G5942">
        <f>F5942+Input!$B$73</f>
        <v>15.7</v>
      </c>
      <c r="H5942" s="39">
        <f t="shared" si="1502"/>
        <v>18.779166666666665</v>
      </c>
      <c r="I5942" s="39">
        <f t="shared" si="1499"/>
        <v>17.32171052631579</v>
      </c>
      <c r="J5942" s="39">
        <f>Input!$B$105</f>
        <v>15</v>
      </c>
      <c r="K5942" s="66">
        <v>82</v>
      </c>
      <c r="L5942" s="66">
        <v>82</v>
      </c>
      <c r="M5942" s="19">
        <v>26.240020430494013</v>
      </c>
      <c r="N5942" s="19">
        <v>213.89596876358328</v>
      </c>
      <c r="O5942" s="19">
        <v>34.400977374362903</v>
      </c>
      <c r="P5942" s="19">
        <v>129.98946111577504</v>
      </c>
      <c r="Q5942" s="19">
        <v>0</v>
      </c>
      <c r="R5942" s="67">
        <v>7.9446641745065341</v>
      </c>
      <c r="S5942" s="67">
        <v>21.221404823635797</v>
      </c>
      <c r="T5942" s="67">
        <v>22.066934339689038</v>
      </c>
      <c r="U5942" s="67">
        <v>9.9859529995490135</v>
      </c>
      <c r="V5942" s="67">
        <v>0</v>
      </c>
      <c r="W5942" s="67">
        <v>0</v>
      </c>
      <c r="X5942" s="67">
        <v>0</v>
      </c>
      <c r="Y5942" s="68">
        <v>14.104031236416716</v>
      </c>
      <c r="Z5942" s="69">
        <v>95.269555351499733</v>
      </c>
      <c r="AA5942" s="67">
        <v>121.1423725203408</v>
      </c>
      <c r="AB5942" s="67">
        <v>164.37978015241083</v>
      </c>
      <c r="AC5942" s="67">
        <v>167.13335539476054</v>
      </c>
      <c r="AD5942" s="67">
        <v>127.79009121543631</v>
      </c>
      <c r="AE5942" s="67">
        <v>95.269555351499733</v>
      </c>
      <c r="AF5942" s="67">
        <v>95.269555351499733</v>
      </c>
      <c r="AG5942" s="67">
        <v>95.269555351499733</v>
      </c>
      <c r="AH5942" s="67">
        <v>213.89596876358328</v>
      </c>
      <c r="AI5942" s="69">
        <f t="shared" si="1504"/>
        <v>95.269555351499733</v>
      </c>
      <c r="AJ5942" s="67">
        <f t="shared" si="1504"/>
        <v>129.08703669484734</v>
      </c>
      <c r="AK5942" s="67">
        <f t="shared" si="1504"/>
        <v>185.60118497604662</v>
      </c>
      <c r="AL5942" s="67">
        <f t="shared" si="1503"/>
        <v>189.20028973444957</v>
      </c>
      <c r="AM5942" s="67">
        <f t="shared" si="1503"/>
        <v>137.77604421498532</v>
      </c>
      <c r="AN5942" s="67">
        <f t="shared" si="1503"/>
        <v>95.269555351499733</v>
      </c>
      <c r="AO5942" s="67">
        <f t="shared" si="1498"/>
        <v>95.269555351499733</v>
      </c>
      <c r="AP5942" s="67">
        <f t="shared" si="1498"/>
        <v>95.269555351499733</v>
      </c>
      <c r="AQ5942" s="68">
        <f t="shared" si="1498"/>
        <v>228</v>
      </c>
      <c r="AR5942" s="70">
        <f t="shared" si="1492"/>
        <v>0.2</v>
      </c>
      <c r="AS5942" s="71">
        <f t="shared" si="1493"/>
        <v>0.2</v>
      </c>
      <c r="AT5942" s="71">
        <f t="shared" si="1494"/>
        <v>1</v>
      </c>
      <c r="AU5942" s="71">
        <f t="shared" si="1495"/>
        <v>0.2</v>
      </c>
      <c r="AV5942" s="71">
        <f t="shared" si="1500"/>
        <v>0.2</v>
      </c>
      <c r="AW5942" s="71">
        <f t="shared" si="1500"/>
        <v>0.2</v>
      </c>
      <c r="AX5942" s="71">
        <f t="shared" si="1500"/>
        <v>1</v>
      </c>
      <c r="AY5942" s="71">
        <f t="shared" si="1501"/>
        <v>0.2</v>
      </c>
    </row>
    <row r="5943" spans="1:51" x14ac:dyDescent="0.35">
      <c r="A5943">
        <v>2011</v>
      </c>
      <c r="B5943">
        <v>9</v>
      </c>
      <c r="C5943">
        <v>5</v>
      </c>
      <c r="D5943">
        <v>11</v>
      </c>
      <c r="E5943">
        <v>5939</v>
      </c>
      <c r="F5943" s="112">
        <v>16.7</v>
      </c>
      <c r="G5943">
        <f>F5943+Input!$B$73</f>
        <v>16.7</v>
      </c>
      <c r="H5943" s="39">
        <f t="shared" si="1502"/>
        <v>18.779166666666665</v>
      </c>
      <c r="I5943" s="39">
        <f t="shared" si="1499"/>
        <v>17.32171052631579</v>
      </c>
      <c r="J5943" s="39">
        <f>Input!$B$105</f>
        <v>15</v>
      </c>
      <c r="K5943" s="66">
        <v>73</v>
      </c>
      <c r="L5943" s="66">
        <v>73</v>
      </c>
      <c r="M5943" s="19">
        <v>205.45963845611752</v>
      </c>
      <c r="N5943" s="19">
        <v>284.50279210124063</v>
      </c>
      <c r="O5943" s="19">
        <v>40.5013297116312</v>
      </c>
      <c r="P5943" s="19">
        <v>147.1466732324439</v>
      </c>
      <c r="Q5943" s="19">
        <v>0</v>
      </c>
      <c r="R5943" s="67">
        <v>14.806187752883258</v>
      </c>
      <c r="S5943" s="67">
        <v>129.88413993603285</v>
      </c>
      <c r="T5943" s="67">
        <v>168.8777244818192</v>
      </c>
      <c r="U5943" s="67">
        <v>108.94502840886275</v>
      </c>
      <c r="V5943" s="67">
        <v>0</v>
      </c>
      <c r="W5943" s="67">
        <v>0</v>
      </c>
      <c r="X5943" s="67">
        <v>0</v>
      </c>
      <c r="Y5943" s="68">
        <v>129.49720789875937</v>
      </c>
      <c r="Z5943" s="69">
        <v>134.67113633076616</v>
      </c>
      <c r="AA5943" s="67">
        <v>146.50372166724281</v>
      </c>
      <c r="AB5943" s="67">
        <v>238.46998011813503</v>
      </c>
      <c r="AC5943" s="67">
        <v>269.63228363703269</v>
      </c>
      <c r="AD5943" s="67">
        <v>221.7361774573526</v>
      </c>
      <c r="AE5943" s="67">
        <v>134.67113633076616</v>
      </c>
      <c r="AF5943" s="67">
        <v>134.67113633076616</v>
      </c>
      <c r="AG5943" s="67">
        <v>134.67113633076616</v>
      </c>
      <c r="AH5943" s="67">
        <v>284.50279210124063</v>
      </c>
      <c r="AI5943" s="69">
        <f t="shared" si="1504"/>
        <v>134.67113633076616</v>
      </c>
      <c r="AJ5943" s="67">
        <f t="shared" si="1504"/>
        <v>161.30990942012608</v>
      </c>
      <c r="AK5943" s="67">
        <f t="shared" si="1504"/>
        <v>368.35412005416788</v>
      </c>
      <c r="AL5943" s="67">
        <f t="shared" si="1503"/>
        <v>438.51000811885189</v>
      </c>
      <c r="AM5943" s="67">
        <f t="shared" si="1503"/>
        <v>330.68120586621535</v>
      </c>
      <c r="AN5943" s="67">
        <f t="shared" si="1503"/>
        <v>134.67113633076616</v>
      </c>
      <c r="AO5943" s="67">
        <f t="shared" si="1498"/>
        <v>134.67113633076616</v>
      </c>
      <c r="AP5943" s="67">
        <f t="shared" si="1498"/>
        <v>134.67113633076616</v>
      </c>
      <c r="AQ5943" s="68">
        <f t="shared" si="1498"/>
        <v>414</v>
      </c>
      <c r="AR5943" s="70">
        <f t="shared" si="1492"/>
        <v>0.2</v>
      </c>
      <c r="AS5943" s="71">
        <f t="shared" si="1493"/>
        <v>0.2</v>
      </c>
      <c r="AT5943" s="71">
        <f t="shared" si="1494"/>
        <v>1</v>
      </c>
      <c r="AU5943" s="71">
        <f t="shared" si="1495"/>
        <v>0.2</v>
      </c>
      <c r="AV5943" s="71">
        <f t="shared" si="1500"/>
        <v>0.2</v>
      </c>
      <c r="AW5943" s="71">
        <f t="shared" si="1500"/>
        <v>0.2</v>
      </c>
      <c r="AX5943" s="71">
        <f t="shared" si="1500"/>
        <v>1</v>
      </c>
      <c r="AY5943" s="71">
        <f t="shared" si="1501"/>
        <v>0.2</v>
      </c>
    </row>
    <row r="5944" spans="1:51" x14ac:dyDescent="0.35">
      <c r="A5944">
        <v>2011</v>
      </c>
      <c r="B5944">
        <v>9</v>
      </c>
      <c r="C5944">
        <v>5</v>
      </c>
      <c r="D5944">
        <v>12</v>
      </c>
      <c r="E5944">
        <v>5940</v>
      </c>
      <c r="F5944" s="112">
        <v>16</v>
      </c>
      <c r="G5944">
        <f>F5944+Input!$B$73</f>
        <v>16</v>
      </c>
      <c r="H5944" s="39">
        <f t="shared" si="1502"/>
        <v>18.779166666666665</v>
      </c>
      <c r="I5944" s="39">
        <f t="shared" si="1499"/>
        <v>17.32171052631579</v>
      </c>
      <c r="J5944" s="39">
        <f>Input!$B$105</f>
        <v>15</v>
      </c>
      <c r="K5944" s="66">
        <v>69</v>
      </c>
      <c r="L5944" s="66">
        <v>69</v>
      </c>
      <c r="M5944" s="19">
        <v>241.13519685466991</v>
      </c>
      <c r="N5944" s="19">
        <v>303.44968486763713</v>
      </c>
      <c r="O5944" s="19">
        <v>44.118789142203333</v>
      </c>
      <c r="P5944" s="19">
        <v>166.73429031567599</v>
      </c>
      <c r="Q5944" s="19">
        <v>0</v>
      </c>
      <c r="R5944" s="67">
        <v>0</v>
      </c>
      <c r="S5944" s="67">
        <v>99.469400704510278</v>
      </c>
      <c r="T5944" s="67">
        <v>179.25203974802929</v>
      </c>
      <c r="U5944" s="67">
        <v>154.0312649901939</v>
      </c>
      <c r="V5944" s="67">
        <v>38.581064230587018</v>
      </c>
      <c r="W5944" s="67">
        <v>0</v>
      </c>
      <c r="X5944" s="67">
        <v>0</v>
      </c>
      <c r="Y5944" s="68">
        <v>165.55031513236287</v>
      </c>
      <c r="Z5944" s="69">
        <v>145.84222446309778</v>
      </c>
      <c r="AA5944" s="67">
        <v>145.84222446309778</v>
      </c>
      <c r="AB5944" s="67">
        <v>212.26929851915608</v>
      </c>
      <c r="AC5944" s="67">
        <v>265.5492744172243</v>
      </c>
      <c r="AD5944" s="67">
        <v>248.70648396383888</v>
      </c>
      <c r="AE5944" s="67">
        <v>171.6072053783848</v>
      </c>
      <c r="AF5944" s="67">
        <v>145.84222446309778</v>
      </c>
      <c r="AG5944" s="67">
        <v>145.84222446309778</v>
      </c>
      <c r="AH5944" s="67">
        <v>303.44968486763713</v>
      </c>
      <c r="AI5944" s="69">
        <f t="shared" si="1504"/>
        <v>145.84222446309778</v>
      </c>
      <c r="AJ5944" s="67">
        <f t="shared" si="1504"/>
        <v>145.84222446309778</v>
      </c>
      <c r="AK5944" s="67">
        <f t="shared" si="1504"/>
        <v>311.73869922366634</v>
      </c>
      <c r="AL5944" s="67">
        <f t="shared" si="1503"/>
        <v>444.80131416525359</v>
      </c>
      <c r="AM5944" s="67">
        <f t="shared" si="1503"/>
        <v>402.73774895403278</v>
      </c>
      <c r="AN5944" s="67">
        <f t="shared" si="1503"/>
        <v>210.18826960897184</v>
      </c>
      <c r="AO5944" s="67">
        <f t="shared" si="1498"/>
        <v>145.84222446309778</v>
      </c>
      <c r="AP5944" s="67">
        <f t="shared" si="1498"/>
        <v>145.84222446309778</v>
      </c>
      <c r="AQ5944" s="68">
        <f t="shared" si="1498"/>
        <v>469</v>
      </c>
      <c r="AR5944" s="70">
        <f t="shared" si="1492"/>
        <v>0.2</v>
      </c>
      <c r="AS5944" s="71">
        <f t="shared" si="1493"/>
        <v>0.2</v>
      </c>
      <c r="AT5944" s="71">
        <f t="shared" si="1494"/>
        <v>1</v>
      </c>
      <c r="AU5944" s="71">
        <f t="shared" si="1495"/>
        <v>0.2</v>
      </c>
      <c r="AV5944" s="71">
        <f t="shared" si="1500"/>
        <v>0.2</v>
      </c>
      <c r="AW5944" s="71">
        <f t="shared" si="1500"/>
        <v>0.2</v>
      </c>
      <c r="AX5944" s="71">
        <f t="shared" si="1500"/>
        <v>1</v>
      </c>
      <c r="AY5944" s="71">
        <f t="shared" si="1501"/>
        <v>0.2</v>
      </c>
    </row>
    <row r="5945" spans="1:51" x14ac:dyDescent="0.35">
      <c r="A5945">
        <v>2011</v>
      </c>
      <c r="B5945">
        <v>9</v>
      </c>
      <c r="C5945">
        <v>5</v>
      </c>
      <c r="D5945">
        <v>13</v>
      </c>
      <c r="E5945">
        <v>5941</v>
      </c>
      <c r="F5945" s="112">
        <v>17.899999999999999</v>
      </c>
      <c r="G5945">
        <f>F5945+Input!$B$73</f>
        <v>17.899999999999999</v>
      </c>
      <c r="H5945" s="39">
        <f t="shared" si="1502"/>
        <v>18.779166666666665</v>
      </c>
      <c r="I5945" s="39">
        <f t="shared" si="1499"/>
        <v>17.32171052631579</v>
      </c>
      <c r="J5945" s="39">
        <f>Input!$B$105</f>
        <v>15</v>
      </c>
      <c r="K5945" s="66">
        <v>63</v>
      </c>
      <c r="L5945" s="66">
        <v>63</v>
      </c>
      <c r="M5945" s="19">
        <v>647.14533936880514</v>
      </c>
      <c r="N5945" s="19">
        <v>184.43555135301179</v>
      </c>
      <c r="O5945" s="19">
        <v>44.575411375937193</v>
      </c>
      <c r="P5945" s="19">
        <v>187.60430117424454</v>
      </c>
      <c r="Q5945" s="19">
        <v>0</v>
      </c>
      <c r="R5945" s="67">
        <v>0</v>
      </c>
      <c r="S5945" s="67">
        <v>106.60690777788187</v>
      </c>
      <c r="T5945" s="67">
        <v>395.127372632267</v>
      </c>
      <c r="U5945" s="67">
        <v>452.18758146351797</v>
      </c>
      <c r="V5945" s="67">
        <v>244.36243781012888</v>
      </c>
      <c r="W5945" s="67">
        <v>0</v>
      </c>
      <c r="X5945" s="67">
        <v>0</v>
      </c>
      <c r="Y5945" s="68">
        <v>454.56444864698824</v>
      </c>
      <c r="Z5945" s="69">
        <v>124.61407530196993</v>
      </c>
      <c r="AA5945" s="67">
        <v>124.61407530196993</v>
      </c>
      <c r="AB5945" s="67">
        <v>146.62960280007434</v>
      </c>
      <c r="AC5945" s="67">
        <v>206.21232928719832</v>
      </c>
      <c r="AD5945" s="67">
        <v>217.99590525573996</v>
      </c>
      <c r="AE5945" s="67">
        <v>175.07767171658128</v>
      </c>
      <c r="AF5945" s="67">
        <v>124.61407530196993</v>
      </c>
      <c r="AG5945" s="67">
        <v>124.61407530196993</v>
      </c>
      <c r="AH5945" s="67">
        <v>184.43555135301179</v>
      </c>
      <c r="AI5945" s="69">
        <f t="shared" si="1504"/>
        <v>124.61407530196993</v>
      </c>
      <c r="AJ5945" s="67">
        <f t="shared" si="1504"/>
        <v>124.61407530196993</v>
      </c>
      <c r="AK5945" s="67">
        <f t="shared" si="1504"/>
        <v>253.23651057795621</v>
      </c>
      <c r="AL5945" s="67">
        <f t="shared" si="1503"/>
        <v>601.33970191946537</v>
      </c>
      <c r="AM5945" s="67">
        <f t="shared" si="1503"/>
        <v>670.18348671925787</v>
      </c>
      <c r="AN5945" s="67">
        <f t="shared" si="1503"/>
        <v>419.44010952671016</v>
      </c>
      <c r="AO5945" s="67">
        <f t="shared" si="1498"/>
        <v>124.61407530196993</v>
      </c>
      <c r="AP5945" s="67">
        <f t="shared" si="1498"/>
        <v>124.61407530196993</v>
      </c>
      <c r="AQ5945" s="68">
        <f t="shared" si="1498"/>
        <v>639</v>
      </c>
      <c r="AR5945" s="70">
        <f t="shared" si="1492"/>
        <v>0.2</v>
      </c>
      <c r="AS5945" s="71">
        <f t="shared" si="1493"/>
        <v>0.2</v>
      </c>
      <c r="AT5945" s="71">
        <f t="shared" si="1494"/>
        <v>1</v>
      </c>
      <c r="AU5945" s="71">
        <f t="shared" si="1495"/>
        <v>0.2</v>
      </c>
      <c r="AV5945" s="71">
        <f t="shared" si="1500"/>
        <v>0.2</v>
      </c>
      <c r="AW5945" s="71">
        <f t="shared" si="1500"/>
        <v>0.2</v>
      </c>
      <c r="AX5945" s="71">
        <f t="shared" si="1500"/>
        <v>1</v>
      </c>
      <c r="AY5945" s="71">
        <f t="shared" si="1501"/>
        <v>0.2</v>
      </c>
    </row>
    <row r="5946" spans="1:51" x14ac:dyDescent="0.35">
      <c r="A5946">
        <v>2011</v>
      </c>
      <c r="B5946">
        <v>9</v>
      </c>
      <c r="C5946">
        <v>5</v>
      </c>
      <c r="D5946">
        <v>14</v>
      </c>
      <c r="E5946">
        <v>5942</v>
      </c>
      <c r="F5946" s="112">
        <v>13.2</v>
      </c>
      <c r="G5946">
        <f>F5946+Input!$B$73</f>
        <v>13.2</v>
      </c>
      <c r="H5946" s="39">
        <f t="shared" si="1502"/>
        <v>18.779166666666665</v>
      </c>
      <c r="I5946" s="39">
        <f t="shared" si="1499"/>
        <v>17.32171052631579</v>
      </c>
      <c r="J5946" s="39">
        <f>Input!$B$105</f>
        <v>15</v>
      </c>
      <c r="K5946" s="66">
        <v>91</v>
      </c>
      <c r="L5946" s="66">
        <v>91</v>
      </c>
      <c r="M5946" s="19">
        <v>13.261052864210237</v>
      </c>
      <c r="N5946" s="19">
        <v>241.02507690008468</v>
      </c>
      <c r="O5946" s="19">
        <v>41.772516128226705</v>
      </c>
      <c r="P5946" s="19">
        <v>207.71377661419635</v>
      </c>
      <c r="Q5946" s="19">
        <v>0</v>
      </c>
      <c r="R5946" s="67">
        <v>0</v>
      </c>
      <c r="S5946" s="67">
        <v>0</v>
      </c>
      <c r="T5946" s="67">
        <v>5.7368364550961823</v>
      </c>
      <c r="U5946" s="67">
        <v>9.3631364641490222</v>
      </c>
      <c r="V5946" s="67">
        <v>7.504638118853431</v>
      </c>
      <c r="W5946" s="67">
        <v>1.2500245442356135</v>
      </c>
      <c r="X5946" s="67">
        <v>0</v>
      </c>
      <c r="Y5946" s="68">
        <v>8.9749230999153156</v>
      </c>
      <c r="Z5946" s="69">
        <v>116.42686384748049</v>
      </c>
      <c r="AA5946" s="67">
        <v>116.42686384748049</v>
      </c>
      <c r="AB5946" s="67">
        <v>116.42686384748049</v>
      </c>
      <c r="AC5946" s="67">
        <v>127.525313771988</v>
      </c>
      <c r="AD5946" s="67">
        <v>134.54073235272199</v>
      </c>
      <c r="AE5946" s="67">
        <v>130.9452924301284</v>
      </c>
      <c r="AF5946" s="67">
        <v>118.84515394816485</v>
      </c>
      <c r="AG5946" s="67">
        <v>116.42686384748049</v>
      </c>
      <c r="AH5946" s="67">
        <v>241.02507690008468</v>
      </c>
      <c r="AI5946" s="69">
        <f t="shared" si="1504"/>
        <v>116.42686384748049</v>
      </c>
      <c r="AJ5946" s="67">
        <f t="shared" si="1504"/>
        <v>116.42686384748049</v>
      </c>
      <c r="AK5946" s="67">
        <f t="shared" si="1504"/>
        <v>116.42686384748049</v>
      </c>
      <c r="AL5946" s="67">
        <f t="shared" si="1503"/>
        <v>133.26215022708419</v>
      </c>
      <c r="AM5946" s="67">
        <f t="shared" si="1503"/>
        <v>143.90386881687101</v>
      </c>
      <c r="AN5946" s="67">
        <f t="shared" si="1503"/>
        <v>138.44993054898183</v>
      </c>
      <c r="AO5946" s="67">
        <f t="shared" si="1498"/>
        <v>120.09517849240046</v>
      </c>
      <c r="AP5946" s="67">
        <f t="shared" si="1498"/>
        <v>116.42686384748049</v>
      </c>
      <c r="AQ5946" s="68">
        <f t="shared" si="1498"/>
        <v>250</v>
      </c>
      <c r="AR5946" s="70">
        <f t="shared" si="1492"/>
        <v>0.2</v>
      </c>
      <c r="AS5946" s="71">
        <f t="shared" si="1493"/>
        <v>0.2</v>
      </c>
      <c r="AT5946" s="71">
        <f t="shared" si="1494"/>
        <v>1</v>
      </c>
      <c r="AU5946" s="71">
        <f t="shared" si="1495"/>
        <v>0.2</v>
      </c>
      <c r="AV5946" s="71">
        <f t="shared" si="1500"/>
        <v>0.2</v>
      </c>
      <c r="AW5946" s="71">
        <f t="shared" si="1500"/>
        <v>0.2</v>
      </c>
      <c r="AX5946" s="71">
        <f t="shared" si="1500"/>
        <v>1</v>
      </c>
      <c r="AY5946" s="71">
        <f t="shared" si="1501"/>
        <v>0.2</v>
      </c>
    </row>
    <row r="5947" spans="1:51" x14ac:dyDescent="0.35">
      <c r="A5947">
        <v>2011</v>
      </c>
      <c r="B5947">
        <v>9</v>
      </c>
      <c r="C5947">
        <v>5</v>
      </c>
      <c r="D5947">
        <v>15</v>
      </c>
      <c r="E5947">
        <v>5943</v>
      </c>
      <c r="F5947" s="112">
        <v>17.5</v>
      </c>
      <c r="G5947">
        <f>F5947+Input!$B$73</f>
        <v>17.5</v>
      </c>
      <c r="H5947" s="39">
        <f t="shared" si="1502"/>
        <v>18.779166666666665</v>
      </c>
      <c r="I5947" s="39">
        <f t="shared" si="1499"/>
        <v>17.32171052631579</v>
      </c>
      <c r="J5947" s="39">
        <f>Input!$B$105</f>
        <v>15</v>
      </c>
      <c r="K5947" s="66">
        <v>67</v>
      </c>
      <c r="L5947" s="66">
        <v>67</v>
      </c>
      <c r="M5947" s="19">
        <v>383.81062463466435</v>
      </c>
      <c r="N5947" s="19">
        <v>237.32264363687003</v>
      </c>
      <c r="O5947" s="19">
        <v>36.267890202170427</v>
      </c>
      <c r="P5947" s="19">
        <v>225.571774469307</v>
      </c>
      <c r="Q5947" s="19">
        <v>0</v>
      </c>
      <c r="R5947" s="67">
        <v>0</v>
      </c>
      <c r="S5947" s="67">
        <v>0</v>
      </c>
      <c r="T5947" s="67">
        <v>85.056144242050451</v>
      </c>
      <c r="U5947" s="67">
        <v>253.40686893795234</v>
      </c>
      <c r="V5947" s="67">
        <v>273.31528660850319</v>
      </c>
      <c r="W5947" s="67">
        <v>133.11931618768244</v>
      </c>
      <c r="X5947" s="67">
        <v>0</v>
      </c>
      <c r="Y5947" s="68">
        <v>234.67735636312997</v>
      </c>
      <c r="Z5947" s="69">
        <v>123.8487694316772</v>
      </c>
      <c r="AA5947" s="67">
        <v>123.8487694316772</v>
      </c>
      <c r="AB5947" s="67">
        <v>123.8487694316772</v>
      </c>
      <c r="AC5947" s="67">
        <v>161.74572156745555</v>
      </c>
      <c r="AD5947" s="67">
        <v>236.75475721887452</v>
      </c>
      <c r="AE5947" s="67">
        <v>245.62499649768432</v>
      </c>
      <c r="AF5947" s="67">
        <v>183.16037353585276</v>
      </c>
      <c r="AG5947" s="67">
        <v>123.8487694316772</v>
      </c>
      <c r="AH5947" s="67">
        <v>237.32264363687003</v>
      </c>
      <c r="AI5947" s="69">
        <f t="shared" si="1504"/>
        <v>123.8487694316772</v>
      </c>
      <c r="AJ5947" s="67">
        <f t="shared" si="1504"/>
        <v>123.8487694316772</v>
      </c>
      <c r="AK5947" s="67">
        <f t="shared" si="1504"/>
        <v>123.8487694316772</v>
      </c>
      <c r="AL5947" s="67">
        <f t="shared" si="1503"/>
        <v>246.80186580950601</v>
      </c>
      <c r="AM5947" s="67">
        <f t="shared" si="1503"/>
        <v>490.16162615682686</v>
      </c>
      <c r="AN5947" s="67">
        <f t="shared" si="1503"/>
        <v>518.94028310618751</v>
      </c>
      <c r="AO5947" s="67">
        <f t="shared" si="1498"/>
        <v>316.27968972353517</v>
      </c>
      <c r="AP5947" s="67">
        <f t="shared" si="1498"/>
        <v>123.8487694316772</v>
      </c>
      <c r="AQ5947" s="68">
        <f t="shared" si="1498"/>
        <v>472</v>
      </c>
      <c r="AR5947" s="70">
        <f t="shared" si="1492"/>
        <v>0.2</v>
      </c>
      <c r="AS5947" s="71">
        <f t="shared" si="1493"/>
        <v>0.2</v>
      </c>
      <c r="AT5947" s="71">
        <f t="shared" si="1494"/>
        <v>1</v>
      </c>
      <c r="AU5947" s="71">
        <f t="shared" si="1495"/>
        <v>0.2</v>
      </c>
      <c r="AV5947" s="71">
        <f t="shared" si="1500"/>
        <v>0.2</v>
      </c>
      <c r="AW5947" s="71">
        <f t="shared" si="1500"/>
        <v>0.2</v>
      </c>
      <c r="AX5947" s="71">
        <f t="shared" si="1500"/>
        <v>1</v>
      </c>
      <c r="AY5947" s="71">
        <f t="shared" si="1501"/>
        <v>0.2</v>
      </c>
    </row>
    <row r="5948" spans="1:51" x14ac:dyDescent="0.35">
      <c r="A5948">
        <v>2011</v>
      </c>
      <c r="B5948">
        <v>9</v>
      </c>
      <c r="C5948">
        <v>5</v>
      </c>
      <c r="D5948">
        <v>16</v>
      </c>
      <c r="E5948">
        <v>5944</v>
      </c>
      <c r="F5948" s="112">
        <v>18.100000000000001</v>
      </c>
      <c r="G5948">
        <f>F5948+Input!$B$73</f>
        <v>18.100000000000001</v>
      </c>
      <c r="H5948" s="39">
        <f t="shared" si="1502"/>
        <v>18.779166666666665</v>
      </c>
      <c r="I5948" s="39">
        <f t="shared" si="1499"/>
        <v>17.32171052631579</v>
      </c>
      <c r="J5948" s="39">
        <f>Input!$B$105</f>
        <v>15</v>
      </c>
      <c r="K5948" s="66">
        <v>64</v>
      </c>
      <c r="L5948" s="66">
        <v>64</v>
      </c>
      <c r="M5948" s="19">
        <v>707.55243289089606</v>
      </c>
      <c r="N5948" s="19">
        <v>119.53056187003534</v>
      </c>
      <c r="O5948" s="19">
        <v>28.887545830455796</v>
      </c>
      <c r="P5948" s="19">
        <v>240.95699486493839</v>
      </c>
      <c r="Q5948" s="19">
        <v>0</v>
      </c>
      <c r="R5948" s="67">
        <v>0</v>
      </c>
      <c r="S5948" s="67">
        <v>0</v>
      </c>
      <c r="T5948" s="67">
        <v>0</v>
      </c>
      <c r="U5948" s="67">
        <v>399.33850936492672</v>
      </c>
      <c r="V5948" s="67">
        <v>570.44277129851571</v>
      </c>
      <c r="W5948" s="67">
        <v>407.38939436312785</v>
      </c>
      <c r="X5948" s="67">
        <v>5.6928353767811037</v>
      </c>
      <c r="Y5948" s="68">
        <v>361.46943812996466</v>
      </c>
      <c r="Z5948" s="69">
        <v>92.272344576594037</v>
      </c>
      <c r="AA5948" s="67">
        <v>92.272344576594037</v>
      </c>
      <c r="AB5948" s="67">
        <v>92.272344576594037</v>
      </c>
      <c r="AC5948" s="67">
        <v>92.272344576594037</v>
      </c>
      <c r="AD5948" s="67">
        <v>149.57015618472002</v>
      </c>
      <c r="AE5948" s="67">
        <v>174.12050516360887</v>
      </c>
      <c r="AF5948" s="67">
        <v>150.72531172591545</v>
      </c>
      <c r="AG5948" s="67">
        <v>93.089162893098546</v>
      </c>
      <c r="AH5948" s="67">
        <v>119.53056187003534</v>
      </c>
      <c r="AI5948" s="69">
        <f t="shared" si="1504"/>
        <v>92.272344576594037</v>
      </c>
      <c r="AJ5948" s="67">
        <f t="shared" si="1504"/>
        <v>92.272344576594037</v>
      </c>
      <c r="AK5948" s="67">
        <f t="shared" si="1504"/>
        <v>92.272344576594037</v>
      </c>
      <c r="AL5948" s="67">
        <f t="shared" si="1503"/>
        <v>92.272344576594037</v>
      </c>
      <c r="AM5948" s="67">
        <f t="shared" si="1503"/>
        <v>548.90866554964668</v>
      </c>
      <c r="AN5948" s="67">
        <f t="shared" si="1503"/>
        <v>744.56327646212458</v>
      </c>
      <c r="AO5948" s="67">
        <f t="shared" si="1498"/>
        <v>558.11470608904324</v>
      </c>
      <c r="AP5948" s="67">
        <f t="shared" si="1498"/>
        <v>98.781998269879651</v>
      </c>
      <c r="AQ5948" s="68">
        <f t="shared" si="1498"/>
        <v>481</v>
      </c>
      <c r="AR5948" s="70">
        <f t="shared" si="1492"/>
        <v>0.2</v>
      </c>
      <c r="AS5948" s="71">
        <f t="shared" si="1493"/>
        <v>0.2</v>
      </c>
      <c r="AT5948" s="71">
        <f t="shared" si="1494"/>
        <v>1</v>
      </c>
      <c r="AU5948" s="71">
        <f t="shared" si="1495"/>
        <v>0.2</v>
      </c>
      <c r="AV5948" s="71">
        <f t="shared" si="1500"/>
        <v>0.2</v>
      </c>
      <c r="AW5948" s="71">
        <f t="shared" si="1500"/>
        <v>0.2</v>
      </c>
      <c r="AX5948" s="71">
        <f t="shared" si="1500"/>
        <v>1</v>
      </c>
      <c r="AY5948" s="71">
        <f t="shared" si="1501"/>
        <v>0.2</v>
      </c>
    </row>
    <row r="5949" spans="1:51" x14ac:dyDescent="0.35">
      <c r="A5949">
        <v>2011</v>
      </c>
      <c r="B5949">
        <v>9</v>
      </c>
      <c r="C5949">
        <v>5</v>
      </c>
      <c r="D5949">
        <v>17</v>
      </c>
      <c r="E5949">
        <v>5945</v>
      </c>
      <c r="F5949" s="112">
        <v>18.2</v>
      </c>
      <c r="G5949">
        <f>F5949+Input!$B$73</f>
        <v>18.2</v>
      </c>
      <c r="H5949" s="39">
        <f t="shared" si="1502"/>
        <v>18.779166666666665</v>
      </c>
      <c r="I5949" s="39">
        <f t="shared" si="1499"/>
        <v>17.32171052631579</v>
      </c>
      <c r="J5949" s="39">
        <f>Input!$B$105</f>
        <v>15</v>
      </c>
      <c r="K5949" s="66">
        <v>62</v>
      </c>
      <c r="L5949" s="66">
        <v>62</v>
      </c>
      <c r="M5949" s="19">
        <v>588.45323966196395</v>
      </c>
      <c r="N5949" s="19">
        <v>111.22757184258268</v>
      </c>
      <c r="O5949" s="19">
        <v>20.374737647651937</v>
      </c>
      <c r="P5949" s="19">
        <v>254.42317836572727</v>
      </c>
      <c r="Q5949" s="19">
        <v>0</v>
      </c>
      <c r="R5949" s="67">
        <v>0</v>
      </c>
      <c r="S5949" s="67">
        <v>0</v>
      </c>
      <c r="T5949" s="67">
        <v>0</v>
      </c>
      <c r="U5949" s="67">
        <v>250.12747034730705</v>
      </c>
      <c r="V5949" s="67">
        <v>495.37899353343204</v>
      </c>
      <c r="W5949" s="67">
        <v>450.44422082240635</v>
      </c>
      <c r="X5949" s="67">
        <v>141.64533264619632</v>
      </c>
      <c r="Y5949" s="68">
        <v>224.77242815741732</v>
      </c>
      <c r="Z5949" s="69">
        <v>75.897169003993767</v>
      </c>
      <c r="AA5949" s="67">
        <v>75.897169003993767</v>
      </c>
      <c r="AB5949" s="67">
        <v>75.897169003993767</v>
      </c>
      <c r="AC5949" s="67">
        <v>75.897169003993767</v>
      </c>
      <c r="AD5949" s="67">
        <v>118.6612456022829</v>
      </c>
      <c r="AE5949" s="67">
        <v>160.59168574472625</v>
      </c>
      <c r="AF5949" s="67">
        <v>152.90922663908367</v>
      </c>
      <c r="AG5949" s="67">
        <v>100.11414863706388</v>
      </c>
      <c r="AH5949" s="67">
        <v>111.22757184258268</v>
      </c>
      <c r="AI5949" s="69">
        <f t="shared" si="1504"/>
        <v>75.897169003993767</v>
      </c>
      <c r="AJ5949" s="67">
        <f t="shared" si="1504"/>
        <v>75.897169003993767</v>
      </c>
      <c r="AK5949" s="67">
        <f t="shared" si="1504"/>
        <v>75.897169003993767</v>
      </c>
      <c r="AL5949" s="67">
        <f t="shared" si="1503"/>
        <v>75.897169003993767</v>
      </c>
      <c r="AM5949" s="67">
        <f t="shared" si="1503"/>
        <v>368.78871594958997</v>
      </c>
      <c r="AN5949" s="67">
        <f t="shared" si="1503"/>
        <v>655.97067927815829</v>
      </c>
      <c r="AO5949" s="67">
        <f t="shared" si="1498"/>
        <v>603.35344746149008</v>
      </c>
      <c r="AP5949" s="67">
        <f t="shared" si="1498"/>
        <v>241.75948128326019</v>
      </c>
      <c r="AQ5949" s="68">
        <f t="shared" si="1498"/>
        <v>336</v>
      </c>
      <c r="AR5949" s="70">
        <f t="shared" si="1492"/>
        <v>0.2</v>
      </c>
      <c r="AS5949" s="71">
        <f t="shared" si="1493"/>
        <v>0.2</v>
      </c>
      <c r="AT5949" s="71">
        <f t="shared" si="1494"/>
        <v>1</v>
      </c>
      <c r="AU5949" s="71">
        <f t="shared" si="1495"/>
        <v>0.2</v>
      </c>
      <c r="AV5949" s="71">
        <f t="shared" si="1500"/>
        <v>0.2</v>
      </c>
      <c r="AW5949" s="71">
        <f t="shared" si="1500"/>
        <v>0.2</v>
      </c>
      <c r="AX5949" s="71">
        <f t="shared" si="1500"/>
        <v>1</v>
      </c>
      <c r="AY5949" s="71">
        <f t="shared" si="1501"/>
        <v>0.2</v>
      </c>
    </row>
    <row r="5950" spans="1:51" x14ac:dyDescent="0.35">
      <c r="A5950">
        <v>2011</v>
      </c>
      <c r="B5950">
        <v>9</v>
      </c>
      <c r="C5950">
        <v>5</v>
      </c>
      <c r="D5950">
        <v>18</v>
      </c>
      <c r="E5950">
        <v>5946</v>
      </c>
      <c r="F5950" s="112">
        <v>17.399999999999999</v>
      </c>
      <c r="G5950">
        <f>F5950+Input!$B$73</f>
        <v>17.399999999999999</v>
      </c>
      <c r="H5950" s="39">
        <f t="shared" si="1502"/>
        <v>18.779166666666665</v>
      </c>
      <c r="I5950" s="39">
        <f t="shared" si="1499"/>
        <v>17.32171052631579</v>
      </c>
      <c r="J5950" s="39">
        <f>Input!$B$105</f>
        <v>15</v>
      </c>
      <c r="K5950" s="66">
        <v>68</v>
      </c>
      <c r="L5950" s="66">
        <v>68</v>
      </c>
      <c r="M5950" s="19">
        <v>31.963141626854377</v>
      </c>
      <c r="N5950" s="19">
        <v>95.535751709635079</v>
      </c>
      <c r="O5950" s="19">
        <v>11.30063128763183</v>
      </c>
      <c r="P5950" s="19">
        <v>266.71346686190532</v>
      </c>
      <c r="Q5950" s="19">
        <v>0</v>
      </c>
      <c r="R5950" s="67">
        <v>0</v>
      </c>
      <c r="S5950" s="67">
        <v>0</v>
      </c>
      <c r="T5950" s="67">
        <v>0</v>
      </c>
      <c r="U5950" s="67">
        <v>8.0460730189603922</v>
      </c>
      <c r="V5950" s="67">
        <v>26.098563555220192</v>
      </c>
      <c r="W5950" s="67">
        <v>28.862869519288193</v>
      </c>
      <c r="X5950" s="67">
        <v>14.719697967962155</v>
      </c>
      <c r="Y5950" s="68">
        <v>7.464248290364921</v>
      </c>
      <c r="Z5950" s="69">
        <v>47.154888430922085</v>
      </c>
      <c r="AA5950" s="67">
        <v>47.154888430922085</v>
      </c>
      <c r="AB5950" s="67">
        <v>47.154888430922085</v>
      </c>
      <c r="AC5950" s="67">
        <v>47.154888430922085</v>
      </c>
      <c r="AD5950" s="67">
        <v>55.595274086083862</v>
      </c>
      <c r="AE5950" s="67">
        <v>74.532460189557526</v>
      </c>
      <c r="AF5950" s="67">
        <v>77.432236061665165</v>
      </c>
      <c r="AG5950" s="67">
        <v>62.595952324368383</v>
      </c>
      <c r="AH5950" s="67">
        <v>95.535751709635079</v>
      </c>
      <c r="AI5950" s="69">
        <f t="shared" si="1504"/>
        <v>47.154888430922085</v>
      </c>
      <c r="AJ5950" s="67">
        <f t="shared" si="1504"/>
        <v>47.154888430922085</v>
      </c>
      <c r="AK5950" s="67">
        <f t="shared" si="1504"/>
        <v>47.154888430922085</v>
      </c>
      <c r="AL5950" s="67">
        <f t="shared" si="1503"/>
        <v>47.154888430922085</v>
      </c>
      <c r="AM5950" s="67">
        <f t="shared" si="1503"/>
        <v>63.641347105044254</v>
      </c>
      <c r="AN5950" s="67">
        <f t="shared" si="1503"/>
        <v>100.63102374477772</v>
      </c>
      <c r="AO5950" s="67">
        <f t="shared" si="1498"/>
        <v>106.29510558095336</v>
      </c>
      <c r="AP5950" s="67">
        <f t="shared" si="1498"/>
        <v>77.315650292330531</v>
      </c>
      <c r="AQ5950" s="68">
        <f t="shared" si="1498"/>
        <v>103</v>
      </c>
      <c r="AR5950" s="70">
        <f t="shared" si="1492"/>
        <v>0.5</v>
      </c>
      <c r="AS5950" s="71">
        <f t="shared" si="1493"/>
        <v>0.5</v>
      </c>
      <c r="AT5950" s="71">
        <f t="shared" si="1494"/>
        <v>1</v>
      </c>
      <c r="AU5950" s="71">
        <f t="shared" si="1495"/>
        <v>0.5</v>
      </c>
      <c r="AV5950" s="71">
        <f t="shared" si="1500"/>
        <v>0.5</v>
      </c>
      <c r="AW5950" s="71">
        <f t="shared" si="1500"/>
        <v>0.5</v>
      </c>
      <c r="AX5950" s="71">
        <f t="shared" si="1500"/>
        <v>1</v>
      </c>
      <c r="AY5950" s="71">
        <f t="shared" si="1501"/>
        <v>0.5</v>
      </c>
    </row>
    <row r="5951" spans="1:51" x14ac:dyDescent="0.35">
      <c r="A5951">
        <v>2011</v>
      </c>
      <c r="B5951">
        <v>9</v>
      </c>
      <c r="C5951">
        <v>5</v>
      </c>
      <c r="D5951">
        <v>19</v>
      </c>
      <c r="E5951">
        <v>5947</v>
      </c>
      <c r="F5951" s="112">
        <v>16.8</v>
      </c>
      <c r="G5951">
        <f>F5951+Input!$B$73</f>
        <v>16.8</v>
      </c>
      <c r="H5951" s="39">
        <f t="shared" si="1502"/>
        <v>18.779166666666665</v>
      </c>
      <c r="I5951" s="39">
        <f t="shared" si="1499"/>
        <v>17.32171052631579</v>
      </c>
      <c r="J5951" s="39">
        <f>Input!$B$105</f>
        <v>15</v>
      </c>
      <c r="K5951" s="66">
        <v>67</v>
      </c>
      <c r="L5951" s="66">
        <v>67</v>
      </c>
      <c r="M5951" s="19">
        <v>125.14461405535693</v>
      </c>
      <c r="N5951" s="19">
        <v>13.331165190754959</v>
      </c>
      <c r="O5951" s="19">
        <v>2.1123411640353478</v>
      </c>
      <c r="P5951" s="19">
        <v>278.52571104986021</v>
      </c>
      <c r="Q5951" s="19">
        <v>0</v>
      </c>
      <c r="R5951" s="67">
        <v>0</v>
      </c>
      <c r="S5951" s="67">
        <v>0</v>
      </c>
      <c r="T5951" s="67">
        <v>0</v>
      </c>
      <c r="U5951" s="67">
        <v>7.0353674945496492</v>
      </c>
      <c r="V5951" s="67">
        <v>91.607032454103049</v>
      </c>
      <c r="W5951" s="67">
        <v>122.51654021079514</v>
      </c>
      <c r="X5951" s="67">
        <v>81.657520327032117</v>
      </c>
      <c r="Y5951" s="68">
        <v>67.668834809245041</v>
      </c>
      <c r="Z5951" s="69">
        <v>14.465785393634237</v>
      </c>
      <c r="AA5951" s="67">
        <v>14.465785393634237</v>
      </c>
      <c r="AB5951" s="67">
        <v>14.465785393634237</v>
      </c>
      <c r="AC5951" s="67">
        <v>14.465785393634237</v>
      </c>
      <c r="AD5951" s="67">
        <v>16.180829216389554</v>
      </c>
      <c r="AE5951" s="67">
        <v>36.79725212270985</v>
      </c>
      <c r="AF5951" s="67">
        <v>44.3322046868212</v>
      </c>
      <c r="AG5951" s="67">
        <v>34.371813888505088</v>
      </c>
      <c r="AH5951" s="67">
        <v>13.331165190754959</v>
      </c>
      <c r="AI5951" s="69">
        <f t="shared" si="1504"/>
        <v>14.465785393634237</v>
      </c>
      <c r="AJ5951" s="67">
        <f t="shared" si="1504"/>
        <v>14.465785393634237</v>
      </c>
      <c r="AK5951" s="67">
        <f t="shared" si="1504"/>
        <v>14.465785393634237</v>
      </c>
      <c r="AL5951" s="67">
        <f t="shared" si="1503"/>
        <v>14.465785393634237</v>
      </c>
      <c r="AM5951" s="67">
        <f t="shared" si="1503"/>
        <v>23.216196710939204</v>
      </c>
      <c r="AN5951" s="67">
        <f t="shared" si="1503"/>
        <v>128.4042845768129</v>
      </c>
      <c r="AO5951" s="67">
        <f t="shared" si="1498"/>
        <v>166.84874489761634</v>
      </c>
      <c r="AP5951" s="67">
        <f t="shared" si="1498"/>
        <v>116.0293342155372</v>
      </c>
      <c r="AQ5951" s="68">
        <f t="shared" si="1498"/>
        <v>81</v>
      </c>
      <c r="AR5951" s="70">
        <f t="shared" si="1492"/>
        <v>0.5</v>
      </c>
      <c r="AS5951" s="71">
        <f t="shared" si="1493"/>
        <v>0.5</v>
      </c>
      <c r="AT5951" s="71">
        <f t="shared" si="1494"/>
        <v>1</v>
      </c>
      <c r="AU5951" s="71">
        <f t="shared" si="1495"/>
        <v>0.5</v>
      </c>
      <c r="AV5951" s="71">
        <f t="shared" si="1500"/>
        <v>0.5</v>
      </c>
      <c r="AW5951" s="71">
        <f t="shared" si="1500"/>
        <v>0.5</v>
      </c>
      <c r="AX5951" s="71">
        <f t="shared" si="1500"/>
        <v>1</v>
      </c>
      <c r="AY5951" s="71">
        <f t="shared" si="1501"/>
        <v>0.5</v>
      </c>
    </row>
    <row r="5952" spans="1:51" x14ac:dyDescent="0.35">
      <c r="A5952">
        <v>2011</v>
      </c>
      <c r="B5952">
        <v>9</v>
      </c>
      <c r="C5952">
        <v>5</v>
      </c>
      <c r="D5952">
        <v>20</v>
      </c>
      <c r="E5952">
        <v>5948</v>
      </c>
      <c r="F5952" s="112">
        <v>16.2</v>
      </c>
      <c r="G5952">
        <f>F5952+Input!$B$73</f>
        <v>16.2</v>
      </c>
      <c r="H5952" s="39">
        <f t="shared" si="1502"/>
        <v>18.779166666666665</v>
      </c>
      <c r="I5952" s="39">
        <f t="shared" si="1499"/>
        <v>17.32171052631579</v>
      </c>
      <c r="J5952" s="39">
        <f>Input!$B$105</f>
        <v>15</v>
      </c>
      <c r="K5952" s="66">
        <v>65</v>
      </c>
      <c r="L5952" s="66">
        <v>65</v>
      </c>
      <c r="M5952" s="19">
        <v>0</v>
      </c>
      <c r="N5952" s="19">
        <v>0</v>
      </c>
      <c r="O5952" s="19">
        <v>-6.793594338671161</v>
      </c>
      <c r="P5952" s="19">
        <v>290.48185250420812</v>
      </c>
      <c r="Q5952" s="19">
        <v>0</v>
      </c>
      <c r="R5952" s="67">
        <v>0</v>
      </c>
      <c r="S5952" s="67">
        <v>0</v>
      </c>
      <c r="T5952" s="67">
        <v>0</v>
      </c>
      <c r="U5952" s="67">
        <v>0</v>
      </c>
      <c r="V5952" s="67">
        <v>0</v>
      </c>
      <c r="W5952" s="67">
        <v>0</v>
      </c>
      <c r="X5952" s="67">
        <v>0</v>
      </c>
      <c r="Y5952" s="68">
        <v>0</v>
      </c>
      <c r="Z5952" s="69">
        <v>0</v>
      </c>
      <c r="AA5952" s="67">
        <v>0</v>
      </c>
      <c r="AB5952" s="67">
        <v>0</v>
      </c>
      <c r="AC5952" s="67">
        <v>0</v>
      </c>
      <c r="AD5952" s="67">
        <v>0</v>
      </c>
      <c r="AE5952" s="67">
        <v>0</v>
      </c>
      <c r="AF5952" s="67">
        <v>0</v>
      </c>
      <c r="AG5952" s="67">
        <v>0</v>
      </c>
      <c r="AH5952" s="67">
        <v>0</v>
      </c>
      <c r="AI5952" s="69">
        <f t="shared" si="1504"/>
        <v>0</v>
      </c>
      <c r="AJ5952" s="67">
        <f t="shared" si="1504"/>
        <v>0</v>
      </c>
      <c r="AK5952" s="67">
        <f t="shared" si="1504"/>
        <v>0</v>
      </c>
      <c r="AL5952" s="67">
        <f t="shared" si="1503"/>
        <v>0</v>
      </c>
      <c r="AM5952" s="67">
        <f t="shared" si="1503"/>
        <v>0</v>
      </c>
      <c r="AN5952" s="67">
        <f t="shared" si="1503"/>
        <v>0</v>
      </c>
      <c r="AO5952" s="67">
        <f t="shared" si="1498"/>
        <v>0</v>
      </c>
      <c r="AP5952" s="67">
        <f t="shared" si="1498"/>
        <v>0</v>
      </c>
      <c r="AQ5952" s="68">
        <f t="shared" si="1498"/>
        <v>0</v>
      </c>
      <c r="AR5952" s="70">
        <f t="shared" si="1492"/>
        <v>0.5</v>
      </c>
      <c r="AS5952" s="71">
        <f t="shared" si="1493"/>
        <v>0.5</v>
      </c>
      <c r="AT5952" s="71">
        <f t="shared" si="1494"/>
        <v>1</v>
      </c>
      <c r="AU5952" s="71">
        <f t="shared" si="1495"/>
        <v>0.5</v>
      </c>
      <c r="AV5952" s="71">
        <f t="shared" si="1500"/>
        <v>0.5</v>
      </c>
      <c r="AW5952" s="71">
        <f t="shared" si="1500"/>
        <v>0.5</v>
      </c>
      <c r="AX5952" s="71">
        <f t="shared" si="1500"/>
        <v>1</v>
      </c>
      <c r="AY5952" s="71">
        <f t="shared" si="1501"/>
        <v>0.5</v>
      </c>
    </row>
    <row r="5953" spans="1:51" x14ac:dyDescent="0.35">
      <c r="A5953">
        <v>2011</v>
      </c>
      <c r="B5953">
        <v>9</v>
      </c>
      <c r="C5953">
        <v>5</v>
      </c>
      <c r="D5953">
        <v>21</v>
      </c>
      <c r="E5953">
        <v>5949</v>
      </c>
      <c r="F5953" s="112">
        <v>15.8</v>
      </c>
      <c r="G5953">
        <f>F5953+Input!$B$73</f>
        <v>15.8</v>
      </c>
      <c r="H5953" s="39">
        <f t="shared" si="1502"/>
        <v>18.779166666666665</v>
      </c>
      <c r="I5953" s="39">
        <f t="shared" si="1499"/>
        <v>17.32171052631579</v>
      </c>
      <c r="J5953" s="39">
        <f>Input!$B$105</f>
        <v>15</v>
      </c>
      <c r="K5953" s="66">
        <v>69</v>
      </c>
      <c r="L5953" s="66">
        <v>69</v>
      </c>
      <c r="M5953" s="19">
        <v>0</v>
      </c>
      <c r="N5953" s="19">
        <v>0</v>
      </c>
      <c r="O5953" s="19">
        <v>-15.006311043582961</v>
      </c>
      <c r="P5953" s="19">
        <v>303.14432672110701</v>
      </c>
      <c r="Q5953" s="19">
        <v>0</v>
      </c>
      <c r="R5953" s="67">
        <v>0</v>
      </c>
      <c r="S5953" s="67">
        <v>0</v>
      </c>
      <c r="T5953" s="67">
        <v>0</v>
      </c>
      <c r="U5953" s="67">
        <v>0</v>
      </c>
      <c r="V5953" s="67">
        <v>0</v>
      </c>
      <c r="W5953" s="67">
        <v>0</v>
      </c>
      <c r="X5953" s="67">
        <v>0</v>
      </c>
      <c r="Y5953" s="68">
        <v>0</v>
      </c>
      <c r="Z5953" s="69">
        <v>0</v>
      </c>
      <c r="AA5953" s="67">
        <v>0</v>
      </c>
      <c r="AB5953" s="67">
        <v>0</v>
      </c>
      <c r="AC5953" s="67">
        <v>0</v>
      </c>
      <c r="AD5953" s="67">
        <v>0</v>
      </c>
      <c r="AE5953" s="67">
        <v>0</v>
      </c>
      <c r="AF5953" s="67">
        <v>0</v>
      </c>
      <c r="AG5953" s="67">
        <v>0</v>
      </c>
      <c r="AH5953" s="67">
        <v>0</v>
      </c>
      <c r="AI5953" s="69">
        <f t="shared" si="1504"/>
        <v>0</v>
      </c>
      <c r="AJ5953" s="67">
        <f t="shared" si="1504"/>
        <v>0</v>
      </c>
      <c r="AK5953" s="67">
        <f t="shared" si="1504"/>
        <v>0</v>
      </c>
      <c r="AL5953" s="67">
        <f t="shared" si="1503"/>
        <v>0</v>
      </c>
      <c r="AM5953" s="67">
        <f t="shared" si="1503"/>
        <v>0</v>
      </c>
      <c r="AN5953" s="67">
        <f t="shared" si="1503"/>
        <v>0</v>
      </c>
      <c r="AO5953" s="67">
        <f t="shared" si="1498"/>
        <v>0</v>
      </c>
      <c r="AP5953" s="67">
        <f t="shared" si="1498"/>
        <v>0</v>
      </c>
      <c r="AQ5953" s="68">
        <f t="shared" si="1498"/>
        <v>0</v>
      </c>
      <c r="AR5953" s="70">
        <f t="shared" si="1492"/>
        <v>0.5</v>
      </c>
      <c r="AS5953" s="71">
        <f t="shared" si="1493"/>
        <v>0.5</v>
      </c>
      <c r="AT5953" s="71">
        <f t="shared" si="1494"/>
        <v>1</v>
      </c>
      <c r="AU5953" s="71">
        <f t="shared" si="1495"/>
        <v>0.5</v>
      </c>
      <c r="AV5953" s="71">
        <f t="shared" ref="AV5953:AX5972" si="1505">AV5785</f>
        <v>0.5</v>
      </c>
      <c r="AW5953" s="71">
        <f t="shared" si="1505"/>
        <v>0.5</v>
      </c>
      <c r="AX5953" s="71">
        <f t="shared" si="1505"/>
        <v>1</v>
      </c>
      <c r="AY5953" s="71">
        <f t="shared" si="1501"/>
        <v>0.5</v>
      </c>
    </row>
    <row r="5954" spans="1:51" x14ac:dyDescent="0.35">
      <c r="A5954">
        <v>2011</v>
      </c>
      <c r="B5954">
        <v>9</v>
      </c>
      <c r="C5954">
        <v>5</v>
      </c>
      <c r="D5954">
        <v>22</v>
      </c>
      <c r="E5954">
        <v>5950</v>
      </c>
      <c r="F5954" s="112">
        <v>15.8</v>
      </c>
      <c r="G5954">
        <f>F5954+Input!$B$73</f>
        <v>15.8</v>
      </c>
      <c r="H5954" s="39">
        <f t="shared" si="1502"/>
        <v>18.779166666666665</v>
      </c>
      <c r="I5954" s="39">
        <f t="shared" si="1499"/>
        <v>17.32171052631579</v>
      </c>
      <c r="J5954" s="39">
        <f>Input!$B$105</f>
        <v>15</v>
      </c>
      <c r="K5954" s="66">
        <v>71</v>
      </c>
      <c r="L5954" s="66">
        <v>71</v>
      </c>
      <c r="M5954" s="19">
        <v>0</v>
      </c>
      <c r="N5954" s="19">
        <v>0</v>
      </c>
      <c r="O5954" s="19">
        <v>-22.052414245886762</v>
      </c>
      <c r="P5954" s="19">
        <v>316.99493819607005</v>
      </c>
      <c r="Q5954" s="19">
        <v>0</v>
      </c>
      <c r="R5954" s="67">
        <v>0</v>
      </c>
      <c r="S5954" s="67">
        <v>0</v>
      </c>
      <c r="T5954" s="67">
        <v>0</v>
      </c>
      <c r="U5954" s="67">
        <v>0</v>
      </c>
      <c r="V5954" s="67">
        <v>0</v>
      </c>
      <c r="W5954" s="67">
        <v>0</v>
      </c>
      <c r="X5954" s="67">
        <v>0</v>
      </c>
      <c r="Y5954" s="68">
        <v>0</v>
      </c>
      <c r="Z5954" s="69">
        <v>0</v>
      </c>
      <c r="AA5954" s="67">
        <v>0</v>
      </c>
      <c r="AB5954" s="67">
        <v>0</v>
      </c>
      <c r="AC5954" s="67">
        <v>0</v>
      </c>
      <c r="AD5954" s="67">
        <v>0</v>
      </c>
      <c r="AE5954" s="67">
        <v>0</v>
      </c>
      <c r="AF5954" s="67">
        <v>0</v>
      </c>
      <c r="AG5954" s="67">
        <v>0</v>
      </c>
      <c r="AH5954" s="67">
        <v>0</v>
      </c>
      <c r="AI5954" s="69">
        <f t="shared" si="1504"/>
        <v>0</v>
      </c>
      <c r="AJ5954" s="67">
        <f t="shared" si="1504"/>
        <v>0</v>
      </c>
      <c r="AK5954" s="67">
        <f t="shared" si="1504"/>
        <v>0</v>
      </c>
      <c r="AL5954" s="67">
        <f t="shared" si="1503"/>
        <v>0</v>
      </c>
      <c r="AM5954" s="67">
        <f t="shared" si="1503"/>
        <v>0</v>
      </c>
      <c r="AN5954" s="67">
        <f t="shared" si="1503"/>
        <v>0</v>
      </c>
      <c r="AO5954" s="67">
        <f t="shared" si="1498"/>
        <v>0</v>
      </c>
      <c r="AP5954" s="67">
        <f t="shared" si="1498"/>
        <v>0</v>
      </c>
      <c r="AQ5954" s="68">
        <f t="shared" si="1498"/>
        <v>0</v>
      </c>
      <c r="AR5954" s="70">
        <f t="shared" si="1492"/>
        <v>0.5</v>
      </c>
      <c r="AS5954" s="71">
        <f t="shared" si="1493"/>
        <v>0.5</v>
      </c>
      <c r="AT5954" s="71">
        <f t="shared" si="1494"/>
        <v>1</v>
      </c>
      <c r="AU5954" s="71">
        <f t="shared" si="1495"/>
        <v>0.5</v>
      </c>
      <c r="AV5954" s="71">
        <f t="shared" si="1505"/>
        <v>0.5</v>
      </c>
      <c r="AW5954" s="71">
        <f t="shared" si="1505"/>
        <v>0.5</v>
      </c>
      <c r="AX5954" s="71">
        <f t="shared" si="1505"/>
        <v>1</v>
      </c>
      <c r="AY5954" s="71">
        <f t="shared" si="1501"/>
        <v>0.5</v>
      </c>
    </row>
    <row r="5955" spans="1:51" x14ac:dyDescent="0.35">
      <c r="A5955">
        <v>2011</v>
      </c>
      <c r="B5955">
        <v>9</v>
      </c>
      <c r="C5955">
        <v>5</v>
      </c>
      <c r="D5955">
        <v>23</v>
      </c>
      <c r="E5955">
        <v>5951</v>
      </c>
      <c r="F5955" s="112">
        <v>15.3</v>
      </c>
      <c r="G5955">
        <f>F5955+Input!$B$73</f>
        <v>15.3</v>
      </c>
      <c r="H5955" s="39">
        <f t="shared" si="1502"/>
        <v>18.779166666666665</v>
      </c>
      <c r="I5955" s="39">
        <f t="shared" si="1499"/>
        <v>17.32171052631579</v>
      </c>
      <c r="J5955" s="39">
        <f>Input!$B$105</f>
        <v>15</v>
      </c>
      <c r="K5955" s="66">
        <v>77</v>
      </c>
      <c r="L5955" s="66">
        <v>77</v>
      </c>
      <c r="M5955" s="19">
        <v>0</v>
      </c>
      <c r="N5955" s="19">
        <v>0</v>
      </c>
      <c r="O5955" s="19">
        <v>-27.383187002212622</v>
      </c>
      <c r="P5955" s="19">
        <v>332.31836236022559</v>
      </c>
      <c r="Q5955" s="19">
        <v>0</v>
      </c>
      <c r="R5955" s="67">
        <v>0</v>
      </c>
      <c r="S5955" s="67">
        <v>0</v>
      </c>
      <c r="T5955" s="67">
        <v>0</v>
      </c>
      <c r="U5955" s="67">
        <v>0</v>
      </c>
      <c r="V5955" s="67">
        <v>0</v>
      </c>
      <c r="W5955" s="67">
        <v>0</v>
      </c>
      <c r="X5955" s="67">
        <v>0</v>
      </c>
      <c r="Y5955" s="68">
        <v>0</v>
      </c>
      <c r="Z5955" s="69">
        <v>0</v>
      </c>
      <c r="AA5955" s="67">
        <v>0</v>
      </c>
      <c r="AB5955" s="67">
        <v>0</v>
      </c>
      <c r="AC5955" s="67">
        <v>0</v>
      </c>
      <c r="AD5955" s="67">
        <v>0</v>
      </c>
      <c r="AE5955" s="67">
        <v>0</v>
      </c>
      <c r="AF5955" s="67">
        <v>0</v>
      </c>
      <c r="AG5955" s="67">
        <v>0</v>
      </c>
      <c r="AH5955" s="67">
        <v>0</v>
      </c>
      <c r="AI5955" s="69">
        <f t="shared" si="1504"/>
        <v>0</v>
      </c>
      <c r="AJ5955" s="67">
        <f t="shared" si="1504"/>
        <v>0</v>
      </c>
      <c r="AK5955" s="67">
        <f t="shared" si="1504"/>
        <v>0</v>
      </c>
      <c r="AL5955" s="67">
        <f t="shared" si="1503"/>
        <v>0</v>
      </c>
      <c r="AM5955" s="67">
        <f t="shared" si="1503"/>
        <v>0</v>
      </c>
      <c r="AN5955" s="67">
        <f t="shared" si="1503"/>
        <v>0</v>
      </c>
      <c r="AO5955" s="67">
        <f t="shared" si="1498"/>
        <v>0</v>
      </c>
      <c r="AP5955" s="67">
        <f t="shared" si="1498"/>
        <v>0</v>
      </c>
      <c r="AQ5955" s="68">
        <f t="shared" si="1498"/>
        <v>0</v>
      </c>
      <c r="AR5955" s="70">
        <f t="shared" si="1492"/>
        <v>0.5</v>
      </c>
      <c r="AS5955" s="71">
        <f t="shared" si="1493"/>
        <v>0.5</v>
      </c>
      <c r="AT5955" s="71">
        <f t="shared" si="1494"/>
        <v>1</v>
      </c>
      <c r="AU5955" s="71">
        <f t="shared" si="1495"/>
        <v>0.5</v>
      </c>
      <c r="AV5955" s="71">
        <f t="shared" si="1505"/>
        <v>0.5</v>
      </c>
      <c r="AW5955" s="71">
        <f t="shared" si="1505"/>
        <v>0.5</v>
      </c>
      <c r="AX5955" s="71">
        <f t="shared" si="1505"/>
        <v>1</v>
      </c>
      <c r="AY5955" s="71">
        <f t="shared" si="1501"/>
        <v>0.5</v>
      </c>
    </row>
    <row r="5956" spans="1:51" x14ac:dyDescent="0.35">
      <c r="A5956">
        <v>2011</v>
      </c>
      <c r="B5956">
        <v>9</v>
      </c>
      <c r="C5956">
        <v>5</v>
      </c>
      <c r="D5956">
        <v>24</v>
      </c>
      <c r="E5956">
        <v>5952</v>
      </c>
      <c r="F5956" s="112">
        <v>15.2</v>
      </c>
      <c r="G5956">
        <f>F5956+Input!$B$73</f>
        <v>15.2</v>
      </c>
      <c r="H5956" s="39">
        <f>AVERAGE(G5933:G5956)</f>
        <v>15.266666666666666</v>
      </c>
      <c r="I5956" s="39">
        <f t="shared" si="1499"/>
        <v>16.870833333333334</v>
      </c>
      <c r="J5956" s="39">
        <f>Input!$B$105</f>
        <v>15</v>
      </c>
      <c r="K5956" s="66">
        <v>80</v>
      </c>
      <c r="L5956" s="66">
        <v>80</v>
      </c>
      <c r="M5956" s="19">
        <v>0</v>
      </c>
      <c r="N5956" s="19">
        <v>0</v>
      </c>
      <c r="O5956" s="19">
        <v>-30.439070557665794</v>
      </c>
      <c r="P5956" s="19">
        <v>348.98479312701943</v>
      </c>
      <c r="Q5956" s="19">
        <v>0</v>
      </c>
      <c r="R5956" s="67">
        <v>0</v>
      </c>
      <c r="S5956" s="67">
        <v>0</v>
      </c>
      <c r="T5956" s="67">
        <v>0</v>
      </c>
      <c r="U5956" s="67">
        <v>0</v>
      </c>
      <c r="V5956" s="67">
        <v>0</v>
      </c>
      <c r="W5956" s="67">
        <v>0</v>
      </c>
      <c r="X5956" s="67">
        <v>0</v>
      </c>
      <c r="Y5956" s="68">
        <v>0</v>
      </c>
      <c r="Z5956" s="69">
        <v>0</v>
      </c>
      <c r="AA5956" s="67">
        <v>0</v>
      </c>
      <c r="AB5956" s="67">
        <v>0</v>
      </c>
      <c r="AC5956" s="67">
        <v>0</v>
      </c>
      <c r="AD5956" s="67">
        <v>0</v>
      </c>
      <c r="AE5956" s="67">
        <v>0</v>
      </c>
      <c r="AF5956" s="67">
        <v>0</v>
      </c>
      <c r="AG5956" s="67">
        <v>0</v>
      </c>
      <c r="AH5956" s="67">
        <v>0</v>
      </c>
      <c r="AI5956" s="69">
        <f t="shared" si="1504"/>
        <v>0</v>
      </c>
      <c r="AJ5956" s="67">
        <f t="shared" si="1504"/>
        <v>0</v>
      </c>
      <c r="AK5956" s="67">
        <f t="shared" si="1504"/>
        <v>0</v>
      </c>
      <c r="AL5956" s="67">
        <f t="shared" si="1503"/>
        <v>0</v>
      </c>
      <c r="AM5956" s="67">
        <f t="shared" si="1503"/>
        <v>0</v>
      </c>
      <c r="AN5956" s="67">
        <f t="shared" si="1503"/>
        <v>0</v>
      </c>
      <c r="AO5956" s="67">
        <f t="shared" si="1498"/>
        <v>0</v>
      </c>
      <c r="AP5956" s="67">
        <f t="shared" si="1498"/>
        <v>0</v>
      </c>
      <c r="AQ5956" s="68">
        <f t="shared" si="1498"/>
        <v>0</v>
      </c>
      <c r="AR5956" s="70">
        <f t="shared" si="1492"/>
        <v>0.5</v>
      </c>
      <c r="AS5956" s="71">
        <f t="shared" si="1493"/>
        <v>0.5</v>
      </c>
      <c r="AT5956" s="71">
        <f t="shared" si="1494"/>
        <v>1</v>
      </c>
      <c r="AU5956" s="71">
        <f t="shared" si="1495"/>
        <v>0.5</v>
      </c>
      <c r="AV5956" s="71">
        <f t="shared" si="1505"/>
        <v>0.5</v>
      </c>
      <c r="AW5956" s="71">
        <f t="shared" si="1505"/>
        <v>0.5</v>
      </c>
      <c r="AX5956" s="71">
        <f t="shared" si="1505"/>
        <v>1</v>
      </c>
      <c r="AY5956" s="71">
        <f t="shared" si="1501"/>
        <v>0.5</v>
      </c>
    </row>
    <row r="5957" spans="1:51" x14ac:dyDescent="0.35">
      <c r="A5957">
        <v>2011</v>
      </c>
      <c r="B5957">
        <v>9</v>
      </c>
      <c r="C5957">
        <v>6</v>
      </c>
      <c r="D5957">
        <v>1</v>
      </c>
      <c r="E5957">
        <v>5953</v>
      </c>
      <c r="F5957" s="112">
        <v>14.7</v>
      </c>
      <c r="G5957">
        <f>F5957+Input!$B$73</f>
        <v>14.7</v>
      </c>
      <c r="H5957" s="39">
        <f>H5956</f>
        <v>15.266666666666666</v>
      </c>
      <c r="I5957" s="39">
        <f t="shared" si="1499"/>
        <v>16.870833333333334</v>
      </c>
      <c r="J5957" s="39">
        <f>Input!$B$105</f>
        <v>15</v>
      </c>
      <c r="K5957" s="66">
        <v>85</v>
      </c>
      <c r="L5957" s="66">
        <v>85</v>
      </c>
      <c r="M5957" s="19">
        <v>0</v>
      </c>
      <c r="N5957" s="19">
        <v>0</v>
      </c>
      <c r="O5957" s="19">
        <v>-30.818552263329984</v>
      </c>
      <c r="P5957" s="19">
        <v>6.301588723323702</v>
      </c>
      <c r="Q5957" s="19">
        <v>0</v>
      </c>
      <c r="R5957" s="67">
        <v>0</v>
      </c>
      <c r="S5957" s="67">
        <v>0</v>
      </c>
      <c r="T5957" s="67">
        <v>0</v>
      </c>
      <c r="U5957" s="67">
        <v>0</v>
      </c>
      <c r="V5957" s="67">
        <v>0</v>
      </c>
      <c r="W5957" s="67">
        <v>0</v>
      </c>
      <c r="X5957" s="67">
        <v>0</v>
      </c>
      <c r="Y5957" s="68">
        <v>0</v>
      </c>
      <c r="Z5957" s="69">
        <v>0</v>
      </c>
      <c r="AA5957" s="67">
        <v>0</v>
      </c>
      <c r="AB5957" s="67">
        <v>0</v>
      </c>
      <c r="AC5957" s="67">
        <v>0</v>
      </c>
      <c r="AD5957" s="67">
        <v>0</v>
      </c>
      <c r="AE5957" s="67">
        <v>0</v>
      </c>
      <c r="AF5957" s="67">
        <v>0</v>
      </c>
      <c r="AG5957" s="67">
        <v>0</v>
      </c>
      <c r="AH5957" s="67">
        <v>0</v>
      </c>
      <c r="AI5957" s="69">
        <f t="shared" si="1504"/>
        <v>0</v>
      </c>
      <c r="AJ5957" s="67">
        <f t="shared" si="1504"/>
        <v>0</v>
      </c>
      <c r="AK5957" s="67">
        <f t="shared" si="1504"/>
        <v>0</v>
      </c>
      <c r="AL5957" s="67">
        <f t="shared" si="1503"/>
        <v>0</v>
      </c>
      <c r="AM5957" s="67">
        <f t="shared" si="1503"/>
        <v>0</v>
      </c>
      <c r="AN5957" s="67">
        <f t="shared" si="1503"/>
        <v>0</v>
      </c>
      <c r="AO5957" s="67">
        <f t="shared" si="1498"/>
        <v>0</v>
      </c>
      <c r="AP5957" s="67">
        <f t="shared" si="1498"/>
        <v>0</v>
      </c>
      <c r="AQ5957" s="68">
        <f t="shared" si="1498"/>
        <v>0</v>
      </c>
      <c r="AR5957" s="70">
        <f t="shared" si="1492"/>
        <v>0.5</v>
      </c>
      <c r="AS5957" s="71">
        <f t="shared" si="1493"/>
        <v>0.1</v>
      </c>
      <c r="AT5957" s="71">
        <f t="shared" si="1494"/>
        <v>0.5</v>
      </c>
      <c r="AU5957" s="71">
        <f t="shared" si="1495"/>
        <v>0.5</v>
      </c>
      <c r="AV5957" s="71">
        <f t="shared" si="1505"/>
        <v>0.5</v>
      </c>
      <c r="AW5957" s="71">
        <f t="shared" si="1505"/>
        <v>0.1</v>
      </c>
      <c r="AX5957" s="71">
        <f t="shared" si="1505"/>
        <v>0.5</v>
      </c>
      <c r="AY5957" s="71">
        <f t="shared" si="1501"/>
        <v>0.5</v>
      </c>
    </row>
    <row r="5958" spans="1:51" x14ac:dyDescent="0.35">
      <c r="A5958">
        <v>2011</v>
      </c>
      <c r="B5958">
        <v>9</v>
      </c>
      <c r="C5958">
        <v>6</v>
      </c>
      <c r="D5958">
        <v>2</v>
      </c>
      <c r="E5958">
        <v>5954</v>
      </c>
      <c r="F5958" s="112">
        <v>14.4</v>
      </c>
      <c r="G5958">
        <f>F5958+Input!$B$73</f>
        <v>14.4</v>
      </c>
      <c r="H5958" s="39">
        <f t="shared" ref="H5958:H5979" si="1506">H5957</f>
        <v>15.266666666666666</v>
      </c>
      <c r="I5958" s="39">
        <f t="shared" si="1499"/>
        <v>16.870833333333334</v>
      </c>
      <c r="J5958" s="39">
        <f>Input!$B$105</f>
        <v>15</v>
      </c>
      <c r="K5958" s="66">
        <v>88</v>
      </c>
      <c r="L5958" s="66">
        <v>88</v>
      </c>
      <c r="M5958" s="19">
        <v>0</v>
      </c>
      <c r="N5958" s="19">
        <v>0</v>
      </c>
      <c r="O5958" s="19">
        <v>-28.80699166127992</v>
      </c>
      <c r="P5958" s="19">
        <v>23.434588606745226</v>
      </c>
      <c r="Q5958" s="19">
        <v>0</v>
      </c>
      <c r="R5958" s="67">
        <v>0</v>
      </c>
      <c r="S5958" s="67">
        <v>0</v>
      </c>
      <c r="T5958" s="67">
        <v>0</v>
      </c>
      <c r="U5958" s="67">
        <v>0</v>
      </c>
      <c r="V5958" s="67">
        <v>0</v>
      </c>
      <c r="W5958" s="67">
        <v>0</v>
      </c>
      <c r="X5958" s="67">
        <v>0</v>
      </c>
      <c r="Y5958" s="68">
        <v>0</v>
      </c>
      <c r="Z5958" s="69">
        <v>0</v>
      </c>
      <c r="AA5958" s="67">
        <v>0</v>
      </c>
      <c r="AB5958" s="67">
        <v>0</v>
      </c>
      <c r="AC5958" s="67">
        <v>0</v>
      </c>
      <c r="AD5958" s="67">
        <v>0</v>
      </c>
      <c r="AE5958" s="67">
        <v>0</v>
      </c>
      <c r="AF5958" s="67">
        <v>0</v>
      </c>
      <c r="AG5958" s="67">
        <v>0</v>
      </c>
      <c r="AH5958" s="67">
        <v>0</v>
      </c>
      <c r="AI5958" s="69">
        <f t="shared" si="1504"/>
        <v>0</v>
      </c>
      <c r="AJ5958" s="67">
        <f t="shared" si="1504"/>
        <v>0</v>
      </c>
      <c r="AK5958" s="67">
        <f t="shared" si="1504"/>
        <v>0</v>
      </c>
      <c r="AL5958" s="67">
        <f t="shared" si="1503"/>
        <v>0</v>
      </c>
      <c r="AM5958" s="67">
        <f t="shared" si="1503"/>
        <v>0</v>
      </c>
      <c r="AN5958" s="67">
        <f t="shared" si="1503"/>
        <v>0</v>
      </c>
      <c r="AO5958" s="67">
        <f t="shared" si="1498"/>
        <v>0</v>
      </c>
      <c r="AP5958" s="67">
        <f t="shared" si="1498"/>
        <v>0</v>
      </c>
      <c r="AQ5958" s="68">
        <f t="shared" si="1498"/>
        <v>0</v>
      </c>
      <c r="AR5958" s="70">
        <f t="shared" ref="AR5958:AR6021" si="1507">AV5958</f>
        <v>0.5</v>
      </c>
      <c r="AS5958" s="71">
        <f t="shared" ref="AS5958:AS6021" si="1508">AW5958</f>
        <v>0.1</v>
      </c>
      <c r="AT5958" s="71">
        <f t="shared" ref="AT5958:AT6021" si="1509">AX5958</f>
        <v>0.5</v>
      </c>
      <c r="AU5958" s="71">
        <f t="shared" ref="AU5958:AU6021" si="1510">AY5958</f>
        <v>0.5</v>
      </c>
      <c r="AV5958" s="71">
        <f t="shared" si="1505"/>
        <v>0.5</v>
      </c>
      <c r="AW5958" s="71">
        <f t="shared" si="1505"/>
        <v>0.1</v>
      </c>
      <c r="AX5958" s="71">
        <f t="shared" si="1505"/>
        <v>0.5</v>
      </c>
      <c r="AY5958" s="71">
        <f t="shared" si="1501"/>
        <v>0.5</v>
      </c>
    </row>
    <row r="5959" spans="1:51" x14ac:dyDescent="0.35">
      <c r="A5959">
        <v>2011</v>
      </c>
      <c r="B5959">
        <v>9</v>
      </c>
      <c r="C5959">
        <v>6</v>
      </c>
      <c r="D5959">
        <v>3</v>
      </c>
      <c r="E5959">
        <v>5955</v>
      </c>
      <c r="F5959" s="112">
        <v>14.8</v>
      </c>
      <c r="G5959">
        <f>F5959+Input!$B$73</f>
        <v>14.8</v>
      </c>
      <c r="H5959" s="39">
        <f t="shared" si="1506"/>
        <v>15.266666666666666</v>
      </c>
      <c r="I5959" s="39">
        <f t="shared" si="1499"/>
        <v>16.870833333333334</v>
      </c>
      <c r="J5959" s="39">
        <f>Input!$B$105</f>
        <v>15</v>
      </c>
      <c r="K5959" s="66">
        <v>82</v>
      </c>
      <c r="L5959" s="66">
        <v>82</v>
      </c>
      <c r="M5959" s="19">
        <v>0</v>
      </c>
      <c r="N5959" s="19">
        <v>0</v>
      </c>
      <c r="O5959" s="19">
        <v>-24.015321078344886</v>
      </c>
      <c r="P5959" s="19">
        <v>39.207897516603147</v>
      </c>
      <c r="Q5959" s="19">
        <v>0</v>
      </c>
      <c r="R5959" s="67">
        <v>0</v>
      </c>
      <c r="S5959" s="67">
        <v>0</v>
      </c>
      <c r="T5959" s="67">
        <v>0</v>
      </c>
      <c r="U5959" s="67">
        <v>0</v>
      </c>
      <c r="V5959" s="67">
        <v>0</v>
      </c>
      <c r="W5959" s="67">
        <v>0</v>
      </c>
      <c r="X5959" s="67">
        <v>0</v>
      </c>
      <c r="Y5959" s="68">
        <v>0</v>
      </c>
      <c r="Z5959" s="69">
        <v>0</v>
      </c>
      <c r="AA5959" s="67">
        <v>0</v>
      </c>
      <c r="AB5959" s="67">
        <v>0</v>
      </c>
      <c r="AC5959" s="67">
        <v>0</v>
      </c>
      <c r="AD5959" s="67">
        <v>0</v>
      </c>
      <c r="AE5959" s="67">
        <v>0</v>
      </c>
      <c r="AF5959" s="67">
        <v>0</v>
      </c>
      <c r="AG5959" s="67">
        <v>0</v>
      </c>
      <c r="AH5959" s="67">
        <v>0</v>
      </c>
      <c r="AI5959" s="69">
        <f t="shared" si="1504"/>
        <v>0</v>
      </c>
      <c r="AJ5959" s="67">
        <f t="shared" si="1504"/>
        <v>0</v>
      </c>
      <c r="AK5959" s="67">
        <f t="shared" si="1504"/>
        <v>0</v>
      </c>
      <c r="AL5959" s="67">
        <f t="shared" si="1503"/>
        <v>0</v>
      </c>
      <c r="AM5959" s="67">
        <f t="shared" si="1503"/>
        <v>0</v>
      </c>
      <c r="AN5959" s="67">
        <f t="shared" si="1503"/>
        <v>0</v>
      </c>
      <c r="AO5959" s="67">
        <f t="shared" si="1498"/>
        <v>0</v>
      </c>
      <c r="AP5959" s="67">
        <f t="shared" si="1498"/>
        <v>0</v>
      </c>
      <c r="AQ5959" s="68">
        <f t="shared" si="1498"/>
        <v>0</v>
      </c>
      <c r="AR5959" s="70">
        <f t="shared" si="1507"/>
        <v>0.5</v>
      </c>
      <c r="AS5959" s="71">
        <f t="shared" si="1508"/>
        <v>0.1</v>
      </c>
      <c r="AT5959" s="71">
        <f t="shared" si="1509"/>
        <v>0.5</v>
      </c>
      <c r="AU5959" s="71">
        <f t="shared" si="1510"/>
        <v>0.5</v>
      </c>
      <c r="AV5959" s="71">
        <f t="shared" si="1505"/>
        <v>0.5</v>
      </c>
      <c r="AW5959" s="71">
        <f t="shared" si="1505"/>
        <v>0.1</v>
      </c>
      <c r="AX5959" s="71">
        <f t="shared" si="1505"/>
        <v>0.5</v>
      </c>
      <c r="AY5959" s="71">
        <f t="shared" si="1501"/>
        <v>0.5</v>
      </c>
    </row>
    <row r="5960" spans="1:51" x14ac:dyDescent="0.35">
      <c r="A5960">
        <v>2011</v>
      </c>
      <c r="B5960">
        <v>9</v>
      </c>
      <c r="C5960">
        <v>6</v>
      </c>
      <c r="D5960">
        <v>4</v>
      </c>
      <c r="E5960">
        <v>5956</v>
      </c>
      <c r="F5960" s="112">
        <v>14.4</v>
      </c>
      <c r="G5960">
        <f>F5960+Input!$B$73</f>
        <v>14.4</v>
      </c>
      <c r="H5960" s="39">
        <f t="shared" si="1506"/>
        <v>15.266666666666666</v>
      </c>
      <c r="I5960" s="39">
        <f t="shared" si="1499"/>
        <v>16.870833333333334</v>
      </c>
      <c r="J5960" s="39">
        <f>Input!$B$105</f>
        <v>15</v>
      </c>
      <c r="K5960" s="66">
        <v>81</v>
      </c>
      <c r="L5960" s="66">
        <v>81</v>
      </c>
      <c r="M5960" s="19">
        <v>0</v>
      </c>
      <c r="N5960" s="19">
        <v>0</v>
      </c>
      <c r="O5960" s="19">
        <v>-17.352840065696494</v>
      </c>
      <c r="P5960" s="19">
        <v>53.472457752324651</v>
      </c>
      <c r="Q5960" s="19">
        <v>0</v>
      </c>
      <c r="R5960" s="67">
        <v>0</v>
      </c>
      <c r="S5960" s="67">
        <v>0</v>
      </c>
      <c r="T5960" s="67">
        <v>0</v>
      </c>
      <c r="U5960" s="67">
        <v>0</v>
      </c>
      <c r="V5960" s="67">
        <v>0</v>
      </c>
      <c r="W5960" s="67">
        <v>0</v>
      </c>
      <c r="X5960" s="67">
        <v>0</v>
      </c>
      <c r="Y5960" s="68">
        <v>0</v>
      </c>
      <c r="Z5960" s="69">
        <v>0</v>
      </c>
      <c r="AA5960" s="67">
        <v>0</v>
      </c>
      <c r="AB5960" s="67">
        <v>0</v>
      </c>
      <c r="AC5960" s="67">
        <v>0</v>
      </c>
      <c r="AD5960" s="67">
        <v>0</v>
      </c>
      <c r="AE5960" s="67">
        <v>0</v>
      </c>
      <c r="AF5960" s="67">
        <v>0</v>
      </c>
      <c r="AG5960" s="67">
        <v>0</v>
      </c>
      <c r="AH5960" s="67">
        <v>0</v>
      </c>
      <c r="AI5960" s="69">
        <f t="shared" si="1504"/>
        <v>0</v>
      </c>
      <c r="AJ5960" s="67">
        <f t="shared" si="1504"/>
        <v>0</v>
      </c>
      <c r="AK5960" s="67">
        <f t="shared" si="1504"/>
        <v>0</v>
      </c>
      <c r="AL5960" s="67">
        <f t="shared" si="1503"/>
        <v>0</v>
      </c>
      <c r="AM5960" s="67">
        <f t="shared" si="1503"/>
        <v>0</v>
      </c>
      <c r="AN5960" s="67">
        <f t="shared" si="1503"/>
        <v>0</v>
      </c>
      <c r="AO5960" s="67">
        <f t="shared" si="1498"/>
        <v>0</v>
      </c>
      <c r="AP5960" s="67">
        <f t="shared" si="1498"/>
        <v>0</v>
      </c>
      <c r="AQ5960" s="68">
        <f t="shared" si="1498"/>
        <v>0</v>
      </c>
      <c r="AR5960" s="70">
        <f t="shared" si="1507"/>
        <v>0.5</v>
      </c>
      <c r="AS5960" s="71">
        <f t="shared" si="1508"/>
        <v>0.1</v>
      </c>
      <c r="AT5960" s="71">
        <f t="shared" si="1509"/>
        <v>0.5</v>
      </c>
      <c r="AU5960" s="71">
        <f t="shared" si="1510"/>
        <v>0.5</v>
      </c>
      <c r="AV5960" s="71">
        <f t="shared" si="1505"/>
        <v>0.5</v>
      </c>
      <c r="AW5960" s="71">
        <f t="shared" si="1505"/>
        <v>0.1</v>
      </c>
      <c r="AX5960" s="71">
        <f t="shared" si="1505"/>
        <v>0.5</v>
      </c>
      <c r="AY5960" s="71">
        <f t="shared" si="1501"/>
        <v>0.5</v>
      </c>
    </row>
    <row r="5961" spans="1:51" x14ac:dyDescent="0.35">
      <c r="A5961">
        <v>2011</v>
      </c>
      <c r="B5961">
        <v>9</v>
      </c>
      <c r="C5961">
        <v>6</v>
      </c>
      <c r="D5961">
        <v>5</v>
      </c>
      <c r="E5961">
        <v>5957</v>
      </c>
      <c r="F5961" s="112">
        <v>14.2</v>
      </c>
      <c r="G5961">
        <f>F5961+Input!$B$73</f>
        <v>14.2</v>
      </c>
      <c r="H5961" s="39">
        <f t="shared" si="1506"/>
        <v>15.266666666666666</v>
      </c>
      <c r="I5961" s="39">
        <f t="shared" si="1499"/>
        <v>16.870833333333334</v>
      </c>
      <c r="J5961" s="39">
        <f>Input!$B$105</f>
        <v>15</v>
      </c>
      <c r="K5961" s="66">
        <v>81</v>
      </c>
      <c r="L5961" s="66">
        <v>81</v>
      </c>
      <c r="M5961" s="19">
        <v>0</v>
      </c>
      <c r="N5961" s="19">
        <v>0</v>
      </c>
      <c r="O5961" s="19">
        <v>-9.3864775511799117</v>
      </c>
      <c r="P5961" s="19">
        <v>66.431250864600415</v>
      </c>
      <c r="Q5961" s="19">
        <v>0</v>
      </c>
      <c r="R5961" s="67">
        <v>0</v>
      </c>
      <c r="S5961" s="67">
        <v>0</v>
      </c>
      <c r="T5961" s="67">
        <v>0</v>
      </c>
      <c r="U5961" s="67">
        <v>0</v>
      </c>
      <c r="V5961" s="67">
        <v>0</v>
      </c>
      <c r="W5961" s="67">
        <v>0</v>
      </c>
      <c r="X5961" s="67">
        <v>0</v>
      </c>
      <c r="Y5961" s="68">
        <v>0</v>
      </c>
      <c r="Z5961" s="69">
        <v>0</v>
      </c>
      <c r="AA5961" s="67">
        <v>0</v>
      </c>
      <c r="AB5961" s="67">
        <v>0</v>
      </c>
      <c r="AC5961" s="67">
        <v>0</v>
      </c>
      <c r="AD5961" s="67">
        <v>0</v>
      </c>
      <c r="AE5961" s="67">
        <v>0</v>
      </c>
      <c r="AF5961" s="67">
        <v>0</v>
      </c>
      <c r="AG5961" s="67">
        <v>0</v>
      </c>
      <c r="AH5961" s="67">
        <v>0</v>
      </c>
      <c r="AI5961" s="69">
        <f t="shared" si="1504"/>
        <v>0</v>
      </c>
      <c r="AJ5961" s="67">
        <f t="shared" si="1504"/>
        <v>0</v>
      </c>
      <c r="AK5961" s="67">
        <f t="shared" si="1504"/>
        <v>0</v>
      </c>
      <c r="AL5961" s="67">
        <f t="shared" si="1503"/>
        <v>0</v>
      </c>
      <c r="AM5961" s="67">
        <f t="shared" si="1503"/>
        <v>0</v>
      </c>
      <c r="AN5961" s="67">
        <f t="shared" si="1503"/>
        <v>0</v>
      </c>
      <c r="AO5961" s="67">
        <f t="shared" si="1498"/>
        <v>0</v>
      </c>
      <c r="AP5961" s="67">
        <f t="shared" si="1498"/>
        <v>0</v>
      </c>
      <c r="AQ5961" s="68">
        <f t="shared" si="1498"/>
        <v>0</v>
      </c>
      <c r="AR5961" s="70">
        <f t="shared" si="1507"/>
        <v>0.5</v>
      </c>
      <c r="AS5961" s="71">
        <f t="shared" si="1508"/>
        <v>0.1</v>
      </c>
      <c r="AT5961" s="71">
        <f t="shared" si="1509"/>
        <v>0.5</v>
      </c>
      <c r="AU5961" s="71">
        <f t="shared" si="1510"/>
        <v>0.5</v>
      </c>
      <c r="AV5961" s="71">
        <f t="shared" si="1505"/>
        <v>0.5</v>
      </c>
      <c r="AW5961" s="71">
        <f t="shared" si="1505"/>
        <v>0.1</v>
      </c>
      <c r="AX5961" s="71">
        <f t="shared" si="1505"/>
        <v>0.5</v>
      </c>
      <c r="AY5961" s="71">
        <f t="shared" si="1501"/>
        <v>0.5</v>
      </c>
    </row>
    <row r="5962" spans="1:51" x14ac:dyDescent="0.35">
      <c r="A5962">
        <v>2011</v>
      </c>
      <c r="B5962">
        <v>9</v>
      </c>
      <c r="C5962">
        <v>6</v>
      </c>
      <c r="D5962">
        <v>6</v>
      </c>
      <c r="E5962">
        <v>5958</v>
      </c>
      <c r="F5962" s="112">
        <v>14</v>
      </c>
      <c r="G5962">
        <f>F5962+Input!$B$73</f>
        <v>14</v>
      </c>
      <c r="H5962" s="39">
        <f t="shared" si="1506"/>
        <v>15.266666666666666</v>
      </c>
      <c r="I5962" s="39">
        <f t="shared" si="1499"/>
        <v>16.870833333333334</v>
      </c>
      <c r="J5962" s="39">
        <f>Input!$B$105</f>
        <v>15</v>
      </c>
      <c r="K5962" s="66">
        <v>78</v>
      </c>
      <c r="L5962" s="66">
        <v>78</v>
      </c>
      <c r="M5962" s="19">
        <v>0</v>
      </c>
      <c r="N5962" s="19">
        <v>0</v>
      </c>
      <c r="O5962" s="19">
        <v>-0.61339503171391674</v>
      </c>
      <c r="P5962" s="19">
        <v>78.535753521272909</v>
      </c>
      <c r="Q5962" s="19">
        <v>0</v>
      </c>
      <c r="R5962" s="67">
        <v>0</v>
      </c>
      <c r="S5962" s="67">
        <v>0</v>
      </c>
      <c r="T5962" s="67">
        <v>0</v>
      </c>
      <c r="U5962" s="67">
        <v>0</v>
      </c>
      <c r="V5962" s="67">
        <v>0</v>
      </c>
      <c r="W5962" s="67">
        <v>0</v>
      </c>
      <c r="X5962" s="67">
        <v>0</v>
      </c>
      <c r="Y5962" s="68">
        <v>0</v>
      </c>
      <c r="Z5962" s="69">
        <v>0</v>
      </c>
      <c r="AA5962" s="67">
        <v>0</v>
      </c>
      <c r="AB5962" s="67">
        <v>0</v>
      </c>
      <c r="AC5962" s="67">
        <v>0</v>
      </c>
      <c r="AD5962" s="67">
        <v>0</v>
      </c>
      <c r="AE5962" s="67">
        <v>0</v>
      </c>
      <c r="AF5962" s="67">
        <v>0</v>
      </c>
      <c r="AG5962" s="67">
        <v>0</v>
      </c>
      <c r="AH5962" s="67">
        <v>0</v>
      </c>
      <c r="AI5962" s="69">
        <f t="shared" si="1504"/>
        <v>0</v>
      </c>
      <c r="AJ5962" s="67">
        <f t="shared" si="1504"/>
        <v>0</v>
      </c>
      <c r="AK5962" s="67">
        <f t="shared" si="1504"/>
        <v>0</v>
      </c>
      <c r="AL5962" s="67">
        <f t="shared" si="1503"/>
        <v>0</v>
      </c>
      <c r="AM5962" s="67">
        <f t="shared" si="1503"/>
        <v>0</v>
      </c>
      <c r="AN5962" s="67">
        <f t="shared" si="1503"/>
        <v>0</v>
      </c>
      <c r="AO5962" s="67">
        <f t="shared" si="1498"/>
        <v>0</v>
      </c>
      <c r="AP5962" s="67">
        <f t="shared" si="1498"/>
        <v>0</v>
      </c>
      <c r="AQ5962" s="68">
        <f t="shared" si="1498"/>
        <v>0</v>
      </c>
      <c r="AR5962" s="70">
        <f t="shared" si="1507"/>
        <v>0.5</v>
      </c>
      <c r="AS5962" s="71">
        <f t="shared" si="1508"/>
        <v>0.1</v>
      </c>
      <c r="AT5962" s="71">
        <f t="shared" si="1509"/>
        <v>0.5</v>
      </c>
      <c r="AU5962" s="71">
        <f t="shared" si="1510"/>
        <v>0.5</v>
      </c>
      <c r="AV5962" s="71">
        <f t="shared" si="1505"/>
        <v>0.5</v>
      </c>
      <c r="AW5962" s="71">
        <f t="shared" si="1505"/>
        <v>0.1</v>
      </c>
      <c r="AX5962" s="71">
        <f t="shared" si="1505"/>
        <v>0.5</v>
      </c>
      <c r="AY5962" s="71">
        <f t="shared" si="1501"/>
        <v>0.5</v>
      </c>
    </row>
    <row r="5963" spans="1:51" x14ac:dyDescent="0.35">
      <c r="A5963">
        <v>2011</v>
      </c>
      <c r="B5963">
        <v>9</v>
      </c>
      <c r="C5963">
        <v>6</v>
      </c>
      <c r="D5963">
        <v>7</v>
      </c>
      <c r="E5963">
        <v>5959</v>
      </c>
      <c r="F5963" s="112">
        <v>13.9</v>
      </c>
      <c r="G5963">
        <f>F5963+Input!$B$73</f>
        <v>13.9</v>
      </c>
      <c r="H5963" s="39">
        <f t="shared" si="1506"/>
        <v>15.266666666666666</v>
      </c>
      <c r="I5963" s="39">
        <f t="shared" si="1499"/>
        <v>16.870833333333334</v>
      </c>
      <c r="J5963" s="39">
        <f>Input!$B$105</f>
        <v>15</v>
      </c>
      <c r="K5963" s="66">
        <v>80</v>
      </c>
      <c r="L5963" s="66">
        <v>80</v>
      </c>
      <c r="M5963" s="19">
        <v>2.0538496351643625</v>
      </c>
      <c r="N5963" s="19">
        <v>18.777781213760335</v>
      </c>
      <c r="O5963" s="19">
        <v>8.541310177959776</v>
      </c>
      <c r="P5963" s="19">
        <v>90.335602346786004</v>
      </c>
      <c r="Q5963" s="19">
        <v>0.4081923792858515</v>
      </c>
      <c r="R5963" s="67">
        <v>1.71187026919427</v>
      </c>
      <c r="S5963" s="67">
        <v>2.0127577724319661</v>
      </c>
      <c r="T5963" s="67">
        <v>1.1345990703508766</v>
      </c>
      <c r="U5963" s="67">
        <v>0</v>
      </c>
      <c r="V5963" s="67">
        <v>0</v>
      </c>
      <c r="W5963" s="67">
        <v>0</v>
      </c>
      <c r="X5963" s="67">
        <v>0</v>
      </c>
      <c r="Y5963" s="68">
        <v>0.22221878623966518</v>
      </c>
      <c r="Z5963" s="69">
        <v>9.7117232591925227</v>
      </c>
      <c r="AA5963" s="67">
        <v>12.610618627812526</v>
      </c>
      <c r="AB5963" s="67">
        <v>13.27968066864584</v>
      </c>
      <c r="AC5963" s="67">
        <v>11.326981912241328</v>
      </c>
      <c r="AD5963" s="67">
        <v>8.8040550330321015</v>
      </c>
      <c r="AE5963" s="67">
        <v>8.8040550330321015</v>
      </c>
      <c r="AF5963" s="67">
        <v>8.8040550330321015</v>
      </c>
      <c r="AG5963" s="67">
        <v>8.8040550330321015</v>
      </c>
      <c r="AH5963" s="67">
        <v>18.777781213760335</v>
      </c>
      <c r="AI5963" s="69">
        <f t="shared" si="1504"/>
        <v>10.119915638478375</v>
      </c>
      <c r="AJ5963" s="67">
        <f t="shared" si="1504"/>
        <v>14.322488897006796</v>
      </c>
      <c r="AK5963" s="67">
        <f t="shared" si="1504"/>
        <v>15.292438441077806</v>
      </c>
      <c r="AL5963" s="67">
        <f t="shared" si="1503"/>
        <v>12.461580982592205</v>
      </c>
      <c r="AM5963" s="67">
        <f t="shared" si="1503"/>
        <v>8.8040550330321015</v>
      </c>
      <c r="AN5963" s="67">
        <f t="shared" si="1503"/>
        <v>8.8040550330321015</v>
      </c>
      <c r="AO5963" s="67">
        <f t="shared" si="1498"/>
        <v>8.8040550330321015</v>
      </c>
      <c r="AP5963" s="67">
        <f t="shared" si="1498"/>
        <v>8.8040550330321015</v>
      </c>
      <c r="AQ5963" s="68">
        <f t="shared" si="1498"/>
        <v>19</v>
      </c>
      <c r="AR5963" s="70">
        <f t="shared" si="1507"/>
        <v>0.5</v>
      </c>
      <c r="AS5963" s="71">
        <f t="shared" si="1508"/>
        <v>0.1</v>
      </c>
      <c r="AT5963" s="71">
        <f t="shared" si="1509"/>
        <v>0.5</v>
      </c>
      <c r="AU5963" s="71">
        <f t="shared" si="1510"/>
        <v>0.5</v>
      </c>
      <c r="AV5963" s="71">
        <f t="shared" si="1505"/>
        <v>0.5</v>
      </c>
      <c r="AW5963" s="71">
        <f t="shared" si="1505"/>
        <v>0.1</v>
      </c>
      <c r="AX5963" s="71">
        <f t="shared" si="1505"/>
        <v>0.5</v>
      </c>
      <c r="AY5963" s="71">
        <f t="shared" si="1501"/>
        <v>0.5</v>
      </c>
    </row>
    <row r="5964" spans="1:51" x14ac:dyDescent="0.35">
      <c r="A5964">
        <v>2011</v>
      </c>
      <c r="B5964">
        <v>9</v>
      </c>
      <c r="C5964">
        <v>6</v>
      </c>
      <c r="D5964">
        <v>8</v>
      </c>
      <c r="E5964">
        <v>5960</v>
      </c>
      <c r="F5964" s="112">
        <v>14.4</v>
      </c>
      <c r="G5964">
        <f>F5964+Input!$B$73</f>
        <v>14.4</v>
      </c>
      <c r="H5964" s="39">
        <f t="shared" si="1506"/>
        <v>15.266666666666666</v>
      </c>
      <c r="I5964" s="39">
        <f t="shared" si="1499"/>
        <v>16.870833333333334</v>
      </c>
      <c r="J5964" s="39">
        <f>Input!$B$105</f>
        <v>15</v>
      </c>
      <c r="K5964" s="66">
        <v>82</v>
      </c>
      <c r="L5964" s="66">
        <v>82</v>
      </c>
      <c r="M5964" s="19">
        <v>16.929160866810737</v>
      </c>
      <c r="N5964" s="19">
        <v>98.515021755699294</v>
      </c>
      <c r="O5964" s="19">
        <v>17.682362661668844</v>
      </c>
      <c r="P5964" s="19">
        <v>102.43618643788993</v>
      </c>
      <c r="Q5964" s="19">
        <v>0</v>
      </c>
      <c r="R5964" s="67">
        <v>11.768415648941215</v>
      </c>
      <c r="S5964" s="67">
        <v>16.741112964505668</v>
      </c>
      <c r="T5964" s="67">
        <v>11.90709335468275</v>
      </c>
      <c r="U5964" s="67">
        <v>9.8059946129232134E-2</v>
      </c>
      <c r="V5964" s="67">
        <v>0</v>
      </c>
      <c r="W5964" s="67">
        <v>0</v>
      </c>
      <c r="X5964" s="67">
        <v>0</v>
      </c>
      <c r="Y5964" s="68">
        <v>4.4849782443007058</v>
      </c>
      <c r="Z5964" s="69">
        <v>38.748572507188342</v>
      </c>
      <c r="AA5964" s="67">
        <v>182.58900420640893</v>
      </c>
      <c r="AB5964" s="67">
        <v>243.36820761980113</v>
      </c>
      <c r="AC5964" s="67">
        <v>184.28400391205872</v>
      </c>
      <c r="AD5964" s="67">
        <v>39.947118293162518</v>
      </c>
      <c r="AE5964" s="67">
        <v>38.748572507188342</v>
      </c>
      <c r="AF5964" s="67">
        <v>38.748572507188342</v>
      </c>
      <c r="AG5964" s="67">
        <v>38.748572507188342</v>
      </c>
      <c r="AH5964" s="67">
        <v>98.515021755699294</v>
      </c>
      <c r="AI5964" s="69">
        <f t="shared" si="1504"/>
        <v>38.748572507188342</v>
      </c>
      <c r="AJ5964" s="67">
        <f t="shared" si="1504"/>
        <v>194.35741985535014</v>
      </c>
      <c r="AK5964" s="67">
        <f t="shared" si="1504"/>
        <v>260.10932058430677</v>
      </c>
      <c r="AL5964" s="67">
        <f t="shared" si="1503"/>
        <v>196.19109726674148</v>
      </c>
      <c r="AM5964" s="67">
        <f t="shared" si="1503"/>
        <v>40.045178239291751</v>
      </c>
      <c r="AN5964" s="67">
        <f t="shared" si="1503"/>
        <v>38.748572507188342</v>
      </c>
      <c r="AO5964" s="67">
        <f t="shared" si="1498"/>
        <v>38.748572507188342</v>
      </c>
      <c r="AP5964" s="67">
        <f t="shared" si="1498"/>
        <v>38.748572507188342</v>
      </c>
      <c r="AQ5964" s="68">
        <f t="shared" si="1498"/>
        <v>103</v>
      </c>
      <c r="AR5964" s="70">
        <f t="shared" si="1507"/>
        <v>0.2</v>
      </c>
      <c r="AS5964" s="71">
        <f t="shared" si="1508"/>
        <v>0.2</v>
      </c>
      <c r="AT5964" s="71">
        <f t="shared" si="1509"/>
        <v>1</v>
      </c>
      <c r="AU5964" s="71">
        <f t="shared" si="1510"/>
        <v>0.2</v>
      </c>
      <c r="AV5964" s="71">
        <f t="shared" si="1505"/>
        <v>0.2</v>
      </c>
      <c r="AW5964" s="71">
        <f t="shared" si="1505"/>
        <v>0.2</v>
      </c>
      <c r="AX5964" s="71">
        <f t="shared" si="1505"/>
        <v>1</v>
      </c>
      <c r="AY5964" s="71">
        <f t="shared" si="1501"/>
        <v>0.2</v>
      </c>
    </row>
    <row r="5965" spans="1:51" x14ac:dyDescent="0.35">
      <c r="A5965">
        <v>2011</v>
      </c>
      <c r="B5965">
        <v>9</v>
      </c>
      <c r="C5965">
        <v>6</v>
      </c>
      <c r="D5965">
        <v>9</v>
      </c>
      <c r="E5965">
        <v>5961</v>
      </c>
      <c r="F5965" s="112">
        <v>15.1</v>
      </c>
      <c r="G5965">
        <f>F5965+Input!$B$73</f>
        <v>15.1</v>
      </c>
      <c r="H5965" s="39">
        <f t="shared" si="1506"/>
        <v>15.266666666666666</v>
      </c>
      <c r="I5965" s="39">
        <f t="shared" si="1499"/>
        <v>16.870833333333334</v>
      </c>
      <c r="J5965" s="39">
        <f>Input!$B$105</f>
        <v>15</v>
      </c>
      <c r="K5965" s="66">
        <v>80</v>
      </c>
      <c r="L5965" s="66">
        <v>80</v>
      </c>
      <c r="M5965" s="19">
        <v>27.109605424248922</v>
      </c>
      <c r="N5965" s="19">
        <v>163.89231107278596</v>
      </c>
      <c r="O5965" s="19">
        <v>26.38295216581724</v>
      </c>
      <c r="P5965" s="19">
        <v>115.51082451789622</v>
      </c>
      <c r="Q5965" s="19">
        <v>0</v>
      </c>
      <c r="R5965" s="67">
        <v>13.902064261971141</v>
      </c>
      <c r="S5965" s="67">
        <v>25.22277751917219</v>
      </c>
      <c r="T5965" s="67">
        <v>21.768329786361381</v>
      </c>
      <c r="U5965" s="67">
        <v>5.5622896949102971</v>
      </c>
      <c r="V5965" s="67">
        <v>0</v>
      </c>
      <c r="W5965" s="67">
        <v>0</v>
      </c>
      <c r="X5965" s="67">
        <v>0</v>
      </c>
      <c r="Y5965" s="68">
        <v>11.107688927214042</v>
      </c>
      <c r="Z5965" s="69">
        <v>69.983117771970711</v>
      </c>
      <c r="AA5965" s="67">
        <v>132.61779668576446</v>
      </c>
      <c r="AB5965" s="67">
        <v>183.62239762690396</v>
      </c>
      <c r="AC5965" s="67">
        <v>168.05864964733527</v>
      </c>
      <c r="AD5965" s="67">
        <v>95.043585232132799</v>
      </c>
      <c r="AE5965" s="67">
        <v>69.983117771970711</v>
      </c>
      <c r="AF5965" s="67">
        <v>69.983117771970711</v>
      </c>
      <c r="AG5965" s="67">
        <v>69.983117771970711</v>
      </c>
      <c r="AH5965" s="67">
        <v>163.89231107278596</v>
      </c>
      <c r="AI5965" s="69">
        <f t="shared" si="1504"/>
        <v>69.983117771970711</v>
      </c>
      <c r="AJ5965" s="67">
        <f t="shared" si="1504"/>
        <v>146.51986094773559</v>
      </c>
      <c r="AK5965" s="67">
        <f t="shared" si="1504"/>
        <v>208.84517514607614</v>
      </c>
      <c r="AL5965" s="67">
        <f t="shared" si="1503"/>
        <v>189.82697943369666</v>
      </c>
      <c r="AM5965" s="67">
        <f t="shared" si="1503"/>
        <v>100.60587492704309</v>
      </c>
      <c r="AN5965" s="67">
        <f t="shared" si="1503"/>
        <v>69.983117771970711</v>
      </c>
      <c r="AO5965" s="67">
        <f t="shared" si="1498"/>
        <v>69.983117771970711</v>
      </c>
      <c r="AP5965" s="67">
        <f t="shared" si="1498"/>
        <v>69.983117771970711</v>
      </c>
      <c r="AQ5965" s="68">
        <f t="shared" si="1498"/>
        <v>175</v>
      </c>
      <c r="AR5965" s="70">
        <f t="shared" si="1507"/>
        <v>0.2</v>
      </c>
      <c r="AS5965" s="71">
        <f t="shared" si="1508"/>
        <v>0.2</v>
      </c>
      <c r="AT5965" s="71">
        <f t="shared" si="1509"/>
        <v>1</v>
      </c>
      <c r="AU5965" s="71">
        <f t="shared" si="1510"/>
        <v>0.2</v>
      </c>
      <c r="AV5965" s="71">
        <f t="shared" si="1505"/>
        <v>0.2</v>
      </c>
      <c r="AW5965" s="71">
        <f t="shared" si="1505"/>
        <v>0.2</v>
      </c>
      <c r="AX5965" s="71">
        <f t="shared" si="1505"/>
        <v>1</v>
      </c>
      <c r="AY5965" s="71">
        <f t="shared" si="1501"/>
        <v>0.2</v>
      </c>
    </row>
    <row r="5966" spans="1:51" x14ac:dyDescent="0.35">
      <c r="A5966">
        <v>2011</v>
      </c>
      <c r="B5966">
        <v>9</v>
      </c>
      <c r="C5966">
        <v>6</v>
      </c>
      <c r="D5966">
        <v>10</v>
      </c>
      <c r="E5966">
        <v>5962</v>
      </c>
      <c r="F5966" s="112">
        <v>15.6</v>
      </c>
      <c r="G5966">
        <f>F5966+Input!$B$73</f>
        <v>15.6</v>
      </c>
      <c r="H5966" s="39">
        <f t="shared" si="1506"/>
        <v>15.266666666666666</v>
      </c>
      <c r="I5966" s="39">
        <f t="shared" si="1499"/>
        <v>16.870833333333334</v>
      </c>
      <c r="J5966" s="39">
        <f>Input!$B$105</f>
        <v>15</v>
      </c>
      <c r="K5966" s="66">
        <v>78</v>
      </c>
      <c r="L5966" s="66">
        <v>78</v>
      </c>
      <c r="M5966" s="19">
        <v>46.209623798369179</v>
      </c>
      <c r="N5966" s="19">
        <v>228.38147181557582</v>
      </c>
      <c r="O5966" s="19">
        <v>34.112899310927766</v>
      </c>
      <c r="P5966" s="19">
        <v>130.29269817999864</v>
      </c>
      <c r="Q5966" s="19">
        <v>0</v>
      </c>
      <c r="R5966" s="67">
        <v>13.811101599546896</v>
      </c>
      <c r="S5966" s="67">
        <v>37.360607952717842</v>
      </c>
      <c r="T5966" s="67">
        <v>39.024776865690789</v>
      </c>
      <c r="U5966" s="67">
        <v>17.828760759325878</v>
      </c>
      <c r="V5966" s="67">
        <v>0</v>
      </c>
      <c r="W5966" s="67">
        <v>0</v>
      </c>
      <c r="X5966" s="67">
        <v>0</v>
      </c>
      <c r="Y5966" s="68">
        <v>24.618528184424179</v>
      </c>
      <c r="Z5966" s="69">
        <v>102.46918315353506</v>
      </c>
      <c r="AA5966" s="67">
        <v>138.25903130491886</v>
      </c>
      <c r="AB5966" s="67">
        <v>199.28481193111361</v>
      </c>
      <c r="AC5966" s="67">
        <v>203.59731026908179</v>
      </c>
      <c r="AD5966" s="67">
        <v>148.67032328015301</v>
      </c>
      <c r="AE5966" s="67">
        <v>102.46918315353506</v>
      </c>
      <c r="AF5966" s="67">
        <v>102.46918315353506</v>
      </c>
      <c r="AG5966" s="67">
        <v>102.46918315353506</v>
      </c>
      <c r="AH5966" s="67">
        <v>228.38147181557582</v>
      </c>
      <c r="AI5966" s="69">
        <f t="shared" si="1504"/>
        <v>102.46918315353506</v>
      </c>
      <c r="AJ5966" s="67">
        <f t="shared" si="1504"/>
        <v>152.07013290446577</v>
      </c>
      <c r="AK5966" s="67">
        <f t="shared" si="1504"/>
        <v>236.64541988383144</v>
      </c>
      <c r="AL5966" s="67">
        <f t="shared" si="1503"/>
        <v>242.62208713477258</v>
      </c>
      <c r="AM5966" s="67">
        <f t="shared" si="1503"/>
        <v>166.4990840394789</v>
      </c>
      <c r="AN5966" s="67">
        <f t="shared" si="1503"/>
        <v>102.46918315353506</v>
      </c>
      <c r="AO5966" s="67">
        <f t="shared" si="1498"/>
        <v>102.46918315353506</v>
      </c>
      <c r="AP5966" s="67">
        <f t="shared" si="1498"/>
        <v>102.46918315353506</v>
      </c>
      <c r="AQ5966" s="68">
        <f t="shared" si="1498"/>
        <v>253</v>
      </c>
      <c r="AR5966" s="70">
        <f t="shared" si="1507"/>
        <v>0.2</v>
      </c>
      <c r="AS5966" s="71">
        <f t="shared" si="1508"/>
        <v>0.2</v>
      </c>
      <c r="AT5966" s="71">
        <f t="shared" si="1509"/>
        <v>1</v>
      </c>
      <c r="AU5966" s="71">
        <f t="shared" si="1510"/>
        <v>0.2</v>
      </c>
      <c r="AV5966" s="71">
        <f t="shared" si="1505"/>
        <v>0.2</v>
      </c>
      <c r="AW5966" s="71">
        <f t="shared" si="1505"/>
        <v>0.2</v>
      </c>
      <c r="AX5966" s="71">
        <f t="shared" si="1505"/>
        <v>1</v>
      </c>
      <c r="AY5966" s="71">
        <f t="shared" si="1501"/>
        <v>0.2</v>
      </c>
    </row>
    <row r="5967" spans="1:51" x14ac:dyDescent="0.35">
      <c r="A5967">
        <v>2011</v>
      </c>
      <c r="B5967">
        <v>9</v>
      </c>
      <c r="C5967">
        <v>6</v>
      </c>
      <c r="D5967">
        <v>11</v>
      </c>
      <c r="E5967">
        <v>5963</v>
      </c>
      <c r="F5967" s="112">
        <v>16.600000000000001</v>
      </c>
      <c r="G5967">
        <f>F5967+Input!$B$73</f>
        <v>16.600000000000001</v>
      </c>
      <c r="H5967" s="39">
        <f t="shared" si="1506"/>
        <v>15.266666666666666</v>
      </c>
      <c r="I5967" s="39">
        <f t="shared" si="1499"/>
        <v>16.870833333333334</v>
      </c>
      <c r="J5967" s="39">
        <f>Input!$B$105</f>
        <v>15</v>
      </c>
      <c r="K5967" s="66">
        <v>74</v>
      </c>
      <c r="L5967" s="66">
        <v>74</v>
      </c>
      <c r="M5967" s="19">
        <v>40.260954864840883</v>
      </c>
      <c r="N5967" s="19">
        <v>263.81253182438002</v>
      </c>
      <c r="O5967" s="19">
        <v>40.178702078655384</v>
      </c>
      <c r="P5967" s="19">
        <v>147.41463765209551</v>
      </c>
      <c r="Q5967" s="19">
        <v>0</v>
      </c>
      <c r="R5967" s="67">
        <v>2.7355242224883183</v>
      </c>
      <c r="S5967" s="67">
        <v>25.425088989511458</v>
      </c>
      <c r="T5967" s="67">
        <v>33.220981451021636</v>
      </c>
      <c r="U5967" s="67">
        <v>21.55647353386837</v>
      </c>
      <c r="V5967" s="67">
        <v>0</v>
      </c>
      <c r="W5967" s="67">
        <v>0</v>
      </c>
      <c r="X5967" s="67">
        <v>0</v>
      </c>
      <c r="Y5967" s="68">
        <v>25.187468175619983</v>
      </c>
      <c r="Z5967" s="69">
        <v>118.19194229160775</v>
      </c>
      <c r="AA5967" s="67">
        <v>125.88944689284622</v>
      </c>
      <c r="AB5967" s="67">
        <v>189.73572094827722</v>
      </c>
      <c r="AC5967" s="67">
        <v>211.67261977005001</v>
      </c>
      <c r="AD5967" s="67">
        <v>178.84980554477647</v>
      </c>
      <c r="AE5967" s="67">
        <v>118.19194229160775</v>
      </c>
      <c r="AF5967" s="67">
        <v>118.19194229160775</v>
      </c>
      <c r="AG5967" s="67">
        <v>118.19194229160775</v>
      </c>
      <c r="AH5967" s="67">
        <v>263.81253182438002</v>
      </c>
      <c r="AI5967" s="69">
        <f t="shared" si="1504"/>
        <v>118.19194229160775</v>
      </c>
      <c r="AJ5967" s="67">
        <f t="shared" si="1504"/>
        <v>128.62497111533455</v>
      </c>
      <c r="AK5967" s="67">
        <f t="shared" si="1504"/>
        <v>215.16080993778868</v>
      </c>
      <c r="AL5967" s="67">
        <f t="shared" si="1503"/>
        <v>244.89360122107163</v>
      </c>
      <c r="AM5967" s="67">
        <f t="shared" si="1503"/>
        <v>200.40627907864484</v>
      </c>
      <c r="AN5967" s="67">
        <f t="shared" si="1503"/>
        <v>118.19194229160775</v>
      </c>
      <c r="AO5967" s="67">
        <f t="shared" si="1498"/>
        <v>118.19194229160775</v>
      </c>
      <c r="AP5967" s="67">
        <f t="shared" si="1498"/>
        <v>118.19194229160775</v>
      </c>
      <c r="AQ5967" s="68">
        <f t="shared" si="1498"/>
        <v>289</v>
      </c>
      <c r="AR5967" s="70">
        <f t="shared" si="1507"/>
        <v>0.2</v>
      </c>
      <c r="AS5967" s="71">
        <f t="shared" si="1508"/>
        <v>0.2</v>
      </c>
      <c r="AT5967" s="71">
        <f t="shared" si="1509"/>
        <v>1</v>
      </c>
      <c r="AU5967" s="71">
        <f t="shared" si="1510"/>
        <v>0.2</v>
      </c>
      <c r="AV5967" s="71">
        <f t="shared" si="1505"/>
        <v>0.2</v>
      </c>
      <c r="AW5967" s="71">
        <f t="shared" si="1505"/>
        <v>0.2</v>
      </c>
      <c r="AX5967" s="71">
        <f t="shared" si="1505"/>
        <v>1</v>
      </c>
      <c r="AY5967" s="71">
        <f t="shared" si="1501"/>
        <v>0.2</v>
      </c>
    </row>
    <row r="5968" spans="1:51" x14ac:dyDescent="0.35">
      <c r="A5968">
        <v>2011</v>
      </c>
      <c r="B5968">
        <v>9</v>
      </c>
      <c r="C5968">
        <v>6</v>
      </c>
      <c r="D5968">
        <v>12</v>
      </c>
      <c r="E5968">
        <v>5964</v>
      </c>
      <c r="F5968" s="112">
        <v>16.3</v>
      </c>
      <c r="G5968">
        <f>F5968+Input!$B$73</f>
        <v>16.3</v>
      </c>
      <c r="H5968" s="39">
        <f t="shared" si="1506"/>
        <v>15.266666666666666</v>
      </c>
      <c r="I5968" s="39">
        <f t="shared" si="1499"/>
        <v>16.870833333333334</v>
      </c>
      <c r="J5968" s="39">
        <f>Input!$B$105</f>
        <v>15</v>
      </c>
      <c r="K5968" s="66">
        <v>77</v>
      </c>
      <c r="L5968" s="66">
        <v>77</v>
      </c>
      <c r="M5968" s="19">
        <v>4.0907575748900502</v>
      </c>
      <c r="N5968" s="19">
        <v>166.21046751142259</v>
      </c>
      <c r="O5968" s="19">
        <v>43.762085435511416</v>
      </c>
      <c r="P5968" s="19">
        <v>166.92352877711753</v>
      </c>
      <c r="Q5968" s="19">
        <v>0</v>
      </c>
      <c r="R5968" s="67">
        <v>0</v>
      </c>
      <c r="S5968" s="67">
        <v>1.6832476251254456</v>
      </c>
      <c r="T5968" s="67">
        <v>3.0524036424166425</v>
      </c>
      <c r="U5968" s="67">
        <v>2.6335030038172054</v>
      </c>
      <c r="V5968" s="67">
        <v>0.67193202213193448</v>
      </c>
      <c r="W5968" s="67">
        <v>0</v>
      </c>
      <c r="X5968" s="67">
        <v>0</v>
      </c>
      <c r="Y5968" s="68">
        <v>2.7895324885774073</v>
      </c>
      <c r="Z5968" s="69">
        <v>83.572538682974056</v>
      </c>
      <c r="AA5968" s="67">
        <v>83.572538682974056</v>
      </c>
      <c r="AB5968" s="67">
        <v>84.130541683739096</v>
      </c>
      <c r="AC5968" s="67">
        <v>84.584422119843708</v>
      </c>
      <c r="AD5968" s="67">
        <v>84.445554962170803</v>
      </c>
      <c r="AE5968" s="67">
        <v>83.795286708316922</v>
      </c>
      <c r="AF5968" s="67">
        <v>83.572538682974056</v>
      </c>
      <c r="AG5968" s="67">
        <v>83.572538682974056</v>
      </c>
      <c r="AH5968" s="67">
        <v>166.21046751142259</v>
      </c>
      <c r="AI5968" s="69">
        <f t="shared" si="1504"/>
        <v>83.572538682974056</v>
      </c>
      <c r="AJ5968" s="67">
        <f t="shared" si="1504"/>
        <v>83.572538682974056</v>
      </c>
      <c r="AK5968" s="67">
        <f t="shared" si="1504"/>
        <v>85.813789308864543</v>
      </c>
      <c r="AL5968" s="67">
        <f t="shared" si="1503"/>
        <v>87.636825762260344</v>
      </c>
      <c r="AM5968" s="67">
        <f t="shared" si="1503"/>
        <v>87.079057965988014</v>
      </c>
      <c r="AN5968" s="67">
        <f t="shared" si="1503"/>
        <v>84.467218730448863</v>
      </c>
      <c r="AO5968" s="67">
        <f t="shared" si="1498"/>
        <v>83.572538682974056</v>
      </c>
      <c r="AP5968" s="67">
        <f t="shared" si="1498"/>
        <v>83.572538682974056</v>
      </c>
      <c r="AQ5968" s="68">
        <f t="shared" si="1498"/>
        <v>169</v>
      </c>
      <c r="AR5968" s="70">
        <f t="shared" si="1507"/>
        <v>0.2</v>
      </c>
      <c r="AS5968" s="71">
        <f t="shared" si="1508"/>
        <v>0.2</v>
      </c>
      <c r="AT5968" s="71">
        <f t="shared" si="1509"/>
        <v>1</v>
      </c>
      <c r="AU5968" s="71">
        <f t="shared" si="1510"/>
        <v>0.2</v>
      </c>
      <c r="AV5968" s="71">
        <f t="shared" si="1505"/>
        <v>0.2</v>
      </c>
      <c r="AW5968" s="71">
        <f t="shared" si="1505"/>
        <v>0.2</v>
      </c>
      <c r="AX5968" s="71">
        <f t="shared" si="1505"/>
        <v>1</v>
      </c>
      <c r="AY5968" s="71">
        <f t="shared" si="1501"/>
        <v>0.2</v>
      </c>
    </row>
    <row r="5969" spans="1:51" x14ac:dyDescent="0.35">
      <c r="A5969">
        <v>2011</v>
      </c>
      <c r="B5969">
        <v>9</v>
      </c>
      <c r="C5969">
        <v>6</v>
      </c>
      <c r="D5969">
        <v>13</v>
      </c>
      <c r="E5969">
        <v>5965</v>
      </c>
      <c r="F5969" s="112">
        <v>15.1</v>
      </c>
      <c r="G5969">
        <f>F5969+Input!$B$73</f>
        <v>15.1</v>
      </c>
      <c r="H5969" s="39">
        <f t="shared" si="1506"/>
        <v>15.266666666666666</v>
      </c>
      <c r="I5969" s="39">
        <f t="shared" si="1499"/>
        <v>16.870833333333334</v>
      </c>
      <c r="J5969" s="39">
        <f>Input!$B$105</f>
        <v>15</v>
      </c>
      <c r="K5969" s="66">
        <v>90</v>
      </c>
      <c r="L5969" s="66">
        <v>90</v>
      </c>
      <c r="M5969" s="19">
        <v>1.2869984937169296</v>
      </c>
      <c r="N5969" s="19">
        <v>96.101943622840025</v>
      </c>
      <c r="O5969" s="19">
        <v>44.197364432425907</v>
      </c>
      <c r="P5969" s="19">
        <v>187.67946820476533</v>
      </c>
      <c r="Q5969" s="19">
        <v>0</v>
      </c>
      <c r="R5969" s="67">
        <v>0</v>
      </c>
      <c r="S5969" s="67">
        <v>0.21029915157749843</v>
      </c>
      <c r="T5969" s="67">
        <v>0.78891196742689595</v>
      </c>
      <c r="U5969" s="67">
        <v>0.9053908522760592</v>
      </c>
      <c r="V5969" s="67">
        <v>0.49150405511044265</v>
      </c>
      <c r="W5969" s="67">
        <v>0</v>
      </c>
      <c r="X5969" s="67">
        <v>0</v>
      </c>
      <c r="Y5969" s="68">
        <v>0.89805637715997477</v>
      </c>
      <c r="Z5969" s="69">
        <v>47.099296052304879</v>
      </c>
      <c r="AA5969" s="67">
        <v>47.099296052304879</v>
      </c>
      <c r="AB5969" s="67">
        <v>47.099296052304879</v>
      </c>
      <c r="AC5969" s="67">
        <v>47.099296052304879</v>
      </c>
      <c r="AD5969" s="67">
        <v>47.099296052304879</v>
      </c>
      <c r="AE5969" s="67">
        <v>47.099296052304879</v>
      </c>
      <c r="AF5969" s="67">
        <v>47.099296052304879</v>
      </c>
      <c r="AG5969" s="67">
        <v>47.099296052304879</v>
      </c>
      <c r="AH5969" s="67">
        <v>96.101943622840025</v>
      </c>
      <c r="AI5969" s="69">
        <f t="shared" si="1504"/>
        <v>47.099296052304879</v>
      </c>
      <c r="AJ5969" s="67">
        <f t="shared" si="1504"/>
        <v>47.099296052304879</v>
      </c>
      <c r="AK5969" s="67">
        <f t="shared" si="1504"/>
        <v>47.309595203882381</v>
      </c>
      <c r="AL5969" s="67">
        <f t="shared" si="1503"/>
        <v>47.888208019731778</v>
      </c>
      <c r="AM5969" s="67">
        <f t="shared" si="1503"/>
        <v>48.004686904580936</v>
      </c>
      <c r="AN5969" s="67">
        <f t="shared" si="1503"/>
        <v>47.590800107415319</v>
      </c>
      <c r="AO5969" s="67">
        <f t="shared" si="1498"/>
        <v>47.099296052304879</v>
      </c>
      <c r="AP5969" s="67">
        <f t="shared" si="1498"/>
        <v>47.099296052304879</v>
      </c>
      <c r="AQ5969" s="68">
        <f t="shared" si="1498"/>
        <v>97</v>
      </c>
      <c r="AR5969" s="70">
        <f t="shared" si="1507"/>
        <v>0.2</v>
      </c>
      <c r="AS5969" s="71">
        <f t="shared" si="1508"/>
        <v>0.2</v>
      </c>
      <c r="AT5969" s="71">
        <f t="shared" si="1509"/>
        <v>1</v>
      </c>
      <c r="AU5969" s="71">
        <f t="shared" si="1510"/>
        <v>0.2</v>
      </c>
      <c r="AV5969" s="71">
        <f t="shared" si="1505"/>
        <v>0.2</v>
      </c>
      <c r="AW5969" s="71">
        <f t="shared" si="1505"/>
        <v>0.2</v>
      </c>
      <c r="AX5969" s="71">
        <f t="shared" si="1505"/>
        <v>1</v>
      </c>
      <c r="AY5969" s="71">
        <f t="shared" si="1501"/>
        <v>0.2</v>
      </c>
    </row>
    <row r="5970" spans="1:51" x14ac:dyDescent="0.35">
      <c r="A5970">
        <v>2011</v>
      </c>
      <c r="B5970">
        <v>9</v>
      </c>
      <c r="C5970">
        <v>6</v>
      </c>
      <c r="D5970">
        <v>14</v>
      </c>
      <c r="E5970">
        <v>5966</v>
      </c>
      <c r="F5970" s="112">
        <v>15.6</v>
      </c>
      <c r="G5970">
        <f>F5970+Input!$B$73</f>
        <v>15.6</v>
      </c>
      <c r="H5970" s="39">
        <f t="shared" si="1506"/>
        <v>15.266666666666666</v>
      </c>
      <c r="I5970" s="39">
        <f t="shared" si="1499"/>
        <v>16.870833333333334</v>
      </c>
      <c r="J5970" s="39">
        <f>Input!$B$105</f>
        <v>15</v>
      </c>
      <c r="K5970" s="66">
        <v>88</v>
      </c>
      <c r="L5970" s="66">
        <v>88</v>
      </c>
      <c r="M5970" s="19">
        <v>2.3034473504610937</v>
      </c>
      <c r="N5970" s="19">
        <v>123.45174673101526</v>
      </c>
      <c r="O5970" s="19">
        <v>41.391557137784368</v>
      </c>
      <c r="P5970" s="19">
        <v>207.67903675016558</v>
      </c>
      <c r="Q5970" s="19">
        <v>0</v>
      </c>
      <c r="R5970" s="67">
        <v>0</v>
      </c>
      <c r="S5970" s="67">
        <v>0</v>
      </c>
      <c r="T5970" s="67">
        <v>1.0012239948186823</v>
      </c>
      <c r="U5970" s="67">
        <v>1.6366281919822576</v>
      </c>
      <c r="V5970" s="67">
        <v>1.3133177908447842</v>
      </c>
      <c r="W5970" s="67">
        <v>0.2206836395363081</v>
      </c>
      <c r="X5970" s="67">
        <v>0</v>
      </c>
      <c r="Y5970" s="68">
        <v>1.5482532689847375</v>
      </c>
      <c r="Z5970" s="69">
        <v>61.18752539607388</v>
      </c>
      <c r="AA5970" s="67">
        <v>61.18752539607388</v>
      </c>
      <c r="AB5970" s="67">
        <v>61.18752539607388</v>
      </c>
      <c r="AC5970" s="67">
        <v>61.18752539607388</v>
      </c>
      <c r="AD5970" s="67">
        <v>61.18752539607388</v>
      </c>
      <c r="AE5970" s="67">
        <v>61.18752539607388</v>
      </c>
      <c r="AF5970" s="67">
        <v>61.18752539607388</v>
      </c>
      <c r="AG5970" s="67">
        <v>61.18752539607388</v>
      </c>
      <c r="AH5970" s="67">
        <v>123.45174673101526</v>
      </c>
      <c r="AI5970" s="69">
        <f t="shared" si="1504"/>
        <v>61.18752539607388</v>
      </c>
      <c r="AJ5970" s="67">
        <f t="shared" si="1504"/>
        <v>61.18752539607388</v>
      </c>
      <c r="AK5970" s="67">
        <f t="shared" si="1504"/>
        <v>61.18752539607388</v>
      </c>
      <c r="AL5970" s="67">
        <f t="shared" si="1503"/>
        <v>62.188749390892561</v>
      </c>
      <c r="AM5970" s="67">
        <f t="shared" si="1503"/>
        <v>62.824153588056134</v>
      </c>
      <c r="AN5970" s="67">
        <f t="shared" si="1503"/>
        <v>62.500843186918665</v>
      </c>
      <c r="AO5970" s="67">
        <f t="shared" si="1498"/>
        <v>61.408209035610192</v>
      </c>
      <c r="AP5970" s="67">
        <f t="shared" si="1498"/>
        <v>61.18752539607388</v>
      </c>
      <c r="AQ5970" s="68">
        <f t="shared" si="1498"/>
        <v>125</v>
      </c>
      <c r="AR5970" s="70">
        <f t="shared" si="1507"/>
        <v>0.2</v>
      </c>
      <c r="AS5970" s="71">
        <f t="shared" si="1508"/>
        <v>0.2</v>
      </c>
      <c r="AT5970" s="71">
        <f t="shared" si="1509"/>
        <v>1</v>
      </c>
      <c r="AU5970" s="71">
        <f t="shared" si="1510"/>
        <v>0.2</v>
      </c>
      <c r="AV5970" s="71">
        <f t="shared" si="1505"/>
        <v>0.2</v>
      </c>
      <c r="AW5970" s="71">
        <f t="shared" si="1505"/>
        <v>0.2</v>
      </c>
      <c r="AX5970" s="71">
        <f t="shared" si="1505"/>
        <v>1</v>
      </c>
      <c r="AY5970" s="71">
        <f t="shared" si="1501"/>
        <v>0.2</v>
      </c>
    </row>
    <row r="5971" spans="1:51" x14ac:dyDescent="0.35">
      <c r="A5971">
        <v>2011</v>
      </c>
      <c r="B5971">
        <v>9</v>
      </c>
      <c r="C5971">
        <v>6</v>
      </c>
      <c r="D5971">
        <v>15</v>
      </c>
      <c r="E5971">
        <v>5967</v>
      </c>
      <c r="F5971" s="112">
        <v>15.3</v>
      </c>
      <c r="G5971">
        <f>F5971+Input!$B$73</f>
        <v>15.3</v>
      </c>
      <c r="H5971" s="39">
        <f t="shared" si="1506"/>
        <v>15.266666666666666</v>
      </c>
      <c r="I5971" s="39">
        <f t="shared" si="1499"/>
        <v>16.870833333333334</v>
      </c>
      <c r="J5971" s="39">
        <f>Input!$B$105</f>
        <v>15</v>
      </c>
      <c r="K5971" s="66">
        <v>93</v>
      </c>
      <c r="L5971" s="66">
        <v>93</v>
      </c>
      <c r="M5971" s="19">
        <v>0.74101107790437015</v>
      </c>
      <c r="N5971" s="19">
        <v>63.550390818010783</v>
      </c>
      <c r="O5971" s="19">
        <v>35.896412401477818</v>
      </c>
      <c r="P5971" s="19">
        <v>225.46242873243617</v>
      </c>
      <c r="Q5971" s="19">
        <v>0</v>
      </c>
      <c r="R5971" s="67">
        <v>0</v>
      </c>
      <c r="S5971" s="67">
        <v>0</v>
      </c>
      <c r="T5971" s="67">
        <v>0.1655086873311532</v>
      </c>
      <c r="U5971" s="67">
        <v>0.4922961781870589</v>
      </c>
      <c r="V5971" s="67">
        <v>0.53070324456542739</v>
      </c>
      <c r="W5971" s="67">
        <v>0.25823154787277414</v>
      </c>
      <c r="X5971" s="67">
        <v>0</v>
      </c>
      <c r="Y5971" s="68">
        <v>0.44960918198921718</v>
      </c>
      <c r="Z5971" s="69">
        <v>30.719051436865669</v>
      </c>
      <c r="AA5971" s="67">
        <v>30.719051436865669</v>
      </c>
      <c r="AB5971" s="67">
        <v>30.719051436865669</v>
      </c>
      <c r="AC5971" s="67">
        <v>30.719051436865669</v>
      </c>
      <c r="AD5971" s="67">
        <v>30.719051436865669</v>
      </c>
      <c r="AE5971" s="67">
        <v>30.719051436865669</v>
      </c>
      <c r="AF5971" s="67">
        <v>30.719051436865669</v>
      </c>
      <c r="AG5971" s="67">
        <v>30.719051436865669</v>
      </c>
      <c r="AH5971" s="67">
        <v>63.550390818010783</v>
      </c>
      <c r="AI5971" s="69">
        <f t="shared" si="1504"/>
        <v>30.719051436865669</v>
      </c>
      <c r="AJ5971" s="67">
        <f t="shared" si="1504"/>
        <v>30.719051436865669</v>
      </c>
      <c r="AK5971" s="67">
        <f t="shared" si="1504"/>
        <v>30.719051436865669</v>
      </c>
      <c r="AL5971" s="67">
        <f t="shared" si="1503"/>
        <v>30.884560124196824</v>
      </c>
      <c r="AM5971" s="67">
        <f t="shared" si="1503"/>
        <v>31.211347615052727</v>
      </c>
      <c r="AN5971" s="67">
        <f t="shared" si="1503"/>
        <v>31.249754681431096</v>
      </c>
      <c r="AO5971" s="67">
        <f t="shared" si="1498"/>
        <v>30.977282984738444</v>
      </c>
      <c r="AP5971" s="67">
        <f t="shared" si="1498"/>
        <v>30.719051436865669</v>
      </c>
      <c r="AQ5971" s="68">
        <f t="shared" si="1498"/>
        <v>64</v>
      </c>
      <c r="AR5971" s="70">
        <f t="shared" si="1507"/>
        <v>0.2</v>
      </c>
      <c r="AS5971" s="71">
        <f t="shared" si="1508"/>
        <v>0.2</v>
      </c>
      <c r="AT5971" s="71">
        <f t="shared" si="1509"/>
        <v>1</v>
      </c>
      <c r="AU5971" s="71">
        <f t="shared" si="1510"/>
        <v>0.2</v>
      </c>
      <c r="AV5971" s="71">
        <f t="shared" si="1505"/>
        <v>0.2</v>
      </c>
      <c r="AW5971" s="71">
        <f t="shared" si="1505"/>
        <v>0.2</v>
      </c>
      <c r="AX5971" s="71">
        <f t="shared" si="1505"/>
        <v>1</v>
      </c>
      <c r="AY5971" s="71">
        <f t="shared" si="1501"/>
        <v>0.2</v>
      </c>
    </row>
    <row r="5972" spans="1:51" x14ac:dyDescent="0.35">
      <c r="A5972">
        <v>2011</v>
      </c>
      <c r="B5972">
        <v>9</v>
      </c>
      <c r="C5972">
        <v>6</v>
      </c>
      <c r="D5972">
        <v>16</v>
      </c>
      <c r="E5972">
        <v>5968</v>
      </c>
      <c r="F5972" s="112">
        <v>15.8</v>
      </c>
      <c r="G5972">
        <f>F5972+Input!$B$73</f>
        <v>15.8</v>
      </c>
      <c r="H5972" s="39">
        <f t="shared" si="1506"/>
        <v>15.266666666666666</v>
      </c>
      <c r="I5972" s="39">
        <f t="shared" si="1499"/>
        <v>16.870833333333334</v>
      </c>
      <c r="J5972" s="39">
        <f>Input!$B$105</f>
        <v>15</v>
      </c>
      <c r="K5972" s="66">
        <v>89</v>
      </c>
      <c r="L5972" s="66">
        <v>89</v>
      </c>
      <c r="M5972" s="19">
        <v>0.73037999290215683</v>
      </c>
      <c r="N5972" s="19">
        <v>52.63034792254691</v>
      </c>
      <c r="O5972" s="19">
        <v>28.528509068851037</v>
      </c>
      <c r="P5972" s="19">
        <v>240.80878563404005</v>
      </c>
      <c r="Q5972" s="19">
        <v>0</v>
      </c>
      <c r="R5972" s="67">
        <v>0</v>
      </c>
      <c r="S5972" s="67">
        <v>0</v>
      </c>
      <c r="T5972" s="67">
        <v>0</v>
      </c>
      <c r="U5972" s="67">
        <v>0.41498013358747554</v>
      </c>
      <c r="V5972" s="67">
        <v>0.59164575275550912</v>
      </c>
      <c r="W5972" s="67">
        <v>0.42173331407980441</v>
      </c>
      <c r="X5972" s="67">
        <v>4.775219720702494E-3</v>
      </c>
      <c r="Y5972" s="68">
        <v>0.36965207745308959</v>
      </c>
      <c r="Z5972" s="69">
        <v>25.299577791397219</v>
      </c>
      <c r="AA5972" s="67">
        <v>25.299577791397219</v>
      </c>
      <c r="AB5972" s="67">
        <v>25.299577791397219</v>
      </c>
      <c r="AC5972" s="67">
        <v>25.299577791397219</v>
      </c>
      <c r="AD5972" s="67">
        <v>25.299577791397219</v>
      </c>
      <c r="AE5972" s="67">
        <v>25.299577791397219</v>
      </c>
      <c r="AF5972" s="67">
        <v>25.299577791397219</v>
      </c>
      <c r="AG5972" s="67">
        <v>25.299577791397219</v>
      </c>
      <c r="AH5972" s="67">
        <v>52.63034792254691</v>
      </c>
      <c r="AI5972" s="69">
        <f t="shared" si="1504"/>
        <v>25.299577791397219</v>
      </c>
      <c r="AJ5972" s="67">
        <f t="shared" si="1504"/>
        <v>25.299577791397219</v>
      </c>
      <c r="AK5972" s="67">
        <f t="shared" si="1504"/>
        <v>25.299577791397219</v>
      </c>
      <c r="AL5972" s="67">
        <f t="shared" si="1503"/>
        <v>25.299577791397219</v>
      </c>
      <c r="AM5972" s="67">
        <f t="shared" si="1503"/>
        <v>25.714557924984696</v>
      </c>
      <c r="AN5972" s="67">
        <f t="shared" si="1503"/>
        <v>25.891223544152727</v>
      </c>
      <c r="AO5972" s="67">
        <f t="shared" si="1498"/>
        <v>25.721311105477024</v>
      </c>
      <c r="AP5972" s="67">
        <f t="shared" si="1498"/>
        <v>25.304353011117922</v>
      </c>
      <c r="AQ5972" s="68">
        <f t="shared" si="1498"/>
        <v>53</v>
      </c>
      <c r="AR5972" s="70">
        <f t="shared" si="1507"/>
        <v>0.2</v>
      </c>
      <c r="AS5972" s="71">
        <f t="shared" si="1508"/>
        <v>0.2</v>
      </c>
      <c r="AT5972" s="71">
        <f t="shared" si="1509"/>
        <v>1</v>
      </c>
      <c r="AU5972" s="71">
        <f t="shared" si="1510"/>
        <v>0.2</v>
      </c>
      <c r="AV5972" s="71">
        <f t="shared" si="1505"/>
        <v>0.2</v>
      </c>
      <c r="AW5972" s="71">
        <f t="shared" si="1505"/>
        <v>0.2</v>
      </c>
      <c r="AX5972" s="71">
        <f t="shared" si="1505"/>
        <v>1</v>
      </c>
      <c r="AY5972" s="71">
        <f t="shared" si="1501"/>
        <v>0.2</v>
      </c>
    </row>
    <row r="5973" spans="1:51" x14ac:dyDescent="0.35">
      <c r="A5973">
        <v>2011</v>
      </c>
      <c r="B5973">
        <v>9</v>
      </c>
      <c r="C5973">
        <v>6</v>
      </c>
      <c r="D5973">
        <v>17</v>
      </c>
      <c r="E5973">
        <v>5969</v>
      </c>
      <c r="F5973" s="112">
        <v>15.6</v>
      </c>
      <c r="G5973">
        <f>F5973+Input!$B$73</f>
        <v>15.6</v>
      </c>
      <c r="H5973" s="39">
        <f t="shared" si="1506"/>
        <v>15.266666666666666</v>
      </c>
      <c r="I5973" s="39">
        <f t="shared" si="1499"/>
        <v>16.870833333333334</v>
      </c>
      <c r="J5973" s="39">
        <f>Input!$B$105</f>
        <v>15</v>
      </c>
      <c r="K5973" s="66">
        <v>92</v>
      </c>
      <c r="L5973" s="66">
        <v>92</v>
      </c>
      <c r="M5973" s="19">
        <v>1.3155208712505269</v>
      </c>
      <c r="N5973" s="19">
        <v>52.503901871649532</v>
      </c>
      <c r="O5973" s="19">
        <v>20.025226092178467</v>
      </c>
      <c r="P5973" s="19">
        <v>254.25932519150973</v>
      </c>
      <c r="Q5973" s="19">
        <v>0</v>
      </c>
      <c r="R5973" s="67">
        <v>0</v>
      </c>
      <c r="S5973" s="67">
        <v>0</v>
      </c>
      <c r="T5973" s="67">
        <v>0</v>
      </c>
      <c r="U5973" s="67">
        <v>0.56370849404154277</v>
      </c>
      <c r="V5973" s="67">
        <v>1.1120734501412375</v>
      </c>
      <c r="W5973" s="67">
        <v>1.0090008615032353</v>
      </c>
      <c r="X5973" s="67">
        <v>0.31486925264277493</v>
      </c>
      <c r="Y5973" s="68">
        <v>0.49609812835046796</v>
      </c>
      <c r="Z5973" s="69">
        <v>25.263344228808158</v>
      </c>
      <c r="AA5973" s="67">
        <v>25.263344228808158</v>
      </c>
      <c r="AB5973" s="67">
        <v>25.263344228808158</v>
      </c>
      <c r="AC5973" s="67">
        <v>25.263344228808158</v>
      </c>
      <c r="AD5973" s="67">
        <v>25.263344228808158</v>
      </c>
      <c r="AE5973" s="67">
        <v>25.263344228808158</v>
      </c>
      <c r="AF5973" s="67">
        <v>25.263344228808158</v>
      </c>
      <c r="AG5973" s="67">
        <v>25.263344228808158</v>
      </c>
      <c r="AH5973" s="67">
        <v>52.503901871649532</v>
      </c>
      <c r="AI5973" s="69">
        <f t="shared" si="1504"/>
        <v>25.263344228808158</v>
      </c>
      <c r="AJ5973" s="67">
        <f t="shared" si="1504"/>
        <v>25.263344228808158</v>
      </c>
      <c r="AK5973" s="67">
        <f t="shared" si="1504"/>
        <v>25.263344228808158</v>
      </c>
      <c r="AL5973" s="67">
        <f t="shared" si="1503"/>
        <v>25.263344228808158</v>
      </c>
      <c r="AM5973" s="67">
        <f t="shared" si="1503"/>
        <v>25.8270527228497</v>
      </c>
      <c r="AN5973" s="67">
        <f t="shared" si="1503"/>
        <v>26.375417678949397</v>
      </c>
      <c r="AO5973" s="67">
        <f t="shared" si="1498"/>
        <v>26.272345090311394</v>
      </c>
      <c r="AP5973" s="67">
        <f t="shared" si="1498"/>
        <v>25.578213481450934</v>
      </c>
      <c r="AQ5973" s="68">
        <f t="shared" si="1498"/>
        <v>53</v>
      </c>
      <c r="AR5973" s="70">
        <f t="shared" si="1507"/>
        <v>0.2</v>
      </c>
      <c r="AS5973" s="71">
        <f t="shared" si="1508"/>
        <v>0.2</v>
      </c>
      <c r="AT5973" s="71">
        <f t="shared" si="1509"/>
        <v>1</v>
      </c>
      <c r="AU5973" s="71">
        <f t="shared" si="1510"/>
        <v>0.2</v>
      </c>
      <c r="AV5973" s="71">
        <f t="shared" ref="AV5973:AX5992" si="1511">AV5805</f>
        <v>0.2</v>
      </c>
      <c r="AW5973" s="71">
        <f t="shared" si="1511"/>
        <v>0.2</v>
      </c>
      <c r="AX5973" s="71">
        <f t="shared" si="1511"/>
        <v>1</v>
      </c>
      <c r="AY5973" s="71">
        <f t="shared" si="1501"/>
        <v>0.2</v>
      </c>
    </row>
    <row r="5974" spans="1:51" x14ac:dyDescent="0.35">
      <c r="A5974">
        <v>2011</v>
      </c>
      <c r="B5974">
        <v>9</v>
      </c>
      <c r="C5974">
        <v>6</v>
      </c>
      <c r="D5974">
        <v>18</v>
      </c>
      <c r="E5974">
        <v>5970</v>
      </c>
      <c r="F5974" s="112">
        <v>15.4</v>
      </c>
      <c r="G5974">
        <f>F5974+Input!$B$73</f>
        <v>15.4</v>
      </c>
      <c r="H5974" s="39">
        <f t="shared" si="1506"/>
        <v>15.266666666666666</v>
      </c>
      <c r="I5974" s="39">
        <f t="shared" si="1499"/>
        <v>16.870833333333334</v>
      </c>
      <c r="J5974" s="39">
        <f>Input!$B$105</f>
        <v>15</v>
      </c>
      <c r="K5974" s="66">
        <v>95</v>
      </c>
      <c r="L5974" s="66">
        <v>95</v>
      </c>
      <c r="M5974" s="19">
        <v>0.79686584057121068</v>
      </c>
      <c r="N5974" s="19">
        <v>24.817872527194794</v>
      </c>
      <c r="O5974" s="19">
        <v>10.955485020296255</v>
      </c>
      <c r="P5974" s="19">
        <v>266.54699947684173</v>
      </c>
      <c r="Q5974" s="19">
        <v>0</v>
      </c>
      <c r="R5974" s="67">
        <v>0</v>
      </c>
      <c r="S5974" s="67">
        <v>0</v>
      </c>
      <c r="T5974" s="67">
        <v>0</v>
      </c>
      <c r="U5974" s="67">
        <v>0.20310716618548033</v>
      </c>
      <c r="V5974" s="67">
        <v>0.65316851166314172</v>
      </c>
      <c r="W5974" s="67">
        <v>0.72061260152358386</v>
      </c>
      <c r="X5974" s="67">
        <v>0.36593160262846947</v>
      </c>
      <c r="Y5974" s="68">
        <v>0.18212747280520603</v>
      </c>
      <c r="Z5974" s="69">
        <v>11.742173512066897</v>
      </c>
      <c r="AA5974" s="67">
        <v>11.742173512066897</v>
      </c>
      <c r="AB5974" s="67">
        <v>11.742173512066897</v>
      </c>
      <c r="AC5974" s="67">
        <v>11.742173512066897</v>
      </c>
      <c r="AD5974" s="67">
        <v>11.742173512066897</v>
      </c>
      <c r="AE5974" s="67">
        <v>11.742173512066897</v>
      </c>
      <c r="AF5974" s="67">
        <v>11.742173512066897</v>
      </c>
      <c r="AG5974" s="67">
        <v>11.742173512066897</v>
      </c>
      <c r="AH5974" s="67">
        <v>24.817872527194794</v>
      </c>
      <c r="AI5974" s="69">
        <f t="shared" si="1504"/>
        <v>11.742173512066897</v>
      </c>
      <c r="AJ5974" s="67">
        <f t="shared" si="1504"/>
        <v>11.742173512066897</v>
      </c>
      <c r="AK5974" s="67">
        <f t="shared" si="1504"/>
        <v>11.742173512066897</v>
      </c>
      <c r="AL5974" s="67">
        <f t="shared" si="1503"/>
        <v>11.742173512066897</v>
      </c>
      <c r="AM5974" s="67">
        <f t="shared" si="1503"/>
        <v>11.945280678252377</v>
      </c>
      <c r="AN5974" s="67">
        <f t="shared" si="1503"/>
        <v>12.395342023730038</v>
      </c>
      <c r="AO5974" s="67">
        <f t="shared" si="1498"/>
        <v>12.46278611359048</v>
      </c>
      <c r="AP5974" s="67">
        <f t="shared" si="1498"/>
        <v>12.108105114695366</v>
      </c>
      <c r="AQ5974" s="68">
        <f t="shared" si="1498"/>
        <v>25</v>
      </c>
      <c r="AR5974" s="70">
        <f t="shared" si="1507"/>
        <v>0.5</v>
      </c>
      <c r="AS5974" s="71">
        <f t="shared" si="1508"/>
        <v>0.5</v>
      </c>
      <c r="AT5974" s="71">
        <f t="shared" si="1509"/>
        <v>1</v>
      </c>
      <c r="AU5974" s="71">
        <f t="shared" si="1510"/>
        <v>0.5</v>
      </c>
      <c r="AV5974" s="71">
        <f t="shared" si="1511"/>
        <v>0.5</v>
      </c>
      <c r="AW5974" s="71">
        <f t="shared" si="1511"/>
        <v>0.5</v>
      </c>
      <c r="AX5974" s="71">
        <f t="shared" si="1511"/>
        <v>1</v>
      </c>
      <c r="AY5974" s="71">
        <f t="shared" si="1501"/>
        <v>0.5</v>
      </c>
    </row>
    <row r="5975" spans="1:51" x14ac:dyDescent="0.35">
      <c r="A5975">
        <v>2011</v>
      </c>
      <c r="B5975">
        <v>9</v>
      </c>
      <c r="C5975">
        <v>6</v>
      </c>
      <c r="D5975">
        <v>19</v>
      </c>
      <c r="E5975">
        <v>5971</v>
      </c>
      <c r="F5975" s="112">
        <v>15.6</v>
      </c>
      <c r="G5975">
        <f>F5975+Input!$B$73</f>
        <v>15.6</v>
      </c>
      <c r="H5975" s="39">
        <f t="shared" si="1506"/>
        <v>15.266666666666666</v>
      </c>
      <c r="I5975" s="39">
        <f t="shared" si="1499"/>
        <v>16.870833333333334</v>
      </c>
      <c r="J5975" s="39">
        <f>Input!$B$105</f>
        <v>15</v>
      </c>
      <c r="K5975" s="66">
        <v>94</v>
      </c>
      <c r="L5975" s="66">
        <v>94</v>
      </c>
      <c r="M5975" s="19">
        <v>0.48174228444467021</v>
      </c>
      <c r="N5975" s="19">
        <v>5.9660138881899041</v>
      </c>
      <c r="O5975" s="19">
        <v>1.7660363864392488</v>
      </c>
      <c r="P5975" s="19">
        <v>278.36475222511967</v>
      </c>
      <c r="Q5975" s="19">
        <v>0</v>
      </c>
      <c r="R5975" s="67">
        <v>0</v>
      </c>
      <c r="S5975" s="67">
        <v>0</v>
      </c>
      <c r="T5975" s="67">
        <v>0</v>
      </c>
      <c r="U5975" s="67">
        <v>2.8486420527128107E-2</v>
      </c>
      <c r="V5975" s="67">
        <v>0.35397084623609298</v>
      </c>
      <c r="W5975" s="67">
        <v>0.47210395090463608</v>
      </c>
      <c r="X5975" s="67">
        <v>0.31368496398316514</v>
      </c>
      <c r="Y5975" s="68">
        <v>3.398611181009592E-2</v>
      </c>
      <c r="Z5975" s="69">
        <v>2.7709971355238343</v>
      </c>
      <c r="AA5975" s="67">
        <v>2.7709971355238343</v>
      </c>
      <c r="AB5975" s="67">
        <v>2.7709971355238343</v>
      </c>
      <c r="AC5975" s="67">
        <v>2.7709971355238343</v>
      </c>
      <c r="AD5975" s="67">
        <v>2.7709971355238343</v>
      </c>
      <c r="AE5975" s="67">
        <v>2.7709971355238343</v>
      </c>
      <c r="AF5975" s="67">
        <v>2.7709971355238343</v>
      </c>
      <c r="AG5975" s="67">
        <v>2.7709971355238343</v>
      </c>
      <c r="AH5975" s="67">
        <v>5.9660138881899041</v>
      </c>
      <c r="AI5975" s="69">
        <f t="shared" si="1504"/>
        <v>2.7709971355238343</v>
      </c>
      <c r="AJ5975" s="67">
        <f t="shared" si="1504"/>
        <v>2.7709971355238343</v>
      </c>
      <c r="AK5975" s="67">
        <f t="shared" si="1504"/>
        <v>2.7709971355238343</v>
      </c>
      <c r="AL5975" s="67">
        <f t="shared" si="1503"/>
        <v>2.7709971355238343</v>
      </c>
      <c r="AM5975" s="67">
        <f t="shared" si="1503"/>
        <v>2.7994835560509626</v>
      </c>
      <c r="AN5975" s="67">
        <f t="shared" si="1503"/>
        <v>3.1249679817599274</v>
      </c>
      <c r="AO5975" s="67">
        <f t="shared" si="1498"/>
        <v>3.2431010864284704</v>
      </c>
      <c r="AP5975" s="67">
        <f t="shared" si="1498"/>
        <v>3.0846820995069995</v>
      </c>
      <c r="AQ5975" s="68">
        <f t="shared" si="1498"/>
        <v>6</v>
      </c>
      <c r="AR5975" s="70">
        <f t="shared" si="1507"/>
        <v>0.5</v>
      </c>
      <c r="AS5975" s="71">
        <f t="shared" si="1508"/>
        <v>0.5</v>
      </c>
      <c r="AT5975" s="71">
        <f t="shared" si="1509"/>
        <v>1</v>
      </c>
      <c r="AU5975" s="71">
        <f t="shared" si="1510"/>
        <v>0.5</v>
      </c>
      <c r="AV5975" s="71">
        <f t="shared" si="1511"/>
        <v>0.5</v>
      </c>
      <c r="AW5975" s="71">
        <f t="shared" si="1511"/>
        <v>0.5</v>
      </c>
      <c r="AX5975" s="71">
        <f t="shared" si="1511"/>
        <v>1</v>
      </c>
      <c r="AY5975" s="71">
        <f t="shared" si="1501"/>
        <v>0.5</v>
      </c>
    </row>
    <row r="5976" spans="1:51" x14ac:dyDescent="0.35">
      <c r="A5976">
        <v>2011</v>
      </c>
      <c r="B5976">
        <v>9</v>
      </c>
      <c r="C5976">
        <v>6</v>
      </c>
      <c r="D5976">
        <v>20</v>
      </c>
      <c r="E5976">
        <v>5972</v>
      </c>
      <c r="F5976" s="112">
        <v>15.9</v>
      </c>
      <c r="G5976">
        <f>F5976+Input!$B$73</f>
        <v>15.9</v>
      </c>
      <c r="H5976" s="39">
        <f t="shared" si="1506"/>
        <v>15.266666666666666</v>
      </c>
      <c r="I5976" s="39">
        <f t="shared" si="1499"/>
        <v>16.870833333333334</v>
      </c>
      <c r="J5976" s="39">
        <f>Input!$B$105</f>
        <v>15</v>
      </c>
      <c r="K5976" s="66">
        <v>93</v>
      </c>
      <c r="L5976" s="66">
        <v>93</v>
      </c>
      <c r="M5976" s="19">
        <v>0</v>
      </c>
      <c r="N5976" s="19">
        <v>0</v>
      </c>
      <c r="O5976" s="19">
        <v>-7.1460540604748788</v>
      </c>
      <c r="P5976" s="19">
        <v>290.3338670802284</v>
      </c>
      <c r="Q5976" s="19">
        <v>0</v>
      </c>
      <c r="R5976" s="67">
        <v>0</v>
      </c>
      <c r="S5976" s="67">
        <v>0</v>
      </c>
      <c r="T5976" s="67">
        <v>0</v>
      </c>
      <c r="U5976" s="67">
        <v>0</v>
      </c>
      <c r="V5976" s="67">
        <v>0</v>
      </c>
      <c r="W5976" s="67">
        <v>0</v>
      </c>
      <c r="X5976" s="67">
        <v>0</v>
      </c>
      <c r="Y5976" s="68">
        <v>0</v>
      </c>
      <c r="Z5976" s="69">
        <v>0</v>
      </c>
      <c r="AA5976" s="67">
        <v>0</v>
      </c>
      <c r="AB5976" s="67">
        <v>0</v>
      </c>
      <c r="AC5976" s="67">
        <v>0</v>
      </c>
      <c r="AD5976" s="67">
        <v>0</v>
      </c>
      <c r="AE5976" s="67">
        <v>0</v>
      </c>
      <c r="AF5976" s="67">
        <v>0</v>
      </c>
      <c r="AG5976" s="67">
        <v>0</v>
      </c>
      <c r="AH5976" s="67">
        <v>0</v>
      </c>
      <c r="AI5976" s="69">
        <f t="shared" si="1504"/>
        <v>0</v>
      </c>
      <c r="AJ5976" s="67">
        <f t="shared" si="1504"/>
        <v>0</v>
      </c>
      <c r="AK5976" s="67">
        <f t="shared" si="1504"/>
        <v>0</v>
      </c>
      <c r="AL5976" s="67">
        <f t="shared" si="1503"/>
        <v>0</v>
      </c>
      <c r="AM5976" s="67">
        <f t="shared" si="1503"/>
        <v>0</v>
      </c>
      <c r="AN5976" s="67">
        <f t="shared" si="1503"/>
        <v>0</v>
      </c>
      <c r="AO5976" s="67">
        <f t="shared" si="1498"/>
        <v>0</v>
      </c>
      <c r="AP5976" s="67">
        <f t="shared" si="1498"/>
        <v>0</v>
      </c>
      <c r="AQ5976" s="68">
        <f t="shared" si="1498"/>
        <v>0</v>
      </c>
      <c r="AR5976" s="70">
        <f t="shared" si="1507"/>
        <v>0.5</v>
      </c>
      <c r="AS5976" s="71">
        <f t="shared" si="1508"/>
        <v>0.5</v>
      </c>
      <c r="AT5976" s="71">
        <f t="shared" si="1509"/>
        <v>1</v>
      </c>
      <c r="AU5976" s="71">
        <f t="shared" si="1510"/>
        <v>0.5</v>
      </c>
      <c r="AV5976" s="71">
        <f t="shared" si="1511"/>
        <v>0.5</v>
      </c>
      <c r="AW5976" s="71">
        <f t="shared" si="1511"/>
        <v>0.5</v>
      </c>
      <c r="AX5976" s="71">
        <f t="shared" si="1511"/>
        <v>1</v>
      </c>
      <c r="AY5976" s="71">
        <f t="shared" si="1501"/>
        <v>0.5</v>
      </c>
    </row>
    <row r="5977" spans="1:51" x14ac:dyDescent="0.35">
      <c r="A5977">
        <v>2011</v>
      </c>
      <c r="B5977">
        <v>9</v>
      </c>
      <c r="C5977">
        <v>6</v>
      </c>
      <c r="D5977">
        <v>21</v>
      </c>
      <c r="E5977">
        <v>5973</v>
      </c>
      <c r="F5977" s="112">
        <v>15.8</v>
      </c>
      <c r="G5977">
        <f>F5977+Input!$B$73</f>
        <v>15.8</v>
      </c>
      <c r="H5977" s="39">
        <f t="shared" si="1506"/>
        <v>15.266666666666666</v>
      </c>
      <c r="I5977" s="39">
        <f t="shared" si="1499"/>
        <v>16.870833333333334</v>
      </c>
      <c r="J5977" s="39">
        <f>Input!$B$105</f>
        <v>15</v>
      </c>
      <c r="K5977" s="66">
        <v>93</v>
      </c>
      <c r="L5977" s="66">
        <v>93</v>
      </c>
      <c r="M5977" s="19">
        <v>0</v>
      </c>
      <c r="N5977" s="19">
        <v>0</v>
      </c>
      <c r="O5977" s="19">
        <v>-15.36861227513517</v>
      </c>
      <c r="P5977" s="19">
        <v>303.01936857323614</v>
      </c>
      <c r="Q5977" s="19">
        <v>0</v>
      </c>
      <c r="R5977" s="67">
        <v>0</v>
      </c>
      <c r="S5977" s="67">
        <v>0</v>
      </c>
      <c r="T5977" s="67">
        <v>0</v>
      </c>
      <c r="U5977" s="67">
        <v>0</v>
      </c>
      <c r="V5977" s="67">
        <v>0</v>
      </c>
      <c r="W5977" s="67">
        <v>0</v>
      </c>
      <c r="X5977" s="67">
        <v>0</v>
      </c>
      <c r="Y5977" s="68">
        <v>0</v>
      </c>
      <c r="Z5977" s="69">
        <v>0</v>
      </c>
      <c r="AA5977" s="67">
        <v>0</v>
      </c>
      <c r="AB5977" s="67">
        <v>0</v>
      </c>
      <c r="AC5977" s="67">
        <v>0</v>
      </c>
      <c r="AD5977" s="67">
        <v>0</v>
      </c>
      <c r="AE5977" s="67">
        <v>0</v>
      </c>
      <c r="AF5977" s="67">
        <v>0</v>
      </c>
      <c r="AG5977" s="67">
        <v>0</v>
      </c>
      <c r="AH5977" s="67">
        <v>0</v>
      </c>
      <c r="AI5977" s="69">
        <f t="shared" si="1504"/>
        <v>0</v>
      </c>
      <c r="AJ5977" s="67">
        <f t="shared" si="1504"/>
        <v>0</v>
      </c>
      <c r="AK5977" s="67">
        <f t="shared" si="1504"/>
        <v>0</v>
      </c>
      <c r="AL5977" s="67">
        <f t="shared" si="1503"/>
        <v>0</v>
      </c>
      <c r="AM5977" s="67">
        <f t="shared" si="1503"/>
        <v>0</v>
      </c>
      <c r="AN5977" s="67">
        <f t="shared" si="1503"/>
        <v>0</v>
      </c>
      <c r="AO5977" s="67">
        <f t="shared" si="1498"/>
        <v>0</v>
      </c>
      <c r="AP5977" s="67">
        <f t="shared" si="1498"/>
        <v>0</v>
      </c>
      <c r="AQ5977" s="68">
        <f t="shared" si="1498"/>
        <v>0</v>
      </c>
      <c r="AR5977" s="70">
        <f t="shared" si="1507"/>
        <v>0.5</v>
      </c>
      <c r="AS5977" s="71">
        <f t="shared" si="1508"/>
        <v>0.5</v>
      </c>
      <c r="AT5977" s="71">
        <f t="shared" si="1509"/>
        <v>1</v>
      </c>
      <c r="AU5977" s="71">
        <f t="shared" si="1510"/>
        <v>0.5</v>
      </c>
      <c r="AV5977" s="71">
        <f t="shared" si="1511"/>
        <v>0.5</v>
      </c>
      <c r="AW5977" s="71">
        <f t="shared" si="1511"/>
        <v>0.5</v>
      </c>
      <c r="AX5977" s="71">
        <f t="shared" si="1511"/>
        <v>1</v>
      </c>
      <c r="AY5977" s="71">
        <f t="shared" si="1501"/>
        <v>0.5</v>
      </c>
    </row>
    <row r="5978" spans="1:51" x14ac:dyDescent="0.35">
      <c r="A5978">
        <v>2011</v>
      </c>
      <c r="B5978">
        <v>9</v>
      </c>
      <c r="C5978">
        <v>6</v>
      </c>
      <c r="D5978">
        <v>22</v>
      </c>
      <c r="E5978">
        <v>5974</v>
      </c>
      <c r="F5978" s="112">
        <v>15.7</v>
      </c>
      <c r="G5978">
        <f>F5978+Input!$B$73</f>
        <v>15.7</v>
      </c>
      <c r="H5978" s="39">
        <f t="shared" si="1506"/>
        <v>15.266666666666666</v>
      </c>
      <c r="I5978" s="39">
        <f t="shared" si="1499"/>
        <v>16.870833333333334</v>
      </c>
      <c r="J5978" s="39">
        <f>Input!$B$105</f>
        <v>15</v>
      </c>
      <c r="K5978" s="66">
        <v>94</v>
      </c>
      <c r="L5978" s="66">
        <v>94</v>
      </c>
      <c r="M5978" s="19">
        <v>0</v>
      </c>
      <c r="N5978" s="19">
        <v>0</v>
      </c>
      <c r="O5978" s="19">
        <v>-22.425677833697684</v>
      </c>
      <c r="P5978" s="19">
        <v>316.90797499436036</v>
      </c>
      <c r="Q5978" s="19">
        <v>0</v>
      </c>
      <c r="R5978" s="67">
        <v>0</v>
      </c>
      <c r="S5978" s="67">
        <v>0</v>
      </c>
      <c r="T5978" s="67">
        <v>0</v>
      </c>
      <c r="U5978" s="67">
        <v>0</v>
      </c>
      <c r="V5978" s="67">
        <v>0</v>
      </c>
      <c r="W5978" s="67">
        <v>0</v>
      </c>
      <c r="X5978" s="67">
        <v>0</v>
      </c>
      <c r="Y5978" s="68">
        <v>0</v>
      </c>
      <c r="Z5978" s="69">
        <v>0</v>
      </c>
      <c r="AA5978" s="67">
        <v>0</v>
      </c>
      <c r="AB5978" s="67">
        <v>0</v>
      </c>
      <c r="AC5978" s="67">
        <v>0</v>
      </c>
      <c r="AD5978" s="67">
        <v>0</v>
      </c>
      <c r="AE5978" s="67">
        <v>0</v>
      </c>
      <c r="AF5978" s="67">
        <v>0</v>
      </c>
      <c r="AG5978" s="67">
        <v>0</v>
      </c>
      <c r="AH5978" s="67">
        <v>0</v>
      </c>
      <c r="AI5978" s="69">
        <f t="shared" si="1504"/>
        <v>0</v>
      </c>
      <c r="AJ5978" s="67">
        <f t="shared" si="1504"/>
        <v>0</v>
      </c>
      <c r="AK5978" s="67">
        <f t="shared" si="1504"/>
        <v>0</v>
      </c>
      <c r="AL5978" s="67">
        <f t="shared" si="1503"/>
        <v>0</v>
      </c>
      <c r="AM5978" s="67">
        <f t="shared" si="1503"/>
        <v>0</v>
      </c>
      <c r="AN5978" s="67">
        <f t="shared" si="1503"/>
        <v>0</v>
      </c>
      <c r="AO5978" s="67">
        <f t="shared" si="1498"/>
        <v>0</v>
      </c>
      <c r="AP5978" s="67">
        <f t="shared" si="1498"/>
        <v>0</v>
      </c>
      <c r="AQ5978" s="68">
        <f t="shared" si="1498"/>
        <v>0</v>
      </c>
      <c r="AR5978" s="70">
        <f t="shared" si="1507"/>
        <v>0.5</v>
      </c>
      <c r="AS5978" s="71">
        <f t="shared" si="1508"/>
        <v>0.5</v>
      </c>
      <c r="AT5978" s="71">
        <f t="shared" si="1509"/>
        <v>1</v>
      </c>
      <c r="AU5978" s="71">
        <f t="shared" si="1510"/>
        <v>0.5</v>
      </c>
      <c r="AV5978" s="71">
        <f t="shared" si="1511"/>
        <v>0.5</v>
      </c>
      <c r="AW5978" s="71">
        <f t="shared" si="1511"/>
        <v>0.5</v>
      </c>
      <c r="AX5978" s="71">
        <f t="shared" si="1511"/>
        <v>1</v>
      </c>
      <c r="AY5978" s="71">
        <f t="shared" si="1501"/>
        <v>0.5</v>
      </c>
    </row>
    <row r="5979" spans="1:51" x14ac:dyDescent="0.35">
      <c r="A5979">
        <v>2011</v>
      </c>
      <c r="B5979">
        <v>9</v>
      </c>
      <c r="C5979">
        <v>6</v>
      </c>
      <c r="D5979">
        <v>23</v>
      </c>
      <c r="E5979">
        <v>5975</v>
      </c>
      <c r="F5979" s="112">
        <v>15.7</v>
      </c>
      <c r="G5979">
        <f>F5979+Input!$B$73</f>
        <v>15.7</v>
      </c>
      <c r="H5979" s="39">
        <f t="shared" si="1506"/>
        <v>15.266666666666666</v>
      </c>
      <c r="I5979" s="39">
        <f t="shared" si="1499"/>
        <v>16.870833333333334</v>
      </c>
      <c r="J5979" s="39">
        <f>Input!$B$105</f>
        <v>15</v>
      </c>
      <c r="K5979" s="66">
        <v>94</v>
      </c>
      <c r="L5979" s="66">
        <v>94</v>
      </c>
      <c r="M5979" s="19">
        <v>0</v>
      </c>
      <c r="N5979" s="19">
        <v>0</v>
      </c>
      <c r="O5979" s="19">
        <v>-27.764146019952818</v>
      </c>
      <c r="P5979" s="19">
        <v>332.28904751544559</v>
      </c>
      <c r="Q5979" s="19">
        <v>0</v>
      </c>
      <c r="R5979" s="67">
        <v>0</v>
      </c>
      <c r="S5979" s="67">
        <v>0</v>
      </c>
      <c r="T5979" s="67">
        <v>0</v>
      </c>
      <c r="U5979" s="67">
        <v>0</v>
      </c>
      <c r="V5979" s="67">
        <v>0</v>
      </c>
      <c r="W5979" s="67">
        <v>0</v>
      </c>
      <c r="X5979" s="67">
        <v>0</v>
      </c>
      <c r="Y5979" s="68">
        <v>0</v>
      </c>
      <c r="Z5979" s="69">
        <v>0</v>
      </c>
      <c r="AA5979" s="67">
        <v>0</v>
      </c>
      <c r="AB5979" s="67">
        <v>0</v>
      </c>
      <c r="AC5979" s="67">
        <v>0</v>
      </c>
      <c r="AD5979" s="67">
        <v>0</v>
      </c>
      <c r="AE5979" s="67">
        <v>0</v>
      </c>
      <c r="AF5979" s="67">
        <v>0</v>
      </c>
      <c r="AG5979" s="67">
        <v>0</v>
      </c>
      <c r="AH5979" s="67">
        <v>0</v>
      </c>
      <c r="AI5979" s="69">
        <f t="shared" si="1504"/>
        <v>0</v>
      </c>
      <c r="AJ5979" s="67">
        <f t="shared" si="1504"/>
        <v>0</v>
      </c>
      <c r="AK5979" s="67">
        <f t="shared" si="1504"/>
        <v>0</v>
      </c>
      <c r="AL5979" s="67">
        <f t="shared" si="1503"/>
        <v>0</v>
      </c>
      <c r="AM5979" s="67">
        <f t="shared" si="1503"/>
        <v>0</v>
      </c>
      <c r="AN5979" s="67">
        <f t="shared" si="1503"/>
        <v>0</v>
      </c>
      <c r="AO5979" s="67">
        <f t="shared" si="1498"/>
        <v>0</v>
      </c>
      <c r="AP5979" s="67">
        <f t="shared" si="1498"/>
        <v>0</v>
      </c>
      <c r="AQ5979" s="68">
        <f t="shared" si="1498"/>
        <v>0</v>
      </c>
      <c r="AR5979" s="70">
        <f t="shared" si="1507"/>
        <v>0.5</v>
      </c>
      <c r="AS5979" s="71">
        <f t="shared" si="1508"/>
        <v>0.5</v>
      </c>
      <c r="AT5979" s="71">
        <f t="shared" si="1509"/>
        <v>1</v>
      </c>
      <c r="AU5979" s="71">
        <f t="shared" si="1510"/>
        <v>0.5</v>
      </c>
      <c r="AV5979" s="71">
        <f t="shared" si="1511"/>
        <v>0.5</v>
      </c>
      <c r="AW5979" s="71">
        <f t="shared" si="1511"/>
        <v>0.5</v>
      </c>
      <c r="AX5979" s="71">
        <f t="shared" si="1511"/>
        <v>1</v>
      </c>
      <c r="AY5979" s="71">
        <f t="shared" si="1501"/>
        <v>0.5</v>
      </c>
    </row>
    <row r="5980" spans="1:51" x14ac:dyDescent="0.35">
      <c r="A5980">
        <v>2011</v>
      </c>
      <c r="B5980">
        <v>9</v>
      </c>
      <c r="C5980">
        <v>6</v>
      </c>
      <c r="D5980">
        <v>24</v>
      </c>
      <c r="E5980">
        <v>5976</v>
      </c>
      <c r="F5980" s="112">
        <v>15.2</v>
      </c>
      <c r="G5980">
        <f>F5980+Input!$B$73</f>
        <v>15.2</v>
      </c>
      <c r="H5980" s="39">
        <f>AVERAGE(G5957:G5980)</f>
        <v>15.212499999999999</v>
      </c>
      <c r="I5980" s="39">
        <f t="shared" si="1499"/>
        <v>16.496162280701753</v>
      </c>
      <c r="J5980" s="39">
        <f>Input!$B$105</f>
        <v>15</v>
      </c>
      <c r="K5980" s="66">
        <v>96</v>
      </c>
      <c r="L5980" s="66">
        <v>96</v>
      </c>
      <c r="M5980" s="19">
        <v>0</v>
      </c>
      <c r="N5980" s="19">
        <v>0</v>
      </c>
      <c r="O5980" s="19">
        <v>-30.818800487314682</v>
      </c>
      <c r="P5980" s="19">
        <v>349.03142633769806</v>
      </c>
      <c r="Q5980" s="19">
        <v>0</v>
      </c>
      <c r="R5980" s="67">
        <v>0</v>
      </c>
      <c r="S5980" s="67">
        <v>0</v>
      </c>
      <c r="T5980" s="67">
        <v>0</v>
      </c>
      <c r="U5980" s="67">
        <v>0</v>
      </c>
      <c r="V5980" s="67">
        <v>0</v>
      </c>
      <c r="W5980" s="67">
        <v>0</v>
      </c>
      <c r="X5980" s="67">
        <v>0</v>
      </c>
      <c r="Y5980" s="68">
        <v>0</v>
      </c>
      <c r="Z5980" s="69">
        <v>0</v>
      </c>
      <c r="AA5980" s="67">
        <v>0</v>
      </c>
      <c r="AB5980" s="67">
        <v>0</v>
      </c>
      <c r="AC5980" s="67">
        <v>0</v>
      </c>
      <c r="AD5980" s="67">
        <v>0</v>
      </c>
      <c r="AE5980" s="67">
        <v>0</v>
      </c>
      <c r="AF5980" s="67">
        <v>0</v>
      </c>
      <c r="AG5980" s="67">
        <v>0</v>
      </c>
      <c r="AH5980" s="67">
        <v>0</v>
      </c>
      <c r="AI5980" s="69">
        <f t="shared" si="1504"/>
        <v>0</v>
      </c>
      <c r="AJ5980" s="67">
        <f t="shared" si="1504"/>
        <v>0</v>
      </c>
      <c r="AK5980" s="67">
        <f t="shared" si="1504"/>
        <v>0</v>
      </c>
      <c r="AL5980" s="67">
        <f t="shared" si="1503"/>
        <v>0</v>
      </c>
      <c r="AM5980" s="67">
        <f t="shared" si="1503"/>
        <v>0</v>
      </c>
      <c r="AN5980" s="67">
        <f t="shared" si="1503"/>
        <v>0</v>
      </c>
      <c r="AO5980" s="67">
        <f t="shared" si="1503"/>
        <v>0</v>
      </c>
      <c r="AP5980" s="67">
        <f t="shared" si="1503"/>
        <v>0</v>
      </c>
      <c r="AQ5980" s="68">
        <f t="shared" si="1503"/>
        <v>0</v>
      </c>
      <c r="AR5980" s="70">
        <f t="shared" si="1507"/>
        <v>0.5</v>
      </c>
      <c r="AS5980" s="71">
        <f t="shared" si="1508"/>
        <v>0.5</v>
      </c>
      <c r="AT5980" s="71">
        <f t="shared" si="1509"/>
        <v>1</v>
      </c>
      <c r="AU5980" s="71">
        <f t="shared" si="1510"/>
        <v>0.5</v>
      </c>
      <c r="AV5980" s="71">
        <f t="shared" si="1511"/>
        <v>0.5</v>
      </c>
      <c r="AW5980" s="71">
        <f t="shared" si="1511"/>
        <v>0.5</v>
      </c>
      <c r="AX5980" s="71">
        <f t="shared" si="1511"/>
        <v>1</v>
      </c>
      <c r="AY5980" s="71">
        <f t="shared" si="1501"/>
        <v>0.5</v>
      </c>
    </row>
    <row r="5981" spans="1:51" x14ac:dyDescent="0.35">
      <c r="A5981">
        <v>2011</v>
      </c>
      <c r="B5981">
        <v>9</v>
      </c>
      <c r="C5981">
        <v>7</v>
      </c>
      <c r="D5981">
        <v>1</v>
      </c>
      <c r="E5981">
        <v>5977</v>
      </c>
      <c r="F5981" s="112">
        <v>14.8</v>
      </c>
      <c r="G5981">
        <f>F5981+Input!$B$73</f>
        <v>14.8</v>
      </c>
      <c r="H5981" s="39">
        <f>H5980</f>
        <v>15.212499999999999</v>
      </c>
      <c r="I5981" s="39">
        <f t="shared" si="1499"/>
        <v>16.496162280701753</v>
      </c>
      <c r="J5981" s="39">
        <f>Input!$B$105</f>
        <v>15</v>
      </c>
      <c r="K5981" s="66">
        <v>84</v>
      </c>
      <c r="L5981" s="66">
        <v>84</v>
      </c>
      <c r="M5981" s="19">
        <v>0</v>
      </c>
      <c r="N5981" s="19">
        <v>0</v>
      </c>
      <c r="O5981" s="19">
        <v>-31.18421949400884</v>
      </c>
      <c r="P5981" s="19">
        <v>6.4298808045308817</v>
      </c>
      <c r="Q5981" s="19">
        <v>0</v>
      </c>
      <c r="R5981" s="67">
        <v>0</v>
      </c>
      <c r="S5981" s="67">
        <v>0</v>
      </c>
      <c r="T5981" s="67">
        <v>0</v>
      </c>
      <c r="U5981" s="67">
        <v>0</v>
      </c>
      <c r="V5981" s="67">
        <v>0</v>
      </c>
      <c r="W5981" s="67">
        <v>0</v>
      </c>
      <c r="X5981" s="67">
        <v>0</v>
      </c>
      <c r="Y5981" s="68">
        <v>0</v>
      </c>
      <c r="Z5981" s="69">
        <v>0</v>
      </c>
      <c r="AA5981" s="67">
        <v>0</v>
      </c>
      <c r="AB5981" s="67">
        <v>0</v>
      </c>
      <c r="AC5981" s="67">
        <v>0</v>
      </c>
      <c r="AD5981" s="67">
        <v>0</v>
      </c>
      <c r="AE5981" s="67">
        <v>0</v>
      </c>
      <c r="AF5981" s="67">
        <v>0</v>
      </c>
      <c r="AG5981" s="67">
        <v>0</v>
      </c>
      <c r="AH5981" s="67">
        <v>0</v>
      </c>
      <c r="AI5981" s="69">
        <f t="shared" si="1504"/>
        <v>0</v>
      </c>
      <c r="AJ5981" s="67">
        <f t="shared" si="1504"/>
        <v>0</v>
      </c>
      <c r="AK5981" s="67">
        <f t="shared" si="1504"/>
        <v>0</v>
      </c>
      <c r="AL5981" s="67">
        <f t="shared" si="1503"/>
        <v>0</v>
      </c>
      <c r="AM5981" s="67">
        <f t="shared" si="1503"/>
        <v>0</v>
      </c>
      <c r="AN5981" s="67">
        <f t="shared" si="1503"/>
        <v>0</v>
      </c>
      <c r="AO5981" s="67">
        <f t="shared" si="1503"/>
        <v>0</v>
      </c>
      <c r="AP5981" s="67">
        <f t="shared" si="1503"/>
        <v>0</v>
      </c>
      <c r="AQ5981" s="68">
        <f t="shared" si="1503"/>
        <v>0</v>
      </c>
      <c r="AR5981" s="70">
        <f t="shared" si="1507"/>
        <v>0.5</v>
      </c>
      <c r="AS5981" s="71">
        <f t="shared" si="1508"/>
        <v>0.1</v>
      </c>
      <c r="AT5981" s="71">
        <f t="shared" si="1509"/>
        <v>0.5</v>
      </c>
      <c r="AU5981" s="71">
        <f t="shared" si="1510"/>
        <v>0.5</v>
      </c>
      <c r="AV5981" s="71">
        <f t="shared" si="1511"/>
        <v>0.5</v>
      </c>
      <c r="AW5981" s="71">
        <f t="shared" si="1511"/>
        <v>0.1</v>
      </c>
      <c r="AX5981" s="71">
        <f t="shared" si="1511"/>
        <v>0.5</v>
      </c>
      <c r="AY5981" s="71">
        <f t="shared" si="1501"/>
        <v>0.5</v>
      </c>
    </row>
    <row r="5982" spans="1:51" x14ac:dyDescent="0.35">
      <c r="A5982">
        <v>2011</v>
      </c>
      <c r="B5982">
        <v>9</v>
      </c>
      <c r="C5982">
        <v>7</v>
      </c>
      <c r="D5982">
        <v>2</v>
      </c>
      <c r="E5982">
        <v>5978</v>
      </c>
      <c r="F5982" s="112">
        <v>14.5</v>
      </c>
      <c r="G5982">
        <f>F5982+Input!$B$73</f>
        <v>14.5</v>
      </c>
      <c r="H5982" s="39">
        <f t="shared" ref="H5982:H6003" si="1512">H5981</f>
        <v>15.212499999999999</v>
      </c>
      <c r="I5982" s="39">
        <f t="shared" si="1499"/>
        <v>16.496162280701753</v>
      </c>
      <c r="J5982" s="39">
        <f>Input!$B$105</f>
        <v>15</v>
      </c>
      <c r="K5982" s="66">
        <v>79</v>
      </c>
      <c r="L5982" s="66">
        <v>79</v>
      </c>
      <c r="M5982" s="19">
        <v>0</v>
      </c>
      <c r="N5982" s="19">
        <v>0</v>
      </c>
      <c r="O5982" s="19">
        <v>-29.148392717713961</v>
      </c>
      <c r="P5982" s="19">
        <v>23.635153811910044</v>
      </c>
      <c r="Q5982" s="19">
        <v>0</v>
      </c>
      <c r="R5982" s="67">
        <v>0</v>
      </c>
      <c r="S5982" s="67">
        <v>0</v>
      </c>
      <c r="T5982" s="67">
        <v>0</v>
      </c>
      <c r="U5982" s="67">
        <v>0</v>
      </c>
      <c r="V5982" s="67">
        <v>0</v>
      </c>
      <c r="W5982" s="67">
        <v>0</v>
      </c>
      <c r="X5982" s="67">
        <v>0</v>
      </c>
      <c r="Y5982" s="68">
        <v>0</v>
      </c>
      <c r="Z5982" s="69">
        <v>0</v>
      </c>
      <c r="AA5982" s="67">
        <v>0</v>
      </c>
      <c r="AB5982" s="67">
        <v>0</v>
      </c>
      <c r="AC5982" s="67">
        <v>0</v>
      </c>
      <c r="AD5982" s="67">
        <v>0</v>
      </c>
      <c r="AE5982" s="67">
        <v>0</v>
      </c>
      <c r="AF5982" s="67">
        <v>0</v>
      </c>
      <c r="AG5982" s="67">
        <v>0</v>
      </c>
      <c r="AH5982" s="67">
        <v>0</v>
      </c>
      <c r="AI5982" s="69">
        <f t="shared" si="1504"/>
        <v>0</v>
      </c>
      <c r="AJ5982" s="67">
        <f t="shared" si="1504"/>
        <v>0</v>
      </c>
      <c r="AK5982" s="67">
        <f t="shared" si="1504"/>
        <v>0</v>
      </c>
      <c r="AL5982" s="67">
        <f t="shared" si="1503"/>
        <v>0</v>
      </c>
      <c r="AM5982" s="67">
        <f t="shared" si="1503"/>
        <v>0</v>
      </c>
      <c r="AN5982" s="67">
        <f t="shared" si="1503"/>
        <v>0</v>
      </c>
      <c r="AO5982" s="67">
        <f t="shared" si="1503"/>
        <v>0</v>
      </c>
      <c r="AP5982" s="67">
        <f t="shared" si="1503"/>
        <v>0</v>
      </c>
      <c r="AQ5982" s="68">
        <f t="shared" si="1503"/>
        <v>0</v>
      </c>
      <c r="AR5982" s="70">
        <f t="shared" si="1507"/>
        <v>0.5</v>
      </c>
      <c r="AS5982" s="71">
        <f t="shared" si="1508"/>
        <v>0.1</v>
      </c>
      <c r="AT5982" s="71">
        <f t="shared" si="1509"/>
        <v>0.5</v>
      </c>
      <c r="AU5982" s="71">
        <f t="shared" si="1510"/>
        <v>0.5</v>
      </c>
      <c r="AV5982" s="71">
        <f t="shared" si="1511"/>
        <v>0.5</v>
      </c>
      <c r="AW5982" s="71">
        <f t="shared" si="1511"/>
        <v>0.1</v>
      </c>
      <c r="AX5982" s="71">
        <f t="shared" si="1511"/>
        <v>0.5</v>
      </c>
      <c r="AY5982" s="71">
        <f t="shared" si="1501"/>
        <v>0.5</v>
      </c>
    </row>
    <row r="5983" spans="1:51" x14ac:dyDescent="0.35">
      <c r="A5983">
        <v>2011</v>
      </c>
      <c r="B5983">
        <v>9</v>
      </c>
      <c r="C5983">
        <v>7</v>
      </c>
      <c r="D5983">
        <v>3</v>
      </c>
      <c r="E5983">
        <v>5979</v>
      </c>
      <c r="F5983" s="112">
        <v>14.5</v>
      </c>
      <c r="G5983">
        <f>F5983+Input!$B$73</f>
        <v>14.5</v>
      </c>
      <c r="H5983" s="39">
        <f t="shared" si="1512"/>
        <v>15.212499999999999</v>
      </c>
      <c r="I5983" s="39">
        <f t="shared" si="1499"/>
        <v>16.496162280701753</v>
      </c>
      <c r="J5983" s="39">
        <f>Input!$B$105</f>
        <v>15</v>
      </c>
      <c r="K5983" s="66">
        <v>76</v>
      </c>
      <c r="L5983" s="66">
        <v>76</v>
      </c>
      <c r="M5983" s="19">
        <v>0</v>
      </c>
      <c r="N5983" s="19">
        <v>0</v>
      </c>
      <c r="O5983" s="19">
        <v>-24.325962359812653</v>
      </c>
      <c r="P5983" s="19">
        <v>39.455045716844786</v>
      </c>
      <c r="Q5983" s="19">
        <v>0</v>
      </c>
      <c r="R5983" s="67">
        <v>0</v>
      </c>
      <c r="S5983" s="67">
        <v>0</v>
      </c>
      <c r="T5983" s="67">
        <v>0</v>
      </c>
      <c r="U5983" s="67">
        <v>0</v>
      </c>
      <c r="V5983" s="67">
        <v>0</v>
      </c>
      <c r="W5983" s="67">
        <v>0</v>
      </c>
      <c r="X5983" s="67">
        <v>0</v>
      </c>
      <c r="Y5983" s="68">
        <v>0</v>
      </c>
      <c r="Z5983" s="69">
        <v>0</v>
      </c>
      <c r="AA5983" s="67">
        <v>0</v>
      </c>
      <c r="AB5983" s="67">
        <v>0</v>
      </c>
      <c r="AC5983" s="67">
        <v>0</v>
      </c>
      <c r="AD5983" s="67">
        <v>0</v>
      </c>
      <c r="AE5983" s="67">
        <v>0</v>
      </c>
      <c r="AF5983" s="67">
        <v>0</v>
      </c>
      <c r="AG5983" s="67">
        <v>0</v>
      </c>
      <c r="AH5983" s="67">
        <v>0</v>
      </c>
      <c r="AI5983" s="69">
        <f t="shared" si="1504"/>
        <v>0</v>
      </c>
      <c r="AJ5983" s="67">
        <f t="shared" si="1504"/>
        <v>0</v>
      </c>
      <c r="AK5983" s="67">
        <f t="shared" si="1504"/>
        <v>0</v>
      </c>
      <c r="AL5983" s="67">
        <f t="shared" si="1503"/>
        <v>0</v>
      </c>
      <c r="AM5983" s="67">
        <f t="shared" si="1503"/>
        <v>0</v>
      </c>
      <c r="AN5983" s="67">
        <f t="shared" si="1503"/>
        <v>0</v>
      </c>
      <c r="AO5983" s="67">
        <f t="shared" si="1503"/>
        <v>0</v>
      </c>
      <c r="AP5983" s="67">
        <f t="shared" si="1503"/>
        <v>0</v>
      </c>
      <c r="AQ5983" s="68">
        <f t="shared" si="1503"/>
        <v>0</v>
      </c>
      <c r="AR5983" s="70">
        <f t="shared" si="1507"/>
        <v>0.5</v>
      </c>
      <c r="AS5983" s="71">
        <f t="shared" si="1508"/>
        <v>0.1</v>
      </c>
      <c r="AT5983" s="71">
        <f t="shared" si="1509"/>
        <v>0.5</v>
      </c>
      <c r="AU5983" s="71">
        <f t="shared" si="1510"/>
        <v>0.5</v>
      </c>
      <c r="AV5983" s="71">
        <f t="shared" si="1511"/>
        <v>0.5</v>
      </c>
      <c r="AW5983" s="71">
        <f t="shared" si="1511"/>
        <v>0.1</v>
      </c>
      <c r="AX5983" s="71">
        <f t="shared" si="1511"/>
        <v>0.5</v>
      </c>
      <c r="AY5983" s="71">
        <f t="shared" si="1501"/>
        <v>0.5</v>
      </c>
    </row>
    <row r="5984" spans="1:51" x14ac:dyDescent="0.35">
      <c r="A5984">
        <v>2011</v>
      </c>
      <c r="B5984">
        <v>9</v>
      </c>
      <c r="C5984">
        <v>7</v>
      </c>
      <c r="D5984">
        <v>4</v>
      </c>
      <c r="E5984">
        <v>5980</v>
      </c>
      <c r="F5984" s="112">
        <v>14.4</v>
      </c>
      <c r="G5984">
        <f>F5984+Input!$B$73</f>
        <v>14.4</v>
      </c>
      <c r="H5984" s="39">
        <f t="shared" si="1512"/>
        <v>15.212499999999999</v>
      </c>
      <c r="I5984" s="39">
        <f t="shared" si="1499"/>
        <v>16.496162280701753</v>
      </c>
      <c r="J5984" s="39">
        <f>Input!$B$105</f>
        <v>15</v>
      </c>
      <c r="K5984" s="66">
        <v>75</v>
      </c>
      <c r="L5984" s="66">
        <v>75</v>
      </c>
      <c r="M5984" s="19">
        <v>0</v>
      </c>
      <c r="N5984" s="19">
        <v>0</v>
      </c>
      <c r="O5984" s="19">
        <v>-17.634713786250785</v>
      </c>
      <c r="P5984" s="19">
        <v>53.745643554927959</v>
      </c>
      <c r="Q5984" s="19">
        <v>0</v>
      </c>
      <c r="R5984" s="67">
        <v>0</v>
      </c>
      <c r="S5984" s="67">
        <v>0</v>
      </c>
      <c r="T5984" s="67">
        <v>0</v>
      </c>
      <c r="U5984" s="67">
        <v>0</v>
      </c>
      <c r="V5984" s="67">
        <v>0</v>
      </c>
      <c r="W5984" s="67">
        <v>0</v>
      </c>
      <c r="X5984" s="67">
        <v>0</v>
      </c>
      <c r="Y5984" s="68">
        <v>0</v>
      </c>
      <c r="Z5984" s="69">
        <v>0</v>
      </c>
      <c r="AA5984" s="67">
        <v>0</v>
      </c>
      <c r="AB5984" s="67">
        <v>0</v>
      </c>
      <c r="AC5984" s="67">
        <v>0</v>
      </c>
      <c r="AD5984" s="67">
        <v>0</v>
      </c>
      <c r="AE5984" s="67">
        <v>0</v>
      </c>
      <c r="AF5984" s="67">
        <v>0</v>
      </c>
      <c r="AG5984" s="67">
        <v>0</v>
      </c>
      <c r="AH5984" s="67">
        <v>0</v>
      </c>
      <c r="AI5984" s="69">
        <f t="shared" si="1504"/>
        <v>0</v>
      </c>
      <c r="AJ5984" s="67">
        <f t="shared" si="1504"/>
        <v>0</v>
      </c>
      <c r="AK5984" s="67">
        <f t="shared" si="1504"/>
        <v>0</v>
      </c>
      <c r="AL5984" s="67">
        <f t="shared" si="1503"/>
        <v>0</v>
      </c>
      <c r="AM5984" s="67">
        <f t="shared" si="1503"/>
        <v>0</v>
      </c>
      <c r="AN5984" s="67">
        <f t="shared" si="1503"/>
        <v>0</v>
      </c>
      <c r="AO5984" s="67">
        <f t="shared" si="1503"/>
        <v>0</v>
      </c>
      <c r="AP5984" s="67">
        <f t="shared" si="1503"/>
        <v>0</v>
      </c>
      <c r="AQ5984" s="68">
        <f t="shared" si="1503"/>
        <v>0</v>
      </c>
      <c r="AR5984" s="70">
        <f t="shared" si="1507"/>
        <v>0.5</v>
      </c>
      <c r="AS5984" s="71">
        <f t="shared" si="1508"/>
        <v>0.1</v>
      </c>
      <c r="AT5984" s="71">
        <f t="shared" si="1509"/>
        <v>0.5</v>
      </c>
      <c r="AU5984" s="71">
        <f t="shared" si="1510"/>
        <v>0.5</v>
      </c>
      <c r="AV5984" s="71">
        <f t="shared" si="1511"/>
        <v>0.5</v>
      </c>
      <c r="AW5984" s="71">
        <f t="shared" si="1511"/>
        <v>0.1</v>
      </c>
      <c r="AX5984" s="71">
        <f t="shared" si="1511"/>
        <v>0.5</v>
      </c>
      <c r="AY5984" s="71">
        <f t="shared" si="1501"/>
        <v>0.5</v>
      </c>
    </row>
    <row r="5985" spans="1:51" x14ac:dyDescent="0.35">
      <c r="A5985">
        <v>2011</v>
      </c>
      <c r="B5985">
        <v>9</v>
      </c>
      <c r="C5985">
        <v>7</v>
      </c>
      <c r="D5985">
        <v>5</v>
      </c>
      <c r="E5985">
        <v>5981</v>
      </c>
      <c r="F5985" s="112">
        <v>13.9</v>
      </c>
      <c r="G5985">
        <f>F5985+Input!$B$73</f>
        <v>13.9</v>
      </c>
      <c r="H5985" s="39">
        <f t="shared" si="1512"/>
        <v>15.212499999999999</v>
      </c>
      <c r="I5985" s="39">
        <f t="shared" si="1499"/>
        <v>16.496162280701753</v>
      </c>
      <c r="J5985" s="39">
        <f>Input!$B$105</f>
        <v>15</v>
      </c>
      <c r="K5985" s="66">
        <v>77</v>
      </c>
      <c r="L5985" s="66">
        <v>77</v>
      </c>
      <c r="M5985" s="19">
        <v>0</v>
      </c>
      <c r="N5985" s="19">
        <v>0</v>
      </c>
      <c r="O5985" s="19">
        <v>-9.6459909603334086</v>
      </c>
      <c r="P5985" s="19">
        <v>66.71802633064614</v>
      </c>
      <c r="Q5985" s="19">
        <v>0</v>
      </c>
      <c r="R5985" s="67">
        <v>0</v>
      </c>
      <c r="S5985" s="67">
        <v>0</v>
      </c>
      <c r="T5985" s="67">
        <v>0</v>
      </c>
      <c r="U5985" s="67">
        <v>0</v>
      </c>
      <c r="V5985" s="67">
        <v>0</v>
      </c>
      <c r="W5985" s="67">
        <v>0</v>
      </c>
      <c r="X5985" s="67">
        <v>0</v>
      </c>
      <c r="Y5985" s="68">
        <v>0</v>
      </c>
      <c r="Z5985" s="69">
        <v>0</v>
      </c>
      <c r="AA5985" s="67">
        <v>0</v>
      </c>
      <c r="AB5985" s="67">
        <v>0</v>
      </c>
      <c r="AC5985" s="67">
        <v>0</v>
      </c>
      <c r="AD5985" s="67">
        <v>0</v>
      </c>
      <c r="AE5985" s="67">
        <v>0</v>
      </c>
      <c r="AF5985" s="67">
        <v>0</v>
      </c>
      <c r="AG5985" s="67">
        <v>0</v>
      </c>
      <c r="AH5985" s="67">
        <v>0</v>
      </c>
      <c r="AI5985" s="69">
        <f t="shared" si="1504"/>
        <v>0</v>
      </c>
      <c r="AJ5985" s="67">
        <f t="shared" si="1504"/>
        <v>0</v>
      </c>
      <c r="AK5985" s="67">
        <f t="shared" si="1504"/>
        <v>0</v>
      </c>
      <c r="AL5985" s="67">
        <f t="shared" si="1503"/>
        <v>0</v>
      </c>
      <c r="AM5985" s="67">
        <f t="shared" si="1503"/>
        <v>0</v>
      </c>
      <c r="AN5985" s="67">
        <f t="shared" si="1503"/>
        <v>0</v>
      </c>
      <c r="AO5985" s="67">
        <f t="shared" si="1503"/>
        <v>0</v>
      </c>
      <c r="AP5985" s="67">
        <f t="shared" si="1503"/>
        <v>0</v>
      </c>
      <c r="AQ5985" s="68">
        <f t="shared" si="1503"/>
        <v>0</v>
      </c>
      <c r="AR5985" s="70">
        <f t="shared" si="1507"/>
        <v>0.5</v>
      </c>
      <c r="AS5985" s="71">
        <f t="shared" si="1508"/>
        <v>0.1</v>
      </c>
      <c r="AT5985" s="71">
        <f t="shared" si="1509"/>
        <v>0.5</v>
      </c>
      <c r="AU5985" s="71">
        <f t="shared" si="1510"/>
        <v>0.5</v>
      </c>
      <c r="AV5985" s="71">
        <f t="shared" si="1511"/>
        <v>0.5</v>
      </c>
      <c r="AW5985" s="71">
        <f t="shared" si="1511"/>
        <v>0.1</v>
      </c>
      <c r="AX5985" s="71">
        <f t="shared" si="1511"/>
        <v>0.5</v>
      </c>
      <c r="AY5985" s="71">
        <f t="shared" si="1501"/>
        <v>0.5</v>
      </c>
    </row>
    <row r="5986" spans="1:51" x14ac:dyDescent="0.35">
      <c r="A5986">
        <v>2011</v>
      </c>
      <c r="B5986">
        <v>9</v>
      </c>
      <c r="C5986">
        <v>7</v>
      </c>
      <c r="D5986">
        <v>6</v>
      </c>
      <c r="E5986">
        <v>5982</v>
      </c>
      <c r="F5986" s="112">
        <v>14.2</v>
      </c>
      <c r="G5986">
        <f>F5986+Input!$B$73</f>
        <v>14.2</v>
      </c>
      <c r="H5986" s="39">
        <f t="shared" si="1512"/>
        <v>15.212499999999999</v>
      </c>
      <c r="I5986" s="39">
        <f t="shared" si="1499"/>
        <v>16.496162280701753</v>
      </c>
      <c r="J5986" s="39">
        <f>Input!$B$105</f>
        <v>15</v>
      </c>
      <c r="K5986" s="66">
        <v>79</v>
      </c>
      <c r="L5986" s="66">
        <v>79</v>
      </c>
      <c r="M5986" s="19">
        <v>0</v>
      </c>
      <c r="N5986" s="19">
        <v>0</v>
      </c>
      <c r="O5986" s="19">
        <v>-0.85901715944758184</v>
      </c>
      <c r="P5986" s="19">
        <v>78.830751185607312</v>
      </c>
      <c r="Q5986" s="19">
        <v>0</v>
      </c>
      <c r="R5986" s="67">
        <v>0</v>
      </c>
      <c r="S5986" s="67">
        <v>0</v>
      </c>
      <c r="T5986" s="67">
        <v>0</v>
      </c>
      <c r="U5986" s="67">
        <v>0</v>
      </c>
      <c r="V5986" s="67">
        <v>0</v>
      </c>
      <c r="W5986" s="67">
        <v>0</v>
      </c>
      <c r="X5986" s="67">
        <v>0</v>
      </c>
      <c r="Y5986" s="68">
        <v>0</v>
      </c>
      <c r="Z5986" s="69">
        <v>0</v>
      </c>
      <c r="AA5986" s="67">
        <v>0</v>
      </c>
      <c r="AB5986" s="67">
        <v>0</v>
      </c>
      <c r="AC5986" s="67">
        <v>0</v>
      </c>
      <c r="AD5986" s="67">
        <v>0</v>
      </c>
      <c r="AE5986" s="67">
        <v>0</v>
      </c>
      <c r="AF5986" s="67">
        <v>0</v>
      </c>
      <c r="AG5986" s="67">
        <v>0</v>
      </c>
      <c r="AH5986" s="67">
        <v>0</v>
      </c>
      <c r="AI5986" s="69">
        <f t="shared" si="1504"/>
        <v>0</v>
      </c>
      <c r="AJ5986" s="67">
        <f t="shared" si="1504"/>
        <v>0</v>
      </c>
      <c r="AK5986" s="67">
        <f t="shared" si="1504"/>
        <v>0</v>
      </c>
      <c r="AL5986" s="67">
        <f t="shared" si="1503"/>
        <v>0</v>
      </c>
      <c r="AM5986" s="67">
        <f t="shared" si="1503"/>
        <v>0</v>
      </c>
      <c r="AN5986" s="67">
        <f t="shared" si="1503"/>
        <v>0</v>
      </c>
      <c r="AO5986" s="67">
        <f t="shared" si="1503"/>
        <v>0</v>
      </c>
      <c r="AP5986" s="67">
        <f t="shared" si="1503"/>
        <v>0</v>
      </c>
      <c r="AQ5986" s="68">
        <f t="shared" si="1503"/>
        <v>0</v>
      </c>
      <c r="AR5986" s="70">
        <f t="shared" si="1507"/>
        <v>0.5</v>
      </c>
      <c r="AS5986" s="71">
        <f t="shared" si="1508"/>
        <v>0.1</v>
      </c>
      <c r="AT5986" s="71">
        <f t="shared" si="1509"/>
        <v>0.5</v>
      </c>
      <c r="AU5986" s="71">
        <f t="shared" si="1510"/>
        <v>0.5</v>
      </c>
      <c r="AV5986" s="71">
        <f t="shared" si="1511"/>
        <v>0.5</v>
      </c>
      <c r="AW5986" s="71">
        <f t="shared" si="1511"/>
        <v>0.1</v>
      </c>
      <c r="AX5986" s="71">
        <f t="shared" si="1511"/>
        <v>0.5</v>
      </c>
      <c r="AY5986" s="71">
        <f t="shared" si="1501"/>
        <v>0.5</v>
      </c>
    </row>
    <row r="5987" spans="1:51" x14ac:dyDescent="0.35">
      <c r="A5987">
        <v>2011</v>
      </c>
      <c r="B5987">
        <v>9</v>
      </c>
      <c r="C5987">
        <v>7</v>
      </c>
      <c r="D5987">
        <v>7</v>
      </c>
      <c r="E5987">
        <v>5983</v>
      </c>
      <c r="F5987" s="112">
        <v>14.2</v>
      </c>
      <c r="G5987">
        <f>F5987+Input!$B$73</f>
        <v>14.2</v>
      </c>
      <c r="H5987" s="39">
        <f t="shared" si="1512"/>
        <v>15.212499999999999</v>
      </c>
      <c r="I5987" s="39">
        <f t="shared" si="1499"/>
        <v>16.496162280701753</v>
      </c>
      <c r="J5987" s="39">
        <f>Input!$B$105</f>
        <v>15</v>
      </c>
      <c r="K5987" s="66">
        <v>79</v>
      </c>
      <c r="L5987" s="66">
        <v>79</v>
      </c>
      <c r="M5987" s="19">
        <v>0.40075228217417846</v>
      </c>
      <c r="N5987" s="19">
        <v>7.9586803582737833</v>
      </c>
      <c r="O5987" s="19">
        <v>8.3001901511685752</v>
      </c>
      <c r="P5987" s="19">
        <v>90.63752197561675</v>
      </c>
      <c r="Q5987" s="19">
        <v>7.7620132544766282E-2</v>
      </c>
      <c r="R5987" s="67">
        <v>0.33286180839639318</v>
      </c>
      <c r="S5987" s="67">
        <v>0.39311755128544756</v>
      </c>
      <c r="T5987" s="67">
        <v>0.22309036423838746</v>
      </c>
      <c r="U5987" s="67">
        <v>0</v>
      </c>
      <c r="V5987" s="67">
        <v>0</v>
      </c>
      <c r="W5987" s="67">
        <v>0</v>
      </c>
      <c r="X5987" s="67">
        <v>0</v>
      </c>
      <c r="Y5987" s="68">
        <v>4.1319641726216716E-2</v>
      </c>
      <c r="Z5987" s="69">
        <v>3.8804844006852877</v>
      </c>
      <c r="AA5987" s="67">
        <v>3.8804844006852877</v>
      </c>
      <c r="AB5987" s="67">
        <v>3.8804844006852877</v>
      </c>
      <c r="AC5987" s="67">
        <v>3.8804844006852877</v>
      </c>
      <c r="AD5987" s="67">
        <v>3.8804844006852877</v>
      </c>
      <c r="AE5987" s="67">
        <v>3.8804844006852877</v>
      </c>
      <c r="AF5987" s="67">
        <v>3.8804844006852877</v>
      </c>
      <c r="AG5987" s="67">
        <v>3.8804844006852877</v>
      </c>
      <c r="AH5987" s="67">
        <v>7.9586803582737833</v>
      </c>
      <c r="AI5987" s="69">
        <f t="shared" si="1504"/>
        <v>3.958104533230054</v>
      </c>
      <c r="AJ5987" s="67">
        <f t="shared" si="1504"/>
        <v>4.2133462090816804</v>
      </c>
      <c r="AK5987" s="67">
        <f t="shared" si="1504"/>
        <v>4.2736019519707353</v>
      </c>
      <c r="AL5987" s="67">
        <f t="shared" si="1503"/>
        <v>4.1035747649236747</v>
      </c>
      <c r="AM5987" s="67">
        <f t="shared" si="1503"/>
        <v>3.8804844006852877</v>
      </c>
      <c r="AN5987" s="67">
        <f t="shared" si="1503"/>
        <v>3.8804844006852877</v>
      </c>
      <c r="AO5987" s="67">
        <f t="shared" si="1503"/>
        <v>3.8804844006852877</v>
      </c>
      <c r="AP5987" s="67">
        <f t="shared" si="1503"/>
        <v>3.8804844006852877</v>
      </c>
      <c r="AQ5987" s="68">
        <f t="shared" si="1503"/>
        <v>8</v>
      </c>
      <c r="AR5987" s="70">
        <f t="shared" si="1507"/>
        <v>0.5</v>
      </c>
      <c r="AS5987" s="71">
        <f t="shared" si="1508"/>
        <v>0.1</v>
      </c>
      <c r="AT5987" s="71">
        <f t="shared" si="1509"/>
        <v>0.5</v>
      </c>
      <c r="AU5987" s="71">
        <f t="shared" si="1510"/>
        <v>0.5</v>
      </c>
      <c r="AV5987" s="71">
        <f t="shared" si="1511"/>
        <v>0.5</v>
      </c>
      <c r="AW5987" s="71">
        <f t="shared" si="1511"/>
        <v>0.1</v>
      </c>
      <c r="AX5987" s="71">
        <f t="shared" si="1511"/>
        <v>0.5</v>
      </c>
      <c r="AY5987" s="71">
        <f t="shared" si="1501"/>
        <v>0.5</v>
      </c>
    </row>
    <row r="5988" spans="1:51" x14ac:dyDescent="0.35">
      <c r="A5988">
        <v>2011</v>
      </c>
      <c r="B5988">
        <v>9</v>
      </c>
      <c r="C5988">
        <v>7</v>
      </c>
      <c r="D5988">
        <v>8</v>
      </c>
      <c r="E5988">
        <v>5984</v>
      </c>
      <c r="F5988" s="112">
        <v>14.8</v>
      </c>
      <c r="G5988">
        <f>F5988+Input!$B$73</f>
        <v>14.8</v>
      </c>
      <c r="H5988" s="39">
        <f t="shared" si="1512"/>
        <v>15.212499999999999</v>
      </c>
      <c r="I5988" s="39">
        <f t="shared" si="1499"/>
        <v>16.496162280701753</v>
      </c>
      <c r="J5988" s="39">
        <f>Input!$B$105</f>
        <v>15</v>
      </c>
      <c r="K5988" s="66">
        <v>76</v>
      </c>
      <c r="L5988" s="66">
        <v>76</v>
      </c>
      <c r="M5988" s="19">
        <v>3.313909883401891</v>
      </c>
      <c r="N5988" s="19">
        <v>57.138556300850425</v>
      </c>
      <c r="O5988" s="19">
        <v>17.43568826871148</v>
      </c>
      <c r="P5988" s="19">
        <v>102.74465293378059</v>
      </c>
      <c r="Q5988" s="19">
        <v>0</v>
      </c>
      <c r="R5988" s="67">
        <v>2.2927996071160801</v>
      </c>
      <c r="S5988" s="67">
        <v>3.2789947129642623</v>
      </c>
      <c r="T5988" s="67">
        <v>2.3443991869076535</v>
      </c>
      <c r="U5988" s="67">
        <v>3.6486412776998212E-2</v>
      </c>
      <c r="V5988" s="67">
        <v>0</v>
      </c>
      <c r="W5988" s="67">
        <v>0</v>
      </c>
      <c r="X5988" s="67">
        <v>0</v>
      </c>
      <c r="Y5988" s="68">
        <v>0.86144369914957508</v>
      </c>
      <c r="Z5988" s="69">
        <v>26.283781684598768</v>
      </c>
      <c r="AA5988" s="67">
        <v>54.477212591092226</v>
      </c>
      <c r="AB5988" s="67">
        <v>66.603969543927434</v>
      </c>
      <c r="AC5988" s="67">
        <v>55.111707286198907</v>
      </c>
      <c r="AD5988" s="67">
        <v>26.732437186135591</v>
      </c>
      <c r="AE5988" s="67">
        <v>26.283781684598768</v>
      </c>
      <c r="AF5988" s="67">
        <v>26.283781684598768</v>
      </c>
      <c r="AG5988" s="67">
        <v>26.283781684598768</v>
      </c>
      <c r="AH5988" s="67">
        <v>57.138556300850425</v>
      </c>
      <c r="AI5988" s="69">
        <f t="shared" si="1504"/>
        <v>26.283781684598768</v>
      </c>
      <c r="AJ5988" s="67">
        <f t="shared" si="1504"/>
        <v>56.770012198208306</v>
      </c>
      <c r="AK5988" s="67">
        <f t="shared" si="1504"/>
        <v>69.882964256891697</v>
      </c>
      <c r="AL5988" s="67">
        <f t="shared" si="1503"/>
        <v>57.456106473106558</v>
      </c>
      <c r="AM5988" s="67">
        <f t="shared" si="1503"/>
        <v>26.76892359891259</v>
      </c>
      <c r="AN5988" s="67">
        <f t="shared" si="1503"/>
        <v>26.283781684598768</v>
      </c>
      <c r="AO5988" s="67">
        <f t="shared" si="1503"/>
        <v>26.283781684598768</v>
      </c>
      <c r="AP5988" s="67">
        <f t="shared" si="1503"/>
        <v>26.283781684598768</v>
      </c>
      <c r="AQ5988" s="68">
        <f t="shared" si="1503"/>
        <v>58</v>
      </c>
      <c r="AR5988" s="70">
        <f t="shared" si="1507"/>
        <v>0.2</v>
      </c>
      <c r="AS5988" s="71">
        <f t="shared" si="1508"/>
        <v>0.2</v>
      </c>
      <c r="AT5988" s="71">
        <f t="shared" si="1509"/>
        <v>1</v>
      </c>
      <c r="AU5988" s="71">
        <f t="shared" si="1510"/>
        <v>0.2</v>
      </c>
      <c r="AV5988" s="71">
        <f t="shared" si="1511"/>
        <v>0.2</v>
      </c>
      <c r="AW5988" s="71">
        <f t="shared" si="1511"/>
        <v>0.2</v>
      </c>
      <c r="AX5988" s="71">
        <f t="shared" si="1511"/>
        <v>1</v>
      </c>
      <c r="AY5988" s="71">
        <f t="shared" si="1501"/>
        <v>0.2</v>
      </c>
    </row>
    <row r="5989" spans="1:51" x14ac:dyDescent="0.35">
      <c r="A5989">
        <v>2011</v>
      </c>
      <c r="B5989">
        <v>9</v>
      </c>
      <c r="C5989">
        <v>7</v>
      </c>
      <c r="D5989">
        <v>9</v>
      </c>
      <c r="E5989">
        <v>5985</v>
      </c>
      <c r="F5989" s="112">
        <v>15.3</v>
      </c>
      <c r="G5989">
        <f>F5989+Input!$B$73</f>
        <v>15.3</v>
      </c>
      <c r="H5989" s="39">
        <f t="shared" si="1512"/>
        <v>15.212499999999999</v>
      </c>
      <c r="I5989" s="39">
        <f t="shared" si="1499"/>
        <v>16.496162280701753</v>
      </c>
      <c r="J5989" s="39">
        <f>Input!$B$105</f>
        <v>15</v>
      </c>
      <c r="K5989" s="66">
        <v>76</v>
      </c>
      <c r="L5989" s="66">
        <v>76</v>
      </c>
      <c r="M5989" s="19">
        <v>7.0587935940273505</v>
      </c>
      <c r="N5989" s="19">
        <v>125.14219520391683</v>
      </c>
      <c r="O5989" s="19">
        <v>26.120023346048495</v>
      </c>
      <c r="P5989" s="19">
        <v>115.82264202775529</v>
      </c>
      <c r="Q5989" s="19">
        <v>0</v>
      </c>
      <c r="R5989" s="67">
        <v>3.5941421417089079</v>
      </c>
      <c r="S5989" s="67">
        <v>6.568551688072378</v>
      </c>
      <c r="T5989" s="67">
        <v>5.695192740711736</v>
      </c>
      <c r="U5989" s="67">
        <v>1.4856671261709582</v>
      </c>
      <c r="V5989" s="67">
        <v>0</v>
      </c>
      <c r="W5989" s="67">
        <v>0</v>
      </c>
      <c r="X5989" s="67">
        <v>0</v>
      </c>
      <c r="Y5989" s="68">
        <v>2.8578047960831725</v>
      </c>
      <c r="Z5989" s="69">
        <v>56.936038242680894</v>
      </c>
      <c r="AA5989" s="67">
        <v>84.354706135937874</v>
      </c>
      <c r="AB5989" s="67">
        <v>107.04561381703935</v>
      </c>
      <c r="AC5989" s="67">
        <v>100.38301173144121</v>
      </c>
      <c r="AD5989" s="67">
        <v>68.26976182019159</v>
      </c>
      <c r="AE5989" s="67">
        <v>56.936038242680894</v>
      </c>
      <c r="AF5989" s="67">
        <v>56.936038242680894</v>
      </c>
      <c r="AG5989" s="67">
        <v>56.936038242680894</v>
      </c>
      <c r="AH5989" s="67">
        <v>125.14219520391683</v>
      </c>
      <c r="AI5989" s="69">
        <f t="shared" si="1504"/>
        <v>56.936038242680894</v>
      </c>
      <c r="AJ5989" s="67">
        <f t="shared" si="1504"/>
        <v>87.948848277646789</v>
      </c>
      <c r="AK5989" s="67">
        <f t="shared" si="1504"/>
        <v>113.61416550511173</v>
      </c>
      <c r="AL5989" s="67">
        <f t="shared" si="1503"/>
        <v>106.07820447215295</v>
      </c>
      <c r="AM5989" s="67">
        <f t="shared" si="1503"/>
        <v>69.755428946362542</v>
      </c>
      <c r="AN5989" s="67">
        <f t="shared" si="1503"/>
        <v>56.936038242680894</v>
      </c>
      <c r="AO5989" s="67">
        <f t="shared" si="1503"/>
        <v>56.936038242680894</v>
      </c>
      <c r="AP5989" s="67">
        <f t="shared" si="1503"/>
        <v>56.936038242680894</v>
      </c>
      <c r="AQ5989" s="68">
        <f t="shared" si="1503"/>
        <v>128</v>
      </c>
      <c r="AR5989" s="70">
        <f t="shared" si="1507"/>
        <v>0.2</v>
      </c>
      <c r="AS5989" s="71">
        <f t="shared" si="1508"/>
        <v>0.2</v>
      </c>
      <c r="AT5989" s="71">
        <f t="shared" si="1509"/>
        <v>1</v>
      </c>
      <c r="AU5989" s="71">
        <f t="shared" si="1510"/>
        <v>0.2</v>
      </c>
      <c r="AV5989" s="71">
        <f t="shared" si="1511"/>
        <v>0.2</v>
      </c>
      <c r="AW5989" s="71">
        <f t="shared" si="1511"/>
        <v>0.2</v>
      </c>
      <c r="AX5989" s="71">
        <f t="shared" si="1511"/>
        <v>1</v>
      </c>
      <c r="AY5989" s="71">
        <f t="shared" si="1501"/>
        <v>0.2</v>
      </c>
    </row>
    <row r="5990" spans="1:51" x14ac:dyDescent="0.35">
      <c r="A5990">
        <v>2011</v>
      </c>
      <c r="B5990">
        <v>9</v>
      </c>
      <c r="C5990">
        <v>7</v>
      </c>
      <c r="D5990">
        <v>10</v>
      </c>
      <c r="E5990">
        <v>5986</v>
      </c>
      <c r="F5990" s="112">
        <v>16.600000000000001</v>
      </c>
      <c r="G5990">
        <f>F5990+Input!$B$73</f>
        <v>16.600000000000001</v>
      </c>
      <c r="H5990" s="39">
        <f t="shared" si="1512"/>
        <v>15.212499999999999</v>
      </c>
      <c r="I5990" s="39">
        <f t="shared" si="1499"/>
        <v>16.496162280701753</v>
      </c>
      <c r="J5990" s="39">
        <f>Input!$B$105</f>
        <v>15</v>
      </c>
      <c r="K5990" s="66">
        <v>69</v>
      </c>
      <c r="L5990" s="66">
        <v>69</v>
      </c>
      <c r="M5990" s="19">
        <v>76.261442888097861</v>
      </c>
      <c r="N5990" s="19">
        <v>237.73631901033363</v>
      </c>
      <c r="O5990" s="19">
        <v>33.823073887331532</v>
      </c>
      <c r="P5990" s="19">
        <v>130.59616028325587</v>
      </c>
      <c r="Q5990" s="19">
        <v>0</v>
      </c>
      <c r="R5990" s="67">
        <v>22.492979366579867</v>
      </c>
      <c r="S5990" s="67">
        <v>61.635880094198882</v>
      </c>
      <c r="T5990" s="67">
        <v>64.673318191438071</v>
      </c>
      <c r="U5990" s="67">
        <v>29.826003615803447</v>
      </c>
      <c r="V5990" s="67">
        <v>0</v>
      </c>
      <c r="W5990" s="67">
        <v>0</v>
      </c>
      <c r="X5990" s="67">
        <v>0</v>
      </c>
      <c r="Y5990" s="68">
        <v>40.263680989666369</v>
      </c>
      <c r="Z5990" s="69">
        <v>107.10566308897106</v>
      </c>
      <c r="AA5990" s="67">
        <v>145.65300297515637</v>
      </c>
      <c r="AB5990" s="67">
        <v>212.73414300059028</v>
      </c>
      <c r="AC5990" s="67">
        <v>217.93955206665174</v>
      </c>
      <c r="AD5990" s="67">
        <v>158.21997214014169</v>
      </c>
      <c r="AE5990" s="67">
        <v>107.10566308897106</v>
      </c>
      <c r="AF5990" s="67">
        <v>107.10566308897106</v>
      </c>
      <c r="AG5990" s="67">
        <v>107.10566308897106</v>
      </c>
      <c r="AH5990" s="67">
        <v>237.73631901033363</v>
      </c>
      <c r="AI5990" s="69">
        <f t="shared" si="1504"/>
        <v>107.10566308897106</v>
      </c>
      <c r="AJ5990" s="67">
        <f t="shared" si="1504"/>
        <v>168.14598234173624</v>
      </c>
      <c r="AK5990" s="67">
        <f t="shared" si="1504"/>
        <v>274.37002309478919</v>
      </c>
      <c r="AL5990" s="67">
        <f t="shared" si="1503"/>
        <v>282.6128702580898</v>
      </c>
      <c r="AM5990" s="67">
        <f t="shared" si="1503"/>
        <v>188.04597575594514</v>
      </c>
      <c r="AN5990" s="67">
        <f t="shared" si="1503"/>
        <v>107.10566308897106</v>
      </c>
      <c r="AO5990" s="67">
        <f t="shared" si="1503"/>
        <v>107.10566308897106</v>
      </c>
      <c r="AP5990" s="67">
        <f t="shared" si="1503"/>
        <v>107.10566308897106</v>
      </c>
      <c r="AQ5990" s="68">
        <f t="shared" si="1503"/>
        <v>278</v>
      </c>
      <c r="AR5990" s="70">
        <f t="shared" si="1507"/>
        <v>0.2</v>
      </c>
      <c r="AS5990" s="71">
        <f t="shared" si="1508"/>
        <v>0.2</v>
      </c>
      <c r="AT5990" s="71">
        <f t="shared" si="1509"/>
        <v>1</v>
      </c>
      <c r="AU5990" s="71">
        <f t="shared" si="1510"/>
        <v>0.2</v>
      </c>
      <c r="AV5990" s="71">
        <f t="shared" si="1511"/>
        <v>0.2</v>
      </c>
      <c r="AW5990" s="71">
        <f t="shared" si="1511"/>
        <v>0.2</v>
      </c>
      <c r="AX5990" s="71">
        <f t="shared" si="1511"/>
        <v>1</v>
      </c>
      <c r="AY5990" s="71">
        <f t="shared" si="1501"/>
        <v>0.2</v>
      </c>
    </row>
    <row r="5991" spans="1:51" x14ac:dyDescent="0.35">
      <c r="A5991">
        <v>2011</v>
      </c>
      <c r="B5991">
        <v>9</v>
      </c>
      <c r="C5991">
        <v>7</v>
      </c>
      <c r="D5991">
        <v>11</v>
      </c>
      <c r="E5991">
        <v>5987</v>
      </c>
      <c r="F5991" s="112">
        <v>16.7</v>
      </c>
      <c r="G5991">
        <f>F5991+Input!$B$73</f>
        <v>16.7</v>
      </c>
      <c r="H5991" s="39">
        <f t="shared" si="1512"/>
        <v>15.212499999999999</v>
      </c>
      <c r="I5991" s="39">
        <f t="shared" si="1499"/>
        <v>16.496162280701753</v>
      </c>
      <c r="J5991" s="39">
        <f>Input!$B$105</f>
        <v>15</v>
      </c>
      <c r="K5991" s="66">
        <v>68</v>
      </c>
      <c r="L5991" s="66">
        <v>68</v>
      </c>
      <c r="M5991" s="19">
        <v>74.147032486279684</v>
      </c>
      <c r="N5991" s="19">
        <v>278.96350249316532</v>
      </c>
      <c r="O5991" s="19">
        <v>39.854179877029203</v>
      </c>
      <c r="P5991" s="19">
        <v>147.68231084124713</v>
      </c>
      <c r="Q5991" s="19">
        <v>0</v>
      </c>
      <c r="R5991" s="67">
        <v>4.7298865223966917</v>
      </c>
      <c r="S5991" s="67">
        <v>46.772596461676031</v>
      </c>
      <c r="T5991" s="67">
        <v>61.416553741109389</v>
      </c>
      <c r="U5991" s="67">
        <v>40.083526793216912</v>
      </c>
      <c r="V5991" s="67">
        <v>0</v>
      </c>
      <c r="W5991" s="67">
        <v>0</v>
      </c>
      <c r="X5991" s="67">
        <v>0</v>
      </c>
      <c r="Y5991" s="68">
        <v>46.036497506834678</v>
      </c>
      <c r="Z5991" s="69">
        <v>125.48848847350685</v>
      </c>
      <c r="AA5991" s="67">
        <v>133.53263470757113</v>
      </c>
      <c r="AB5991" s="67">
        <v>205.03492238963204</v>
      </c>
      <c r="AC5991" s="67">
        <v>229.93998792204198</v>
      </c>
      <c r="AD5991" s="67">
        <v>193.6587816877059</v>
      </c>
      <c r="AE5991" s="67">
        <v>125.48848847350685</v>
      </c>
      <c r="AF5991" s="67">
        <v>125.48848847350685</v>
      </c>
      <c r="AG5991" s="67">
        <v>125.48848847350685</v>
      </c>
      <c r="AH5991" s="67">
        <v>278.96350249316532</v>
      </c>
      <c r="AI5991" s="69">
        <f t="shared" si="1504"/>
        <v>125.48848847350685</v>
      </c>
      <c r="AJ5991" s="67">
        <f t="shared" si="1504"/>
        <v>138.26252122996783</v>
      </c>
      <c r="AK5991" s="67">
        <f t="shared" si="1504"/>
        <v>251.80751885130809</v>
      </c>
      <c r="AL5991" s="67">
        <f t="shared" si="1503"/>
        <v>291.35654166315135</v>
      </c>
      <c r="AM5991" s="67">
        <f t="shared" si="1503"/>
        <v>233.74230848092282</v>
      </c>
      <c r="AN5991" s="67">
        <f t="shared" si="1503"/>
        <v>125.48848847350685</v>
      </c>
      <c r="AO5991" s="67">
        <f t="shared" si="1503"/>
        <v>125.48848847350685</v>
      </c>
      <c r="AP5991" s="67">
        <f t="shared" si="1503"/>
        <v>125.48848847350685</v>
      </c>
      <c r="AQ5991" s="68">
        <f t="shared" si="1503"/>
        <v>325</v>
      </c>
      <c r="AR5991" s="70">
        <f t="shared" si="1507"/>
        <v>0.2</v>
      </c>
      <c r="AS5991" s="71">
        <f t="shared" si="1508"/>
        <v>0.2</v>
      </c>
      <c r="AT5991" s="71">
        <f t="shared" si="1509"/>
        <v>1</v>
      </c>
      <c r="AU5991" s="71">
        <f t="shared" si="1510"/>
        <v>0.2</v>
      </c>
      <c r="AV5991" s="71">
        <f t="shared" si="1511"/>
        <v>0.2</v>
      </c>
      <c r="AW5991" s="71">
        <f t="shared" si="1511"/>
        <v>0.2</v>
      </c>
      <c r="AX5991" s="71">
        <f t="shared" si="1511"/>
        <v>1</v>
      </c>
      <c r="AY5991" s="71">
        <f t="shared" si="1501"/>
        <v>0.2</v>
      </c>
    </row>
    <row r="5992" spans="1:51" x14ac:dyDescent="0.35">
      <c r="A5992">
        <v>2011</v>
      </c>
      <c r="B5992">
        <v>9</v>
      </c>
      <c r="C5992">
        <v>7</v>
      </c>
      <c r="D5992">
        <v>12</v>
      </c>
      <c r="E5992">
        <v>5988</v>
      </c>
      <c r="F5992" s="112">
        <v>16.7</v>
      </c>
      <c r="G5992">
        <f>F5992+Input!$B$73</f>
        <v>16.7</v>
      </c>
      <c r="H5992" s="39">
        <f t="shared" si="1512"/>
        <v>15.212499999999999</v>
      </c>
      <c r="I5992" s="39">
        <f t="shared" si="1499"/>
        <v>16.496162280701753</v>
      </c>
      <c r="J5992" s="39">
        <f>Input!$B$105</f>
        <v>15</v>
      </c>
      <c r="K5992" s="66">
        <v>67</v>
      </c>
      <c r="L5992" s="66">
        <v>67</v>
      </c>
      <c r="M5992" s="19">
        <v>129.58348313761655</v>
      </c>
      <c r="N5992" s="19">
        <v>312.24280007495071</v>
      </c>
      <c r="O5992" s="19">
        <v>43.403475681781437</v>
      </c>
      <c r="P5992" s="19">
        <v>167.11250320108314</v>
      </c>
      <c r="Q5992" s="19">
        <v>0</v>
      </c>
      <c r="R5992" s="67">
        <v>0</v>
      </c>
      <c r="S5992" s="67">
        <v>53.182460208537478</v>
      </c>
      <c r="T5992" s="67">
        <v>97.051337390525575</v>
      </c>
      <c r="U5992" s="67">
        <v>84.068857375590866</v>
      </c>
      <c r="V5992" s="67">
        <v>21.839980883244436</v>
      </c>
      <c r="W5992" s="67">
        <v>0</v>
      </c>
      <c r="X5992" s="67">
        <v>0</v>
      </c>
      <c r="Y5992" s="68">
        <v>87.757199925049292</v>
      </c>
      <c r="Z5992" s="69">
        <v>140.93378353484923</v>
      </c>
      <c r="AA5992" s="67">
        <v>140.93378353484923</v>
      </c>
      <c r="AB5992" s="67">
        <v>210.20345348646481</v>
      </c>
      <c r="AC5992" s="67">
        <v>267.34226638885195</v>
      </c>
      <c r="AD5992" s="67">
        <v>250.43270443437123</v>
      </c>
      <c r="AE5992" s="67">
        <v>169.38015968216922</v>
      </c>
      <c r="AF5992" s="67">
        <v>140.93378353484923</v>
      </c>
      <c r="AG5992" s="67">
        <v>140.93378353484923</v>
      </c>
      <c r="AH5992" s="67">
        <v>312.24280007495071</v>
      </c>
      <c r="AI5992" s="69">
        <f t="shared" si="1504"/>
        <v>140.93378353484923</v>
      </c>
      <c r="AJ5992" s="67">
        <f t="shared" si="1504"/>
        <v>140.93378353484923</v>
      </c>
      <c r="AK5992" s="67">
        <f t="shared" si="1504"/>
        <v>263.38591369500227</v>
      </c>
      <c r="AL5992" s="67">
        <f t="shared" si="1503"/>
        <v>364.39360377937754</v>
      </c>
      <c r="AM5992" s="67">
        <f t="shared" si="1503"/>
        <v>334.50156180996208</v>
      </c>
      <c r="AN5992" s="67">
        <f t="shared" si="1503"/>
        <v>191.22014056541366</v>
      </c>
      <c r="AO5992" s="67">
        <f t="shared" si="1503"/>
        <v>140.93378353484923</v>
      </c>
      <c r="AP5992" s="67">
        <f t="shared" si="1503"/>
        <v>140.93378353484923</v>
      </c>
      <c r="AQ5992" s="68">
        <f t="shared" si="1503"/>
        <v>400</v>
      </c>
      <c r="AR5992" s="70">
        <f t="shared" si="1507"/>
        <v>0.2</v>
      </c>
      <c r="AS5992" s="71">
        <f t="shared" si="1508"/>
        <v>0.2</v>
      </c>
      <c r="AT5992" s="71">
        <f t="shared" si="1509"/>
        <v>1</v>
      </c>
      <c r="AU5992" s="71">
        <f t="shared" si="1510"/>
        <v>0.2</v>
      </c>
      <c r="AV5992" s="71">
        <f t="shared" si="1511"/>
        <v>0.2</v>
      </c>
      <c r="AW5992" s="71">
        <f t="shared" si="1511"/>
        <v>0.2</v>
      </c>
      <c r="AX5992" s="71">
        <f t="shared" si="1511"/>
        <v>1</v>
      </c>
      <c r="AY5992" s="71">
        <f t="shared" si="1501"/>
        <v>0.2</v>
      </c>
    </row>
    <row r="5993" spans="1:51" x14ac:dyDescent="0.35">
      <c r="A5993">
        <v>2011</v>
      </c>
      <c r="B5993">
        <v>9</v>
      </c>
      <c r="C5993">
        <v>7</v>
      </c>
      <c r="D5993">
        <v>13</v>
      </c>
      <c r="E5993">
        <v>5989</v>
      </c>
      <c r="F5993" s="112">
        <v>15.2</v>
      </c>
      <c r="G5993">
        <f>F5993+Input!$B$73</f>
        <v>15.2</v>
      </c>
      <c r="H5993" s="39">
        <f t="shared" si="1512"/>
        <v>15.212499999999999</v>
      </c>
      <c r="I5993" s="39">
        <f t="shared" si="1499"/>
        <v>16.496162280701753</v>
      </c>
      <c r="J5993" s="39">
        <f>Input!$B$105</f>
        <v>15</v>
      </c>
      <c r="K5993" s="66">
        <v>83</v>
      </c>
      <c r="L5993" s="66">
        <v>83</v>
      </c>
      <c r="M5993" s="19">
        <v>3.5916735388410488</v>
      </c>
      <c r="N5993" s="19">
        <v>158.51055313172688</v>
      </c>
      <c r="O5993" s="19">
        <v>43.817394047574282</v>
      </c>
      <c r="P5993" s="19">
        <v>187.75513495400679</v>
      </c>
      <c r="Q5993" s="19">
        <v>0</v>
      </c>
      <c r="R5993" s="67">
        <v>0</v>
      </c>
      <c r="S5993" s="67">
        <v>0.58200924146876243</v>
      </c>
      <c r="T5993" s="67">
        <v>2.2102360043366973</v>
      </c>
      <c r="U5993" s="67">
        <v>2.543736491909514</v>
      </c>
      <c r="V5993" s="67">
        <v>1.3871506416250967</v>
      </c>
      <c r="W5993" s="67">
        <v>0</v>
      </c>
      <c r="X5993" s="67">
        <v>0</v>
      </c>
      <c r="Y5993" s="68">
        <v>2.4894468682731201</v>
      </c>
      <c r="Z5993" s="69">
        <v>79.70067856423087</v>
      </c>
      <c r="AA5993" s="67">
        <v>79.70067856423087</v>
      </c>
      <c r="AB5993" s="67">
        <v>79.70067856423087</v>
      </c>
      <c r="AC5993" s="67">
        <v>79.70067856423087</v>
      </c>
      <c r="AD5993" s="67">
        <v>79.70067856423087</v>
      </c>
      <c r="AE5993" s="67">
        <v>79.70067856423087</v>
      </c>
      <c r="AF5993" s="67">
        <v>79.70067856423087</v>
      </c>
      <c r="AG5993" s="67">
        <v>79.70067856423087</v>
      </c>
      <c r="AH5993" s="67">
        <v>158.51055313172688</v>
      </c>
      <c r="AI5993" s="69">
        <f t="shared" si="1504"/>
        <v>79.70067856423087</v>
      </c>
      <c r="AJ5993" s="67">
        <f t="shared" si="1504"/>
        <v>79.70067856423087</v>
      </c>
      <c r="AK5993" s="67">
        <f t="shared" si="1504"/>
        <v>80.282687805699638</v>
      </c>
      <c r="AL5993" s="67">
        <f t="shared" si="1503"/>
        <v>81.910914568567563</v>
      </c>
      <c r="AM5993" s="67">
        <f t="shared" si="1503"/>
        <v>82.244415056140383</v>
      </c>
      <c r="AN5993" s="67">
        <f t="shared" si="1503"/>
        <v>81.087829205855968</v>
      </c>
      <c r="AO5993" s="67">
        <f t="shared" si="1503"/>
        <v>79.70067856423087</v>
      </c>
      <c r="AP5993" s="67">
        <f t="shared" si="1503"/>
        <v>79.70067856423087</v>
      </c>
      <c r="AQ5993" s="68">
        <f t="shared" si="1503"/>
        <v>161</v>
      </c>
      <c r="AR5993" s="70">
        <f t="shared" si="1507"/>
        <v>0.2</v>
      </c>
      <c r="AS5993" s="71">
        <f t="shared" si="1508"/>
        <v>0.2</v>
      </c>
      <c r="AT5993" s="71">
        <f t="shared" si="1509"/>
        <v>1</v>
      </c>
      <c r="AU5993" s="71">
        <f t="shared" si="1510"/>
        <v>0.2</v>
      </c>
      <c r="AV5993" s="71">
        <f t="shared" ref="AV5993:AX6012" si="1513">AV5825</f>
        <v>0.2</v>
      </c>
      <c r="AW5993" s="71">
        <f t="shared" si="1513"/>
        <v>0.2</v>
      </c>
      <c r="AX5993" s="71">
        <f t="shared" si="1513"/>
        <v>1</v>
      </c>
      <c r="AY5993" s="71">
        <f t="shared" si="1501"/>
        <v>0.2</v>
      </c>
    </row>
    <row r="5994" spans="1:51" x14ac:dyDescent="0.35">
      <c r="A5994">
        <v>2011</v>
      </c>
      <c r="B5994">
        <v>9</v>
      </c>
      <c r="C5994">
        <v>7</v>
      </c>
      <c r="D5994">
        <v>14</v>
      </c>
      <c r="E5994">
        <v>5990</v>
      </c>
      <c r="F5994" s="112">
        <v>15.9</v>
      </c>
      <c r="G5994">
        <f>F5994+Input!$B$73</f>
        <v>15.9</v>
      </c>
      <c r="H5994" s="39">
        <f t="shared" si="1512"/>
        <v>15.212499999999999</v>
      </c>
      <c r="I5994" s="39">
        <f t="shared" si="1499"/>
        <v>16.496162280701753</v>
      </c>
      <c r="J5994" s="39">
        <f>Input!$B$105</f>
        <v>15</v>
      </c>
      <c r="K5994" s="66">
        <v>81</v>
      </c>
      <c r="L5994" s="66">
        <v>81</v>
      </c>
      <c r="M5994" s="19">
        <v>3.3619999030659735</v>
      </c>
      <c r="N5994" s="19">
        <v>147.7560216349076</v>
      </c>
      <c r="O5994" s="19">
        <v>41.008536634162638</v>
      </c>
      <c r="P5994" s="19">
        <v>207.64555477807605</v>
      </c>
      <c r="Q5994" s="19">
        <v>0</v>
      </c>
      <c r="R5994" s="67">
        <v>0</v>
      </c>
      <c r="S5994" s="67">
        <v>0</v>
      </c>
      <c r="T5994" s="67">
        <v>1.4681801260901153</v>
      </c>
      <c r="U5994" s="67">
        <v>2.4036639690584782</v>
      </c>
      <c r="V5994" s="67">
        <v>1.9311140583399289</v>
      </c>
      <c r="W5994" s="67">
        <v>0.3273437227351973</v>
      </c>
      <c r="X5994" s="67">
        <v>0</v>
      </c>
      <c r="Y5994" s="68">
        <v>2.2439783650924028</v>
      </c>
      <c r="Z5994" s="69">
        <v>73.966299581824686</v>
      </c>
      <c r="AA5994" s="67">
        <v>73.966299581824686</v>
      </c>
      <c r="AB5994" s="67">
        <v>73.966299581824686</v>
      </c>
      <c r="AC5994" s="67">
        <v>73.966299581824686</v>
      </c>
      <c r="AD5994" s="67">
        <v>73.966299581824686</v>
      </c>
      <c r="AE5994" s="67">
        <v>73.966299581824686</v>
      </c>
      <c r="AF5994" s="67">
        <v>73.966299581824686</v>
      </c>
      <c r="AG5994" s="67">
        <v>73.966299581824686</v>
      </c>
      <c r="AH5994" s="67">
        <v>147.7560216349076</v>
      </c>
      <c r="AI5994" s="69">
        <f t="shared" si="1504"/>
        <v>73.966299581824686</v>
      </c>
      <c r="AJ5994" s="67">
        <f t="shared" si="1504"/>
        <v>73.966299581824686</v>
      </c>
      <c r="AK5994" s="67">
        <f t="shared" si="1504"/>
        <v>73.966299581824686</v>
      </c>
      <c r="AL5994" s="67">
        <f t="shared" si="1503"/>
        <v>75.434479707914804</v>
      </c>
      <c r="AM5994" s="67">
        <f t="shared" si="1503"/>
        <v>76.36996355088317</v>
      </c>
      <c r="AN5994" s="67">
        <f t="shared" si="1503"/>
        <v>75.897413640164615</v>
      </c>
      <c r="AO5994" s="67">
        <f t="shared" si="1503"/>
        <v>74.293643304559879</v>
      </c>
      <c r="AP5994" s="67">
        <f t="shared" si="1503"/>
        <v>73.966299581824686</v>
      </c>
      <c r="AQ5994" s="68">
        <f t="shared" si="1503"/>
        <v>150</v>
      </c>
      <c r="AR5994" s="70">
        <f t="shared" si="1507"/>
        <v>0.2</v>
      </c>
      <c r="AS5994" s="71">
        <f t="shared" si="1508"/>
        <v>0.2</v>
      </c>
      <c r="AT5994" s="71">
        <f t="shared" si="1509"/>
        <v>1</v>
      </c>
      <c r="AU5994" s="71">
        <f t="shared" si="1510"/>
        <v>0.2</v>
      </c>
      <c r="AV5994" s="71">
        <f t="shared" si="1513"/>
        <v>0.2</v>
      </c>
      <c r="AW5994" s="71">
        <f t="shared" si="1513"/>
        <v>0.2</v>
      </c>
      <c r="AX5994" s="71">
        <f t="shared" si="1513"/>
        <v>1</v>
      </c>
      <c r="AY5994" s="71">
        <f t="shared" si="1501"/>
        <v>0.2</v>
      </c>
    </row>
    <row r="5995" spans="1:51" x14ac:dyDescent="0.35">
      <c r="A5995">
        <v>2011</v>
      </c>
      <c r="B5995">
        <v>9</v>
      </c>
      <c r="C5995">
        <v>7</v>
      </c>
      <c r="D5995">
        <v>15</v>
      </c>
      <c r="E5995">
        <v>5991</v>
      </c>
      <c r="F5995" s="112">
        <v>15.1</v>
      </c>
      <c r="G5995">
        <f>F5995+Input!$B$73</f>
        <v>15.1</v>
      </c>
      <c r="H5995" s="39">
        <f t="shared" si="1512"/>
        <v>15.212499999999999</v>
      </c>
      <c r="I5995" s="39">
        <f t="shared" si="1499"/>
        <v>16.496162280701753</v>
      </c>
      <c r="J5995" s="39">
        <f>Input!$B$105</f>
        <v>15</v>
      </c>
      <c r="K5995" s="66">
        <v>83</v>
      </c>
      <c r="L5995" s="66">
        <v>83</v>
      </c>
      <c r="M5995" s="19">
        <v>3.9689877419176187</v>
      </c>
      <c r="N5995" s="19">
        <v>144.61061698794288</v>
      </c>
      <c r="O5995" s="19">
        <v>35.522707534594474</v>
      </c>
      <c r="P5995" s="19">
        <v>225.35447250216845</v>
      </c>
      <c r="Q5995" s="19">
        <v>0</v>
      </c>
      <c r="R5995" s="67">
        <v>0</v>
      </c>
      <c r="S5995" s="67">
        <v>0</v>
      </c>
      <c r="T5995" s="67">
        <v>0.89336803519312413</v>
      </c>
      <c r="U5995" s="67">
        <v>2.6531155824040358</v>
      </c>
      <c r="V5995" s="67">
        <v>2.8587040039860558</v>
      </c>
      <c r="W5995" s="67">
        <v>1.3897023908433157</v>
      </c>
      <c r="X5995" s="67">
        <v>0</v>
      </c>
      <c r="Y5995" s="68">
        <v>2.3893830120571238</v>
      </c>
      <c r="Z5995" s="69">
        <v>72.40986787316838</v>
      </c>
      <c r="AA5995" s="67">
        <v>72.40986787316838</v>
      </c>
      <c r="AB5995" s="67">
        <v>72.40986787316838</v>
      </c>
      <c r="AC5995" s="67">
        <v>72.40986787316838</v>
      </c>
      <c r="AD5995" s="67">
        <v>72.40986787316838</v>
      </c>
      <c r="AE5995" s="67">
        <v>72.40986787316838</v>
      </c>
      <c r="AF5995" s="67">
        <v>72.40986787316838</v>
      </c>
      <c r="AG5995" s="67">
        <v>72.40986787316838</v>
      </c>
      <c r="AH5995" s="67">
        <v>144.61061698794288</v>
      </c>
      <c r="AI5995" s="69">
        <f t="shared" si="1504"/>
        <v>72.40986787316838</v>
      </c>
      <c r="AJ5995" s="67">
        <f t="shared" si="1504"/>
        <v>72.40986787316838</v>
      </c>
      <c r="AK5995" s="67">
        <f t="shared" si="1504"/>
        <v>72.40986787316838</v>
      </c>
      <c r="AL5995" s="67">
        <f t="shared" si="1503"/>
        <v>73.303235908361501</v>
      </c>
      <c r="AM5995" s="67">
        <f t="shared" si="1503"/>
        <v>75.062983455572422</v>
      </c>
      <c r="AN5995" s="67">
        <f t="shared" si="1503"/>
        <v>75.268571877154443</v>
      </c>
      <c r="AO5995" s="67">
        <f t="shared" si="1503"/>
        <v>73.799570264011692</v>
      </c>
      <c r="AP5995" s="67">
        <f t="shared" si="1503"/>
        <v>72.40986787316838</v>
      </c>
      <c r="AQ5995" s="68">
        <f t="shared" si="1503"/>
        <v>147</v>
      </c>
      <c r="AR5995" s="70">
        <f t="shared" si="1507"/>
        <v>0.2</v>
      </c>
      <c r="AS5995" s="71">
        <f t="shared" si="1508"/>
        <v>0.2</v>
      </c>
      <c r="AT5995" s="71">
        <f t="shared" si="1509"/>
        <v>1</v>
      </c>
      <c r="AU5995" s="71">
        <f t="shared" si="1510"/>
        <v>0.2</v>
      </c>
      <c r="AV5995" s="71">
        <f t="shared" si="1513"/>
        <v>0.2</v>
      </c>
      <c r="AW5995" s="71">
        <f t="shared" si="1513"/>
        <v>0.2</v>
      </c>
      <c r="AX5995" s="71">
        <f t="shared" si="1513"/>
        <v>1</v>
      </c>
      <c r="AY5995" s="71">
        <f t="shared" si="1501"/>
        <v>0.2</v>
      </c>
    </row>
    <row r="5996" spans="1:51" x14ac:dyDescent="0.35">
      <c r="A5996">
        <v>2011</v>
      </c>
      <c r="B5996">
        <v>9</v>
      </c>
      <c r="C5996">
        <v>7</v>
      </c>
      <c r="D5996">
        <v>16</v>
      </c>
      <c r="E5996">
        <v>5992</v>
      </c>
      <c r="F5996" s="112">
        <v>15.2</v>
      </c>
      <c r="G5996">
        <f>F5996+Input!$B$73</f>
        <v>15.2</v>
      </c>
      <c r="H5996" s="39">
        <f t="shared" si="1512"/>
        <v>15.212499999999999</v>
      </c>
      <c r="I5996" s="39">
        <f t="shared" si="1499"/>
        <v>16.496162280701753</v>
      </c>
      <c r="J5996" s="39">
        <f>Input!$B$105</f>
        <v>15</v>
      </c>
      <c r="K5996" s="66">
        <v>83</v>
      </c>
      <c r="L5996" s="66">
        <v>83</v>
      </c>
      <c r="M5996" s="19">
        <v>4.5457156007821871</v>
      </c>
      <c r="N5996" s="19">
        <v>128.72122742435073</v>
      </c>
      <c r="O5996" s="19">
        <v>28.167163432429742</v>
      </c>
      <c r="P5996" s="19">
        <v>240.66164653781559</v>
      </c>
      <c r="Q5996" s="19">
        <v>0</v>
      </c>
      <c r="R5996" s="67">
        <v>0</v>
      </c>
      <c r="S5996" s="67">
        <v>0</v>
      </c>
      <c r="T5996" s="67">
        <v>0</v>
      </c>
      <c r="U5996" s="67">
        <v>2.5998418234124201</v>
      </c>
      <c r="V5996" s="67">
        <v>3.699620345308134</v>
      </c>
      <c r="W5996" s="67">
        <v>2.6322114445537763</v>
      </c>
      <c r="X5996" s="67">
        <v>2.2888778613492661E-2</v>
      </c>
      <c r="Y5996" s="68">
        <v>2.2787725756492705</v>
      </c>
      <c r="Z5996" s="69">
        <v>64.252801253502028</v>
      </c>
      <c r="AA5996" s="67">
        <v>64.252801253502028</v>
      </c>
      <c r="AB5996" s="67">
        <v>64.252801253502028</v>
      </c>
      <c r="AC5996" s="67">
        <v>64.252801253502028</v>
      </c>
      <c r="AD5996" s="67">
        <v>64.252801253502028</v>
      </c>
      <c r="AE5996" s="67">
        <v>64.252801253502028</v>
      </c>
      <c r="AF5996" s="67">
        <v>64.252801253502028</v>
      </c>
      <c r="AG5996" s="67">
        <v>64.252801253502028</v>
      </c>
      <c r="AH5996" s="67">
        <v>128.72122742435073</v>
      </c>
      <c r="AI5996" s="69">
        <f t="shared" si="1504"/>
        <v>64.252801253502028</v>
      </c>
      <c r="AJ5996" s="67">
        <f t="shared" si="1504"/>
        <v>64.252801253502028</v>
      </c>
      <c r="AK5996" s="67">
        <f t="shared" si="1504"/>
        <v>64.252801253502028</v>
      </c>
      <c r="AL5996" s="67">
        <f t="shared" si="1503"/>
        <v>64.252801253502028</v>
      </c>
      <c r="AM5996" s="67">
        <f t="shared" si="1503"/>
        <v>66.852643076914447</v>
      </c>
      <c r="AN5996" s="67">
        <f t="shared" si="1503"/>
        <v>67.952421598810162</v>
      </c>
      <c r="AO5996" s="67">
        <f t="shared" si="1503"/>
        <v>66.885012698055803</v>
      </c>
      <c r="AP5996" s="67">
        <f t="shared" si="1503"/>
        <v>64.27569003211552</v>
      </c>
      <c r="AQ5996" s="68">
        <f t="shared" si="1503"/>
        <v>131</v>
      </c>
      <c r="AR5996" s="70">
        <f t="shared" si="1507"/>
        <v>0.2</v>
      </c>
      <c r="AS5996" s="71">
        <f t="shared" si="1508"/>
        <v>0.2</v>
      </c>
      <c r="AT5996" s="71">
        <f t="shared" si="1509"/>
        <v>1</v>
      </c>
      <c r="AU5996" s="71">
        <f t="shared" si="1510"/>
        <v>0.2</v>
      </c>
      <c r="AV5996" s="71">
        <f t="shared" si="1513"/>
        <v>0.2</v>
      </c>
      <c r="AW5996" s="71">
        <f t="shared" si="1513"/>
        <v>0.2</v>
      </c>
      <c r="AX5996" s="71">
        <f t="shared" si="1513"/>
        <v>1</v>
      </c>
      <c r="AY5996" s="71">
        <f t="shared" si="1501"/>
        <v>0.2</v>
      </c>
    </row>
    <row r="5997" spans="1:51" x14ac:dyDescent="0.35">
      <c r="A5997">
        <v>2011</v>
      </c>
      <c r="B5997">
        <v>9</v>
      </c>
      <c r="C5997">
        <v>7</v>
      </c>
      <c r="D5997">
        <v>17</v>
      </c>
      <c r="E5997">
        <v>5993</v>
      </c>
      <c r="F5997" s="112">
        <v>15.4</v>
      </c>
      <c r="G5997">
        <f>F5997+Input!$B$73</f>
        <v>15.4</v>
      </c>
      <c r="H5997" s="39">
        <f t="shared" si="1512"/>
        <v>15.212499999999999</v>
      </c>
      <c r="I5997" s="39">
        <f t="shared" ref="I5997:I6060" si="1514">(H5997+0.8*H5973+0.6*H5949+0.5*H5925+0.4*H5901+0.3*H5877+0.2*H5853)/3.8</f>
        <v>16.496162280701753</v>
      </c>
      <c r="J5997" s="39">
        <f>Input!$B$105</f>
        <v>15</v>
      </c>
      <c r="K5997" s="66">
        <v>81</v>
      </c>
      <c r="L5997" s="66">
        <v>81</v>
      </c>
      <c r="M5997" s="19">
        <v>16.491095916985067</v>
      </c>
      <c r="N5997" s="19">
        <v>137.86181336186252</v>
      </c>
      <c r="O5997" s="19">
        <v>19.673416459620274</v>
      </c>
      <c r="P5997" s="19">
        <v>254.09610465466807</v>
      </c>
      <c r="Q5997" s="19">
        <v>0</v>
      </c>
      <c r="R5997" s="67">
        <v>0</v>
      </c>
      <c r="S5997" s="67">
        <v>0</v>
      </c>
      <c r="T5997" s="67">
        <v>0</v>
      </c>
      <c r="U5997" s="67">
        <v>7.1231876853383502</v>
      </c>
      <c r="V5997" s="67">
        <v>13.998361798221302</v>
      </c>
      <c r="W5997" s="67">
        <v>12.673485420711645</v>
      </c>
      <c r="X5997" s="67">
        <v>3.9246531662867956</v>
      </c>
      <c r="Y5997" s="68">
        <v>6.1381866381374834</v>
      </c>
      <c r="Z5997" s="69">
        <v>67.989520213636169</v>
      </c>
      <c r="AA5997" s="67">
        <v>67.989520213636169</v>
      </c>
      <c r="AB5997" s="67">
        <v>67.989520213636169</v>
      </c>
      <c r="AC5997" s="67">
        <v>67.989520213636169</v>
      </c>
      <c r="AD5997" s="67">
        <v>71.917255332765819</v>
      </c>
      <c r="AE5997" s="67">
        <v>75.70823543973161</v>
      </c>
      <c r="AF5997" s="67">
        <v>74.977696851346408</v>
      </c>
      <c r="AG5997" s="67">
        <v>70.153579164849361</v>
      </c>
      <c r="AH5997" s="67">
        <v>137.86181336186252</v>
      </c>
      <c r="AI5997" s="69">
        <f t="shared" si="1504"/>
        <v>67.989520213636169</v>
      </c>
      <c r="AJ5997" s="67">
        <f t="shared" si="1504"/>
        <v>67.989520213636169</v>
      </c>
      <c r="AK5997" s="67">
        <f t="shared" si="1504"/>
        <v>67.989520213636169</v>
      </c>
      <c r="AL5997" s="67">
        <f t="shared" si="1503"/>
        <v>67.989520213636169</v>
      </c>
      <c r="AM5997" s="67">
        <f t="shared" si="1503"/>
        <v>79.04044301810417</v>
      </c>
      <c r="AN5997" s="67">
        <f t="shared" si="1503"/>
        <v>89.706597237952906</v>
      </c>
      <c r="AO5997" s="67">
        <f t="shared" si="1503"/>
        <v>87.651182272058051</v>
      </c>
      <c r="AP5997" s="67">
        <f t="shared" si="1503"/>
        <v>74.078232331136164</v>
      </c>
      <c r="AQ5997" s="68">
        <f t="shared" si="1503"/>
        <v>144</v>
      </c>
      <c r="AR5997" s="70">
        <f t="shared" si="1507"/>
        <v>0.2</v>
      </c>
      <c r="AS5997" s="71">
        <f t="shared" si="1508"/>
        <v>0.2</v>
      </c>
      <c r="AT5997" s="71">
        <f t="shared" si="1509"/>
        <v>1</v>
      </c>
      <c r="AU5997" s="71">
        <f t="shared" si="1510"/>
        <v>0.2</v>
      </c>
      <c r="AV5997" s="71">
        <f t="shared" si="1513"/>
        <v>0.2</v>
      </c>
      <c r="AW5997" s="71">
        <f t="shared" si="1513"/>
        <v>0.2</v>
      </c>
      <c r="AX5997" s="71">
        <f t="shared" si="1513"/>
        <v>1</v>
      </c>
      <c r="AY5997" s="71">
        <f t="shared" ref="AY5997:AY6060" si="1515">AY5829</f>
        <v>0.2</v>
      </c>
    </row>
    <row r="5998" spans="1:51" x14ac:dyDescent="0.35">
      <c r="A5998">
        <v>2011</v>
      </c>
      <c r="B5998">
        <v>9</v>
      </c>
      <c r="C5998">
        <v>7</v>
      </c>
      <c r="D5998">
        <v>18</v>
      </c>
      <c r="E5998">
        <v>5994</v>
      </c>
      <c r="F5998" s="112">
        <v>15.9</v>
      </c>
      <c r="G5998">
        <f>F5998+Input!$B$73</f>
        <v>15.9</v>
      </c>
      <c r="H5998" s="39">
        <f t="shared" si="1512"/>
        <v>15.212499999999999</v>
      </c>
      <c r="I5998" s="39">
        <f t="shared" si="1514"/>
        <v>16.496162280701753</v>
      </c>
      <c r="J5998" s="39">
        <f>Input!$B$105</f>
        <v>15</v>
      </c>
      <c r="K5998" s="66">
        <v>73</v>
      </c>
      <c r="L5998" s="66">
        <v>73</v>
      </c>
      <c r="M5998" s="19">
        <v>205.71905297477619</v>
      </c>
      <c r="N5998" s="19">
        <v>101.01167675598103</v>
      </c>
      <c r="O5998" s="19">
        <v>10.608104091513976</v>
      </c>
      <c r="P5998" s="19">
        <v>266.38076787824377</v>
      </c>
      <c r="Q5998" s="19">
        <v>0</v>
      </c>
      <c r="R5998" s="67">
        <v>0</v>
      </c>
      <c r="S5998" s="67">
        <v>0</v>
      </c>
      <c r="T5998" s="67">
        <v>0</v>
      </c>
      <c r="U5998" s="67">
        <v>53.081465701304026</v>
      </c>
      <c r="V5998" s="67">
        <v>169.2653311972546</v>
      </c>
      <c r="W5998" s="67">
        <v>186.29586131742718</v>
      </c>
      <c r="X5998" s="67">
        <v>94.196802491828194</v>
      </c>
      <c r="Y5998" s="68">
        <v>45.988323244018972</v>
      </c>
      <c r="Z5998" s="69">
        <v>54.406951148897036</v>
      </c>
      <c r="AA5998" s="67">
        <v>54.406951148897036</v>
      </c>
      <c r="AB5998" s="67">
        <v>54.406951148897036</v>
      </c>
      <c r="AC5998" s="67">
        <v>54.406951148897036</v>
      </c>
      <c r="AD5998" s="67">
        <v>79.306085934517611</v>
      </c>
      <c r="AE5998" s="67">
        <v>133.80491502067483</v>
      </c>
      <c r="AF5998" s="67">
        <v>141.79349369555362</v>
      </c>
      <c r="AG5998" s="67">
        <v>98.592220915494508</v>
      </c>
      <c r="AH5998" s="67">
        <v>101.01167675598103</v>
      </c>
      <c r="AI5998" s="69">
        <f t="shared" si="1504"/>
        <v>54.406951148897036</v>
      </c>
      <c r="AJ5998" s="67">
        <f t="shared" si="1504"/>
        <v>54.406951148897036</v>
      </c>
      <c r="AK5998" s="67">
        <f t="shared" si="1504"/>
        <v>54.406951148897036</v>
      </c>
      <c r="AL5998" s="67">
        <f t="shared" si="1503"/>
        <v>54.406951148897036</v>
      </c>
      <c r="AM5998" s="67">
        <f t="shared" si="1503"/>
        <v>132.38755163582164</v>
      </c>
      <c r="AN5998" s="67">
        <f t="shared" si="1503"/>
        <v>303.07024621792942</v>
      </c>
      <c r="AO5998" s="67">
        <f t="shared" si="1503"/>
        <v>328.08935501298083</v>
      </c>
      <c r="AP5998" s="67">
        <f t="shared" si="1503"/>
        <v>192.7890234073227</v>
      </c>
      <c r="AQ5998" s="68">
        <f t="shared" si="1503"/>
        <v>147</v>
      </c>
      <c r="AR5998" s="70">
        <f t="shared" si="1507"/>
        <v>0.5</v>
      </c>
      <c r="AS5998" s="71">
        <f t="shared" si="1508"/>
        <v>0.5</v>
      </c>
      <c r="AT5998" s="71">
        <f t="shared" si="1509"/>
        <v>1</v>
      </c>
      <c r="AU5998" s="71">
        <f t="shared" si="1510"/>
        <v>0.5</v>
      </c>
      <c r="AV5998" s="71">
        <f t="shared" si="1513"/>
        <v>0.5</v>
      </c>
      <c r="AW5998" s="71">
        <f t="shared" si="1513"/>
        <v>0.5</v>
      </c>
      <c r="AX5998" s="71">
        <f t="shared" si="1513"/>
        <v>1</v>
      </c>
      <c r="AY5998" s="71">
        <f t="shared" si="1515"/>
        <v>0.5</v>
      </c>
    </row>
    <row r="5999" spans="1:51" x14ac:dyDescent="0.35">
      <c r="A5999">
        <v>2011</v>
      </c>
      <c r="B5999">
        <v>9</v>
      </c>
      <c r="C5999">
        <v>7</v>
      </c>
      <c r="D5999">
        <v>19</v>
      </c>
      <c r="E5999">
        <v>5995</v>
      </c>
      <c r="F5999" s="112">
        <v>15.6</v>
      </c>
      <c r="G5999">
        <f>F5999+Input!$B$73</f>
        <v>15.6</v>
      </c>
      <c r="H5999" s="39">
        <f t="shared" si="1512"/>
        <v>15.212499999999999</v>
      </c>
      <c r="I5999" s="39">
        <f t="shared" si="1514"/>
        <v>16.496162280701753</v>
      </c>
      <c r="J5999" s="39">
        <f>Input!$B$105</f>
        <v>15</v>
      </c>
      <c r="K5999" s="66">
        <v>74</v>
      </c>
      <c r="L5999" s="66">
        <v>74</v>
      </c>
      <c r="M5999" s="19">
        <v>27.32115525340722</v>
      </c>
      <c r="N5999" s="19">
        <v>26.212406590962107</v>
      </c>
      <c r="O5999" s="19">
        <v>1.4175721360754481</v>
      </c>
      <c r="P5999" s="19">
        <v>278.20371773157405</v>
      </c>
      <c r="Q5999" s="19">
        <v>0</v>
      </c>
      <c r="R5999" s="67">
        <v>0</v>
      </c>
      <c r="S5999" s="67">
        <v>0</v>
      </c>
      <c r="T5999" s="67">
        <v>0</v>
      </c>
      <c r="U5999" s="67">
        <v>1.6951864171534545</v>
      </c>
      <c r="V5999" s="67">
        <v>20.149606224400465</v>
      </c>
      <c r="W5999" s="67">
        <v>26.800659981871018</v>
      </c>
      <c r="X5999" s="67">
        <v>17.752250602511399</v>
      </c>
      <c r="Y5999" s="68">
        <v>1.7875934090378927</v>
      </c>
      <c r="Z5999" s="69">
        <v>14.103566450285388</v>
      </c>
      <c r="AA5999" s="67">
        <v>14.103566450285388</v>
      </c>
      <c r="AB5999" s="67">
        <v>14.103566450285388</v>
      </c>
      <c r="AC5999" s="67">
        <v>14.103566450285388</v>
      </c>
      <c r="AD5999" s="67">
        <v>15.285795547526686</v>
      </c>
      <c r="AE5999" s="67">
        <v>28.155974218182308</v>
      </c>
      <c r="AF5999" s="67">
        <v>32.794443002400946</v>
      </c>
      <c r="AG5999" s="67">
        <v>26.48404979503157</v>
      </c>
      <c r="AH5999" s="67">
        <v>26.212406590962107</v>
      </c>
      <c r="AI5999" s="69">
        <f t="shared" si="1504"/>
        <v>14.103566450285388</v>
      </c>
      <c r="AJ5999" s="67">
        <f t="shared" si="1504"/>
        <v>14.103566450285388</v>
      </c>
      <c r="AK5999" s="67">
        <f t="shared" si="1504"/>
        <v>14.103566450285388</v>
      </c>
      <c r="AL5999" s="67">
        <f t="shared" si="1503"/>
        <v>14.103566450285388</v>
      </c>
      <c r="AM5999" s="67">
        <f t="shared" si="1503"/>
        <v>16.98098196468014</v>
      </c>
      <c r="AN5999" s="67">
        <f t="shared" si="1503"/>
        <v>48.305580442582773</v>
      </c>
      <c r="AO5999" s="67">
        <f t="shared" si="1503"/>
        <v>59.595102984271961</v>
      </c>
      <c r="AP5999" s="67">
        <f t="shared" si="1503"/>
        <v>44.236300397542969</v>
      </c>
      <c r="AQ5999" s="68">
        <f t="shared" si="1503"/>
        <v>28</v>
      </c>
      <c r="AR5999" s="70">
        <f t="shared" si="1507"/>
        <v>0.5</v>
      </c>
      <c r="AS5999" s="71">
        <f t="shared" si="1508"/>
        <v>0.5</v>
      </c>
      <c r="AT5999" s="71">
        <f t="shared" si="1509"/>
        <v>1</v>
      </c>
      <c r="AU5999" s="71">
        <f t="shared" si="1510"/>
        <v>0.5</v>
      </c>
      <c r="AV5999" s="71">
        <f t="shared" si="1513"/>
        <v>0.5</v>
      </c>
      <c r="AW5999" s="71">
        <f t="shared" si="1513"/>
        <v>0.5</v>
      </c>
      <c r="AX5999" s="71">
        <f t="shared" si="1513"/>
        <v>1</v>
      </c>
      <c r="AY5999" s="71">
        <f t="shared" si="1515"/>
        <v>0.5</v>
      </c>
    </row>
    <row r="6000" spans="1:51" x14ac:dyDescent="0.35">
      <c r="A6000">
        <v>2011</v>
      </c>
      <c r="B6000">
        <v>9</v>
      </c>
      <c r="C6000">
        <v>7</v>
      </c>
      <c r="D6000">
        <v>20</v>
      </c>
      <c r="E6000">
        <v>5996</v>
      </c>
      <c r="F6000" s="112">
        <v>15.1</v>
      </c>
      <c r="G6000">
        <f>F6000+Input!$B$73</f>
        <v>15.1</v>
      </c>
      <c r="H6000" s="39">
        <f t="shared" si="1512"/>
        <v>15.212499999999999</v>
      </c>
      <c r="I6000" s="39">
        <f t="shared" si="1514"/>
        <v>16.496162280701753</v>
      </c>
      <c r="J6000" s="39">
        <f>Input!$B$105</f>
        <v>15</v>
      </c>
      <c r="K6000" s="66">
        <v>78</v>
      </c>
      <c r="L6000" s="66">
        <v>78</v>
      </c>
      <c r="M6000" s="19">
        <v>0</v>
      </c>
      <c r="N6000" s="19">
        <v>0</v>
      </c>
      <c r="O6000" s="19">
        <v>-7.5006157557126354</v>
      </c>
      <c r="P6000" s="19">
        <v>290.18560175489586</v>
      </c>
      <c r="Q6000" s="19">
        <v>0</v>
      </c>
      <c r="R6000" s="67">
        <v>0</v>
      </c>
      <c r="S6000" s="67">
        <v>0</v>
      </c>
      <c r="T6000" s="67">
        <v>0</v>
      </c>
      <c r="U6000" s="67">
        <v>0</v>
      </c>
      <c r="V6000" s="67">
        <v>0</v>
      </c>
      <c r="W6000" s="67">
        <v>0</v>
      </c>
      <c r="X6000" s="67">
        <v>0</v>
      </c>
      <c r="Y6000" s="68">
        <v>0</v>
      </c>
      <c r="Z6000" s="69">
        <v>0</v>
      </c>
      <c r="AA6000" s="67">
        <v>0</v>
      </c>
      <c r="AB6000" s="67">
        <v>0</v>
      </c>
      <c r="AC6000" s="67">
        <v>0</v>
      </c>
      <c r="AD6000" s="67">
        <v>0</v>
      </c>
      <c r="AE6000" s="67">
        <v>0</v>
      </c>
      <c r="AF6000" s="67">
        <v>0</v>
      </c>
      <c r="AG6000" s="67">
        <v>0</v>
      </c>
      <c r="AH6000" s="67">
        <v>0</v>
      </c>
      <c r="AI6000" s="69">
        <f t="shared" si="1504"/>
        <v>0</v>
      </c>
      <c r="AJ6000" s="67">
        <f t="shared" si="1504"/>
        <v>0</v>
      </c>
      <c r="AK6000" s="67">
        <f t="shared" si="1504"/>
        <v>0</v>
      </c>
      <c r="AL6000" s="67">
        <f t="shared" si="1503"/>
        <v>0</v>
      </c>
      <c r="AM6000" s="67">
        <f t="shared" si="1503"/>
        <v>0</v>
      </c>
      <c r="AN6000" s="67">
        <f t="shared" si="1503"/>
        <v>0</v>
      </c>
      <c r="AO6000" s="67">
        <f t="shared" si="1503"/>
        <v>0</v>
      </c>
      <c r="AP6000" s="67">
        <f t="shared" si="1503"/>
        <v>0</v>
      </c>
      <c r="AQ6000" s="68">
        <f t="shared" si="1503"/>
        <v>0</v>
      </c>
      <c r="AR6000" s="70">
        <f t="shared" si="1507"/>
        <v>0.5</v>
      </c>
      <c r="AS6000" s="71">
        <f t="shared" si="1508"/>
        <v>0.5</v>
      </c>
      <c r="AT6000" s="71">
        <f t="shared" si="1509"/>
        <v>1</v>
      </c>
      <c r="AU6000" s="71">
        <f t="shared" si="1510"/>
        <v>0.5</v>
      </c>
      <c r="AV6000" s="71">
        <f t="shared" si="1513"/>
        <v>0.5</v>
      </c>
      <c r="AW6000" s="71">
        <f t="shared" si="1513"/>
        <v>0.5</v>
      </c>
      <c r="AX6000" s="71">
        <f t="shared" si="1513"/>
        <v>1</v>
      </c>
      <c r="AY6000" s="71">
        <f t="shared" si="1515"/>
        <v>0.5</v>
      </c>
    </row>
    <row r="6001" spans="1:51" x14ac:dyDescent="0.35">
      <c r="A6001">
        <v>2011</v>
      </c>
      <c r="B6001">
        <v>9</v>
      </c>
      <c r="C6001">
        <v>7</v>
      </c>
      <c r="D6001">
        <v>21</v>
      </c>
      <c r="E6001">
        <v>5997</v>
      </c>
      <c r="F6001" s="112">
        <v>14.6</v>
      </c>
      <c r="G6001">
        <f>F6001+Input!$B$73</f>
        <v>14.6</v>
      </c>
      <c r="H6001" s="39">
        <f t="shared" si="1512"/>
        <v>15.212499999999999</v>
      </c>
      <c r="I6001" s="39">
        <f t="shared" si="1514"/>
        <v>16.496162280701753</v>
      </c>
      <c r="J6001" s="39">
        <f>Input!$B$105</f>
        <v>15</v>
      </c>
      <c r="K6001" s="66">
        <v>81</v>
      </c>
      <c r="L6001" s="66">
        <v>81</v>
      </c>
      <c r="M6001" s="19">
        <v>0</v>
      </c>
      <c r="N6001" s="19">
        <v>0</v>
      </c>
      <c r="O6001" s="19">
        <v>-15.732990825447771</v>
      </c>
      <c r="P6001" s="19">
        <v>302.89408569682206</v>
      </c>
      <c r="Q6001" s="19">
        <v>0</v>
      </c>
      <c r="R6001" s="67">
        <v>0</v>
      </c>
      <c r="S6001" s="67">
        <v>0</v>
      </c>
      <c r="T6001" s="67">
        <v>0</v>
      </c>
      <c r="U6001" s="67">
        <v>0</v>
      </c>
      <c r="V6001" s="67">
        <v>0</v>
      </c>
      <c r="W6001" s="67">
        <v>0</v>
      </c>
      <c r="X6001" s="67">
        <v>0</v>
      </c>
      <c r="Y6001" s="68">
        <v>0</v>
      </c>
      <c r="Z6001" s="69">
        <v>0</v>
      </c>
      <c r="AA6001" s="67">
        <v>0</v>
      </c>
      <c r="AB6001" s="67">
        <v>0</v>
      </c>
      <c r="AC6001" s="67">
        <v>0</v>
      </c>
      <c r="AD6001" s="67">
        <v>0</v>
      </c>
      <c r="AE6001" s="67">
        <v>0</v>
      </c>
      <c r="AF6001" s="67">
        <v>0</v>
      </c>
      <c r="AG6001" s="67">
        <v>0</v>
      </c>
      <c r="AH6001" s="67">
        <v>0</v>
      </c>
      <c r="AI6001" s="69">
        <f t="shared" si="1504"/>
        <v>0</v>
      </c>
      <c r="AJ6001" s="67">
        <f t="shared" si="1504"/>
        <v>0</v>
      </c>
      <c r="AK6001" s="67">
        <f t="shared" si="1504"/>
        <v>0</v>
      </c>
      <c r="AL6001" s="67">
        <f t="shared" si="1503"/>
        <v>0</v>
      </c>
      <c r="AM6001" s="67">
        <f t="shared" si="1503"/>
        <v>0</v>
      </c>
      <c r="AN6001" s="67">
        <f t="shared" si="1503"/>
        <v>0</v>
      </c>
      <c r="AO6001" s="67">
        <f t="shared" ref="AO6001:AQ6064" si="1516">(W6001+AF6001)</f>
        <v>0</v>
      </c>
      <c r="AP6001" s="67">
        <f t="shared" si="1516"/>
        <v>0</v>
      </c>
      <c r="AQ6001" s="68">
        <f t="shared" si="1516"/>
        <v>0</v>
      </c>
      <c r="AR6001" s="70">
        <f t="shared" si="1507"/>
        <v>0.5</v>
      </c>
      <c r="AS6001" s="71">
        <f t="shared" si="1508"/>
        <v>0.5</v>
      </c>
      <c r="AT6001" s="71">
        <f t="shared" si="1509"/>
        <v>1</v>
      </c>
      <c r="AU6001" s="71">
        <f t="shared" si="1510"/>
        <v>0.5</v>
      </c>
      <c r="AV6001" s="71">
        <f t="shared" si="1513"/>
        <v>0.5</v>
      </c>
      <c r="AW6001" s="71">
        <f t="shared" si="1513"/>
        <v>0.5</v>
      </c>
      <c r="AX6001" s="71">
        <f t="shared" si="1513"/>
        <v>1</v>
      </c>
      <c r="AY6001" s="71">
        <f t="shared" si="1515"/>
        <v>0.5</v>
      </c>
    </row>
    <row r="6002" spans="1:51" x14ac:dyDescent="0.35">
      <c r="A6002">
        <v>2011</v>
      </c>
      <c r="B6002">
        <v>9</v>
      </c>
      <c r="C6002">
        <v>7</v>
      </c>
      <c r="D6002">
        <v>22</v>
      </c>
      <c r="E6002">
        <v>5998</v>
      </c>
      <c r="F6002" s="112">
        <v>13.8</v>
      </c>
      <c r="G6002">
        <f>F6002+Input!$B$73</f>
        <v>13.8</v>
      </c>
      <c r="H6002" s="39">
        <f t="shared" si="1512"/>
        <v>15.212499999999999</v>
      </c>
      <c r="I6002" s="39">
        <f t="shared" si="1514"/>
        <v>16.496162280701753</v>
      </c>
      <c r="J6002" s="39">
        <f>Input!$B$105</f>
        <v>15</v>
      </c>
      <c r="K6002" s="66">
        <v>88</v>
      </c>
      <c r="L6002" s="66">
        <v>88</v>
      </c>
      <c r="M6002" s="19">
        <v>0</v>
      </c>
      <c r="N6002" s="19">
        <v>0</v>
      </c>
      <c r="O6002" s="19">
        <v>-22.801017559549226</v>
      </c>
      <c r="P6002" s="19">
        <v>316.82091067780817</v>
      </c>
      <c r="Q6002" s="19">
        <v>0</v>
      </c>
      <c r="R6002" s="67">
        <v>0</v>
      </c>
      <c r="S6002" s="67">
        <v>0</v>
      </c>
      <c r="T6002" s="67">
        <v>0</v>
      </c>
      <c r="U6002" s="67">
        <v>0</v>
      </c>
      <c r="V6002" s="67">
        <v>0</v>
      </c>
      <c r="W6002" s="67">
        <v>0</v>
      </c>
      <c r="X6002" s="67">
        <v>0</v>
      </c>
      <c r="Y6002" s="68">
        <v>0</v>
      </c>
      <c r="Z6002" s="69">
        <v>0</v>
      </c>
      <c r="AA6002" s="67">
        <v>0</v>
      </c>
      <c r="AB6002" s="67">
        <v>0</v>
      </c>
      <c r="AC6002" s="67">
        <v>0</v>
      </c>
      <c r="AD6002" s="67">
        <v>0</v>
      </c>
      <c r="AE6002" s="67">
        <v>0</v>
      </c>
      <c r="AF6002" s="67">
        <v>0</v>
      </c>
      <c r="AG6002" s="67">
        <v>0</v>
      </c>
      <c r="AH6002" s="67">
        <v>0</v>
      </c>
      <c r="AI6002" s="69">
        <f t="shared" si="1504"/>
        <v>0</v>
      </c>
      <c r="AJ6002" s="67">
        <f t="shared" si="1504"/>
        <v>0</v>
      </c>
      <c r="AK6002" s="67">
        <f t="shared" si="1504"/>
        <v>0</v>
      </c>
      <c r="AL6002" s="67">
        <f t="shared" si="1504"/>
        <v>0</v>
      </c>
      <c r="AM6002" s="67">
        <f t="shared" si="1504"/>
        <v>0</v>
      </c>
      <c r="AN6002" s="67">
        <f t="shared" si="1504"/>
        <v>0</v>
      </c>
      <c r="AO6002" s="67">
        <f t="shared" si="1516"/>
        <v>0</v>
      </c>
      <c r="AP6002" s="67">
        <f t="shared" si="1516"/>
        <v>0</v>
      </c>
      <c r="AQ6002" s="68">
        <f t="shared" si="1516"/>
        <v>0</v>
      </c>
      <c r="AR6002" s="70">
        <f t="shared" si="1507"/>
        <v>0.5</v>
      </c>
      <c r="AS6002" s="71">
        <f t="shared" si="1508"/>
        <v>0.5</v>
      </c>
      <c r="AT6002" s="71">
        <f t="shared" si="1509"/>
        <v>1</v>
      </c>
      <c r="AU6002" s="71">
        <f t="shared" si="1510"/>
        <v>0.5</v>
      </c>
      <c r="AV6002" s="71">
        <f t="shared" si="1513"/>
        <v>0.5</v>
      </c>
      <c r="AW6002" s="71">
        <f t="shared" si="1513"/>
        <v>0.5</v>
      </c>
      <c r="AX6002" s="71">
        <f t="shared" si="1513"/>
        <v>1</v>
      </c>
      <c r="AY6002" s="71">
        <f t="shared" si="1515"/>
        <v>0.5</v>
      </c>
    </row>
    <row r="6003" spans="1:51" x14ac:dyDescent="0.35">
      <c r="A6003">
        <v>2011</v>
      </c>
      <c r="B6003">
        <v>9</v>
      </c>
      <c r="C6003">
        <v>7</v>
      </c>
      <c r="D6003">
        <v>23</v>
      </c>
      <c r="E6003">
        <v>5999</v>
      </c>
      <c r="F6003" s="112">
        <v>13.7</v>
      </c>
      <c r="G6003">
        <f>F6003+Input!$B$73</f>
        <v>13.7</v>
      </c>
      <c r="H6003" s="39">
        <f t="shared" si="1512"/>
        <v>15.212499999999999</v>
      </c>
      <c r="I6003" s="39">
        <f t="shared" si="1514"/>
        <v>16.496162280701753</v>
      </c>
      <c r="J6003" s="39">
        <f>Input!$B$105</f>
        <v>15</v>
      </c>
      <c r="K6003" s="66">
        <v>94</v>
      </c>
      <c r="L6003" s="66">
        <v>94</v>
      </c>
      <c r="M6003" s="19">
        <v>0</v>
      </c>
      <c r="N6003" s="19">
        <v>0</v>
      </c>
      <c r="O6003" s="19">
        <v>-28.147150606859849</v>
      </c>
      <c r="P6003" s="19">
        <v>332.26025460136344</v>
      </c>
      <c r="Q6003" s="19">
        <v>0</v>
      </c>
      <c r="R6003" s="67">
        <v>0</v>
      </c>
      <c r="S6003" s="67">
        <v>0</v>
      </c>
      <c r="T6003" s="67">
        <v>0</v>
      </c>
      <c r="U6003" s="67">
        <v>0</v>
      </c>
      <c r="V6003" s="67">
        <v>0</v>
      </c>
      <c r="W6003" s="67">
        <v>0</v>
      </c>
      <c r="X6003" s="67">
        <v>0</v>
      </c>
      <c r="Y6003" s="68">
        <v>0</v>
      </c>
      <c r="Z6003" s="69">
        <v>0</v>
      </c>
      <c r="AA6003" s="67">
        <v>0</v>
      </c>
      <c r="AB6003" s="67">
        <v>0</v>
      </c>
      <c r="AC6003" s="67">
        <v>0</v>
      </c>
      <c r="AD6003" s="67">
        <v>0</v>
      </c>
      <c r="AE6003" s="67">
        <v>0</v>
      </c>
      <c r="AF6003" s="67">
        <v>0</v>
      </c>
      <c r="AG6003" s="67">
        <v>0</v>
      </c>
      <c r="AH6003" s="67">
        <v>0</v>
      </c>
      <c r="AI6003" s="69">
        <f t="shared" ref="AI6003:AN6045" si="1517">(Q6003+Z6003)</f>
        <v>0</v>
      </c>
      <c r="AJ6003" s="67">
        <f t="shared" si="1517"/>
        <v>0</v>
      </c>
      <c r="AK6003" s="67">
        <f t="shared" si="1517"/>
        <v>0</v>
      </c>
      <c r="AL6003" s="67">
        <f t="shared" si="1517"/>
        <v>0</v>
      </c>
      <c r="AM6003" s="67">
        <f t="shared" si="1517"/>
        <v>0</v>
      </c>
      <c r="AN6003" s="67">
        <f t="shared" si="1517"/>
        <v>0</v>
      </c>
      <c r="AO6003" s="67">
        <f t="shared" si="1516"/>
        <v>0</v>
      </c>
      <c r="AP6003" s="67">
        <f t="shared" si="1516"/>
        <v>0</v>
      </c>
      <c r="AQ6003" s="68">
        <f t="shared" si="1516"/>
        <v>0</v>
      </c>
      <c r="AR6003" s="70">
        <f t="shared" si="1507"/>
        <v>0.5</v>
      </c>
      <c r="AS6003" s="71">
        <f t="shared" si="1508"/>
        <v>0.5</v>
      </c>
      <c r="AT6003" s="71">
        <f t="shared" si="1509"/>
        <v>1</v>
      </c>
      <c r="AU6003" s="71">
        <f t="shared" si="1510"/>
        <v>0.5</v>
      </c>
      <c r="AV6003" s="71">
        <f t="shared" si="1513"/>
        <v>0.5</v>
      </c>
      <c r="AW6003" s="71">
        <f t="shared" si="1513"/>
        <v>0.5</v>
      </c>
      <c r="AX6003" s="71">
        <f t="shared" si="1513"/>
        <v>1</v>
      </c>
      <c r="AY6003" s="71">
        <f t="shared" si="1515"/>
        <v>0.5</v>
      </c>
    </row>
    <row r="6004" spans="1:51" x14ac:dyDescent="0.35">
      <c r="A6004">
        <v>2011</v>
      </c>
      <c r="B6004">
        <v>9</v>
      </c>
      <c r="C6004">
        <v>7</v>
      </c>
      <c r="D6004">
        <v>24</v>
      </c>
      <c r="E6004">
        <v>6000</v>
      </c>
      <c r="F6004" s="112">
        <v>12.9</v>
      </c>
      <c r="G6004">
        <f>F6004+Input!$B$73</f>
        <v>12.9</v>
      </c>
      <c r="H6004" s="39">
        <f>AVERAGE(G5981:G6004)</f>
        <v>14.95833333333333</v>
      </c>
      <c r="I6004" s="39">
        <f t="shared" si="1514"/>
        <v>16.186951754385962</v>
      </c>
      <c r="J6004" s="39">
        <f>Input!$B$105</f>
        <v>15</v>
      </c>
      <c r="K6004" s="66">
        <v>94</v>
      </c>
      <c r="L6004" s="66">
        <v>94</v>
      </c>
      <c r="M6004" s="19">
        <v>0</v>
      </c>
      <c r="N6004" s="19">
        <v>0</v>
      </c>
      <c r="O6004" s="19">
        <v>-31.200422913157244</v>
      </c>
      <c r="P6004" s="19">
        <v>349.07958487423684</v>
      </c>
      <c r="Q6004" s="19">
        <v>0</v>
      </c>
      <c r="R6004" s="67">
        <v>0</v>
      </c>
      <c r="S6004" s="67">
        <v>0</v>
      </c>
      <c r="T6004" s="67">
        <v>0</v>
      </c>
      <c r="U6004" s="67">
        <v>0</v>
      </c>
      <c r="V6004" s="67">
        <v>0</v>
      </c>
      <c r="W6004" s="67">
        <v>0</v>
      </c>
      <c r="X6004" s="67">
        <v>0</v>
      </c>
      <c r="Y6004" s="68">
        <v>0</v>
      </c>
      <c r="Z6004" s="69">
        <v>0</v>
      </c>
      <c r="AA6004" s="67">
        <v>0</v>
      </c>
      <c r="AB6004" s="67">
        <v>0</v>
      </c>
      <c r="AC6004" s="67">
        <v>0</v>
      </c>
      <c r="AD6004" s="67">
        <v>0</v>
      </c>
      <c r="AE6004" s="67">
        <v>0</v>
      </c>
      <c r="AF6004" s="67">
        <v>0</v>
      </c>
      <c r="AG6004" s="67">
        <v>0</v>
      </c>
      <c r="AH6004" s="67">
        <v>0</v>
      </c>
      <c r="AI6004" s="69">
        <f t="shared" si="1517"/>
        <v>0</v>
      </c>
      <c r="AJ6004" s="67">
        <f t="shared" si="1517"/>
        <v>0</v>
      </c>
      <c r="AK6004" s="67">
        <f t="shared" si="1517"/>
        <v>0</v>
      </c>
      <c r="AL6004" s="67">
        <f t="shared" si="1517"/>
        <v>0</v>
      </c>
      <c r="AM6004" s="67">
        <f t="shared" si="1517"/>
        <v>0</v>
      </c>
      <c r="AN6004" s="67">
        <f t="shared" si="1517"/>
        <v>0</v>
      </c>
      <c r="AO6004" s="67">
        <f t="shared" si="1516"/>
        <v>0</v>
      </c>
      <c r="AP6004" s="67">
        <f t="shared" si="1516"/>
        <v>0</v>
      </c>
      <c r="AQ6004" s="68">
        <f t="shared" si="1516"/>
        <v>0</v>
      </c>
      <c r="AR6004" s="70">
        <f t="shared" si="1507"/>
        <v>0.5</v>
      </c>
      <c r="AS6004" s="71">
        <f t="shared" si="1508"/>
        <v>0.5</v>
      </c>
      <c r="AT6004" s="71">
        <f t="shared" si="1509"/>
        <v>1</v>
      </c>
      <c r="AU6004" s="71">
        <f t="shared" si="1510"/>
        <v>0.5</v>
      </c>
      <c r="AV6004" s="71">
        <f t="shared" si="1513"/>
        <v>0.5</v>
      </c>
      <c r="AW6004" s="71">
        <f t="shared" si="1513"/>
        <v>0.5</v>
      </c>
      <c r="AX6004" s="71">
        <f t="shared" si="1513"/>
        <v>1</v>
      </c>
      <c r="AY6004" s="71">
        <f t="shared" si="1515"/>
        <v>0.5</v>
      </c>
    </row>
    <row r="6005" spans="1:51" x14ac:dyDescent="0.35">
      <c r="A6005">
        <v>2011</v>
      </c>
      <c r="B6005">
        <v>9</v>
      </c>
      <c r="C6005">
        <v>8</v>
      </c>
      <c r="D6005">
        <v>1</v>
      </c>
      <c r="E6005">
        <v>6001</v>
      </c>
      <c r="F6005" s="112">
        <v>12.9</v>
      </c>
      <c r="G6005">
        <f>F6005+Input!$B$73</f>
        <v>12.9</v>
      </c>
      <c r="H6005" s="39">
        <f>H6004</f>
        <v>14.95833333333333</v>
      </c>
      <c r="I6005" s="39">
        <f t="shared" si="1514"/>
        <v>16.186951754385962</v>
      </c>
      <c r="J6005" s="39">
        <f>Input!$B$105</f>
        <v>15</v>
      </c>
      <c r="K6005" s="66">
        <v>96</v>
      </c>
      <c r="L6005" s="66">
        <v>96</v>
      </c>
      <c r="M6005" s="19">
        <v>0</v>
      </c>
      <c r="N6005" s="19">
        <v>0</v>
      </c>
      <c r="O6005" s="19">
        <v>-31.551449559747958</v>
      </c>
      <c r="P6005" s="19">
        <v>6.5607253643274674</v>
      </c>
      <c r="Q6005" s="19">
        <v>0</v>
      </c>
      <c r="R6005" s="67">
        <v>0</v>
      </c>
      <c r="S6005" s="67">
        <v>0</v>
      </c>
      <c r="T6005" s="67">
        <v>0</v>
      </c>
      <c r="U6005" s="67">
        <v>0</v>
      </c>
      <c r="V6005" s="67">
        <v>0</v>
      </c>
      <c r="W6005" s="67">
        <v>0</v>
      </c>
      <c r="X6005" s="67">
        <v>0</v>
      </c>
      <c r="Y6005" s="68">
        <v>0</v>
      </c>
      <c r="Z6005" s="69">
        <v>0</v>
      </c>
      <c r="AA6005" s="67">
        <v>0</v>
      </c>
      <c r="AB6005" s="67">
        <v>0</v>
      </c>
      <c r="AC6005" s="67">
        <v>0</v>
      </c>
      <c r="AD6005" s="67">
        <v>0</v>
      </c>
      <c r="AE6005" s="67">
        <v>0</v>
      </c>
      <c r="AF6005" s="67">
        <v>0</v>
      </c>
      <c r="AG6005" s="67">
        <v>0</v>
      </c>
      <c r="AH6005" s="67">
        <v>0</v>
      </c>
      <c r="AI6005" s="69">
        <f t="shared" si="1517"/>
        <v>0</v>
      </c>
      <c r="AJ6005" s="67">
        <f t="shared" si="1517"/>
        <v>0</v>
      </c>
      <c r="AK6005" s="67">
        <f t="shared" si="1517"/>
        <v>0</v>
      </c>
      <c r="AL6005" s="67">
        <f t="shared" si="1517"/>
        <v>0</v>
      </c>
      <c r="AM6005" s="67">
        <f t="shared" si="1517"/>
        <v>0</v>
      </c>
      <c r="AN6005" s="67">
        <f t="shared" si="1517"/>
        <v>0</v>
      </c>
      <c r="AO6005" s="67">
        <f t="shared" si="1516"/>
        <v>0</v>
      </c>
      <c r="AP6005" s="67">
        <f t="shared" si="1516"/>
        <v>0</v>
      </c>
      <c r="AQ6005" s="68">
        <f t="shared" si="1516"/>
        <v>0</v>
      </c>
      <c r="AR6005" s="70">
        <f t="shared" si="1507"/>
        <v>0.5</v>
      </c>
      <c r="AS6005" s="71">
        <f t="shared" si="1508"/>
        <v>0.1</v>
      </c>
      <c r="AT6005" s="71">
        <f t="shared" si="1509"/>
        <v>0.5</v>
      </c>
      <c r="AU6005" s="71">
        <f t="shared" si="1510"/>
        <v>0.5</v>
      </c>
      <c r="AV6005" s="71">
        <f t="shared" si="1513"/>
        <v>0.5</v>
      </c>
      <c r="AW6005" s="71">
        <f t="shared" si="1513"/>
        <v>0.1</v>
      </c>
      <c r="AX6005" s="71">
        <f t="shared" si="1513"/>
        <v>0.5</v>
      </c>
      <c r="AY6005" s="71">
        <f t="shared" si="1515"/>
        <v>0.5</v>
      </c>
    </row>
    <row r="6006" spans="1:51" x14ac:dyDescent="0.35">
      <c r="A6006">
        <v>2011</v>
      </c>
      <c r="B6006">
        <v>9</v>
      </c>
      <c r="C6006">
        <v>8</v>
      </c>
      <c r="D6006">
        <v>2</v>
      </c>
      <c r="E6006">
        <v>6002</v>
      </c>
      <c r="F6006" s="112">
        <v>13</v>
      </c>
      <c r="G6006">
        <f>F6006+Input!$B$73</f>
        <v>13</v>
      </c>
      <c r="H6006" s="39">
        <f t="shared" ref="H6006:H6027" si="1518">H6005</f>
        <v>14.95833333333333</v>
      </c>
      <c r="I6006" s="39">
        <f t="shared" si="1514"/>
        <v>16.186951754385962</v>
      </c>
      <c r="J6006" s="39">
        <f>Input!$B$105</f>
        <v>15</v>
      </c>
      <c r="K6006" s="66">
        <v>93</v>
      </c>
      <c r="L6006" s="66">
        <v>93</v>
      </c>
      <c r="M6006" s="19">
        <v>0</v>
      </c>
      <c r="N6006" s="19">
        <v>0</v>
      </c>
      <c r="O6006" s="19">
        <v>-29.490852370247215</v>
      </c>
      <c r="P6006" s="19">
        <v>23.838781692455079</v>
      </c>
      <c r="Q6006" s="19">
        <v>0</v>
      </c>
      <c r="R6006" s="67">
        <v>0</v>
      </c>
      <c r="S6006" s="67">
        <v>0</v>
      </c>
      <c r="T6006" s="67">
        <v>0</v>
      </c>
      <c r="U6006" s="67">
        <v>0</v>
      </c>
      <c r="V6006" s="67">
        <v>0</v>
      </c>
      <c r="W6006" s="67">
        <v>0</v>
      </c>
      <c r="X6006" s="67">
        <v>0</v>
      </c>
      <c r="Y6006" s="68">
        <v>0</v>
      </c>
      <c r="Z6006" s="69">
        <v>0</v>
      </c>
      <c r="AA6006" s="67">
        <v>0</v>
      </c>
      <c r="AB6006" s="67">
        <v>0</v>
      </c>
      <c r="AC6006" s="67">
        <v>0</v>
      </c>
      <c r="AD6006" s="67">
        <v>0</v>
      </c>
      <c r="AE6006" s="67">
        <v>0</v>
      </c>
      <c r="AF6006" s="67">
        <v>0</v>
      </c>
      <c r="AG6006" s="67">
        <v>0</v>
      </c>
      <c r="AH6006" s="67">
        <v>0</v>
      </c>
      <c r="AI6006" s="69">
        <f t="shared" si="1517"/>
        <v>0</v>
      </c>
      <c r="AJ6006" s="67">
        <f t="shared" si="1517"/>
        <v>0</v>
      </c>
      <c r="AK6006" s="67">
        <f t="shared" si="1517"/>
        <v>0</v>
      </c>
      <c r="AL6006" s="67">
        <f t="shared" si="1517"/>
        <v>0</v>
      </c>
      <c r="AM6006" s="67">
        <f t="shared" si="1517"/>
        <v>0</v>
      </c>
      <c r="AN6006" s="67">
        <f t="shared" si="1517"/>
        <v>0</v>
      </c>
      <c r="AO6006" s="67">
        <f t="shared" si="1516"/>
        <v>0</v>
      </c>
      <c r="AP6006" s="67">
        <f t="shared" si="1516"/>
        <v>0</v>
      </c>
      <c r="AQ6006" s="68">
        <f t="shared" si="1516"/>
        <v>0</v>
      </c>
      <c r="AR6006" s="70">
        <f t="shared" si="1507"/>
        <v>0.5</v>
      </c>
      <c r="AS6006" s="71">
        <f t="shared" si="1508"/>
        <v>0.1</v>
      </c>
      <c r="AT6006" s="71">
        <f t="shared" si="1509"/>
        <v>0.5</v>
      </c>
      <c r="AU6006" s="71">
        <f t="shared" si="1510"/>
        <v>0.5</v>
      </c>
      <c r="AV6006" s="71">
        <f t="shared" si="1513"/>
        <v>0.5</v>
      </c>
      <c r="AW6006" s="71">
        <f t="shared" si="1513"/>
        <v>0.1</v>
      </c>
      <c r="AX6006" s="71">
        <f t="shared" si="1513"/>
        <v>0.5</v>
      </c>
      <c r="AY6006" s="71">
        <f t="shared" si="1515"/>
        <v>0.5</v>
      </c>
    </row>
    <row r="6007" spans="1:51" x14ac:dyDescent="0.35">
      <c r="A6007">
        <v>2011</v>
      </c>
      <c r="B6007">
        <v>9</v>
      </c>
      <c r="C6007">
        <v>8</v>
      </c>
      <c r="D6007">
        <v>3</v>
      </c>
      <c r="E6007">
        <v>6003</v>
      </c>
      <c r="F6007" s="112">
        <v>12.9</v>
      </c>
      <c r="G6007">
        <f>F6007+Input!$B$73</f>
        <v>12.9</v>
      </c>
      <c r="H6007" s="39">
        <f t="shared" si="1518"/>
        <v>14.95833333333333</v>
      </c>
      <c r="I6007" s="39">
        <f t="shared" si="1514"/>
        <v>16.186951754385962</v>
      </c>
      <c r="J6007" s="39">
        <f>Input!$B$105</f>
        <v>15</v>
      </c>
      <c r="K6007" s="66">
        <v>95</v>
      </c>
      <c r="L6007" s="66">
        <v>95</v>
      </c>
      <c r="M6007" s="19">
        <v>0</v>
      </c>
      <c r="N6007" s="19">
        <v>0</v>
      </c>
      <c r="O6007" s="19">
        <v>-24.637315525038854</v>
      </c>
      <c r="P6007" s="19">
        <v>39.705269169569533</v>
      </c>
      <c r="Q6007" s="19">
        <v>0</v>
      </c>
      <c r="R6007" s="67">
        <v>0</v>
      </c>
      <c r="S6007" s="67">
        <v>0</v>
      </c>
      <c r="T6007" s="67">
        <v>0</v>
      </c>
      <c r="U6007" s="67">
        <v>0</v>
      </c>
      <c r="V6007" s="67">
        <v>0</v>
      </c>
      <c r="W6007" s="67">
        <v>0</v>
      </c>
      <c r="X6007" s="67">
        <v>0</v>
      </c>
      <c r="Y6007" s="68">
        <v>0</v>
      </c>
      <c r="Z6007" s="69">
        <v>0</v>
      </c>
      <c r="AA6007" s="67">
        <v>0</v>
      </c>
      <c r="AB6007" s="67">
        <v>0</v>
      </c>
      <c r="AC6007" s="67">
        <v>0</v>
      </c>
      <c r="AD6007" s="67">
        <v>0</v>
      </c>
      <c r="AE6007" s="67">
        <v>0</v>
      </c>
      <c r="AF6007" s="67">
        <v>0</v>
      </c>
      <c r="AG6007" s="67">
        <v>0</v>
      </c>
      <c r="AH6007" s="67">
        <v>0</v>
      </c>
      <c r="AI6007" s="69">
        <f t="shared" si="1517"/>
        <v>0</v>
      </c>
      <c r="AJ6007" s="67">
        <f t="shared" si="1517"/>
        <v>0</v>
      </c>
      <c r="AK6007" s="67">
        <f t="shared" si="1517"/>
        <v>0</v>
      </c>
      <c r="AL6007" s="67">
        <f t="shared" si="1517"/>
        <v>0</v>
      </c>
      <c r="AM6007" s="67">
        <f t="shared" si="1517"/>
        <v>0</v>
      </c>
      <c r="AN6007" s="67">
        <f t="shared" si="1517"/>
        <v>0</v>
      </c>
      <c r="AO6007" s="67">
        <f t="shared" si="1516"/>
        <v>0</v>
      </c>
      <c r="AP6007" s="67">
        <f t="shared" si="1516"/>
        <v>0</v>
      </c>
      <c r="AQ6007" s="68">
        <f t="shared" si="1516"/>
        <v>0</v>
      </c>
      <c r="AR6007" s="70">
        <f t="shared" si="1507"/>
        <v>0.5</v>
      </c>
      <c r="AS6007" s="71">
        <f t="shared" si="1508"/>
        <v>0.1</v>
      </c>
      <c r="AT6007" s="71">
        <f t="shared" si="1509"/>
        <v>0.5</v>
      </c>
      <c r="AU6007" s="71">
        <f t="shared" si="1510"/>
        <v>0.5</v>
      </c>
      <c r="AV6007" s="71">
        <f t="shared" si="1513"/>
        <v>0.5</v>
      </c>
      <c r="AW6007" s="71">
        <f t="shared" si="1513"/>
        <v>0.1</v>
      </c>
      <c r="AX6007" s="71">
        <f t="shared" si="1513"/>
        <v>0.5</v>
      </c>
      <c r="AY6007" s="71">
        <f t="shared" si="1515"/>
        <v>0.5</v>
      </c>
    </row>
    <row r="6008" spans="1:51" x14ac:dyDescent="0.35">
      <c r="A6008">
        <v>2011</v>
      </c>
      <c r="B6008">
        <v>9</v>
      </c>
      <c r="C6008">
        <v>8</v>
      </c>
      <c r="D6008">
        <v>4</v>
      </c>
      <c r="E6008">
        <v>6004</v>
      </c>
      <c r="F6008" s="112">
        <v>12.6</v>
      </c>
      <c r="G6008">
        <f>F6008+Input!$B$73</f>
        <v>12.6</v>
      </c>
      <c r="H6008" s="39">
        <f t="shared" si="1518"/>
        <v>14.95833333333333</v>
      </c>
      <c r="I6008" s="39">
        <f t="shared" si="1514"/>
        <v>16.186951754385962</v>
      </c>
      <c r="J6008" s="39">
        <f>Input!$B$105</f>
        <v>15</v>
      </c>
      <c r="K6008" s="66">
        <v>95</v>
      </c>
      <c r="L6008" s="66">
        <v>95</v>
      </c>
      <c r="M6008" s="19">
        <v>0</v>
      </c>
      <c r="N6008" s="19">
        <v>0</v>
      </c>
      <c r="O6008" s="19">
        <v>-17.917117808135444</v>
      </c>
      <c r="P6008" s="19">
        <v>54.02158813616299</v>
      </c>
      <c r="Q6008" s="19">
        <v>0</v>
      </c>
      <c r="R6008" s="67">
        <v>0</v>
      </c>
      <c r="S6008" s="67">
        <v>0</v>
      </c>
      <c r="T6008" s="67">
        <v>0</v>
      </c>
      <c r="U6008" s="67">
        <v>0</v>
      </c>
      <c r="V6008" s="67">
        <v>0</v>
      </c>
      <c r="W6008" s="67">
        <v>0</v>
      </c>
      <c r="X6008" s="67">
        <v>0</v>
      </c>
      <c r="Y6008" s="68">
        <v>0</v>
      </c>
      <c r="Z6008" s="69">
        <v>0</v>
      </c>
      <c r="AA6008" s="67">
        <v>0</v>
      </c>
      <c r="AB6008" s="67">
        <v>0</v>
      </c>
      <c r="AC6008" s="67">
        <v>0</v>
      </c>
      <c r="AD6008" s="67">
        <v>0</v>
      </c>
      <c r="AE6008" s="67">
        <v>0</v>
      </c>
      <c r="AF6008" s="67">
        <v>0</v>
      </c>
      <c r="AG6008" s="67">
        <v>0</v>
      </c>
      <c r="AH6008" s="67">
        <v>0</v>
      </c>
      <c r="AI6008" s="69">
        <f t="shared" si="1517"/>
        <v>0</v>
      </c>
      <c r="AJ6008" s="67">
        <f t="shared" si="1517"/>
        <v>0</v>
      </c>
      <c r="AK6008" s="67">
        <f t="shared" si="1517"/>
        <v>0</v>
      </c>
      <c r="AL6008" s="67">
        <f t="shared" si="1517"/>
        <v>0</v>
      </c>
      <c r="AM6008" s="67">
        <f t="shared" si="1517"/>
        <v>0</v>
      </c>
      <c r="AN6008" s="67">
        <f t="shared" si="1517"/>
        <v>0</v>
      </c>
      <c r="AO6008" s="67">
        <f t="shared" si="1516"/>
        <v>0</v>
      </c>
      <c r="AP6008" s="67">
        <f t="shared" si="1516"/>
        <v>0</v>
      </c>
      <c r="AQ6008" s="68">
        <f t="shared" si="1516"/>
        <v>0</v>
      </c>
      <c r="AR6008" s="70">
        <f t="shared" si="1507"/>
        <v>0.5</v>
      </c>
      <c r="AS6008" s="71">
        <f t="shared" si="1508"/>
        <v>0.1</v>
      </c>
      <c r="AT6008" s="71">
        <f t="shared" si="1509"/>
        <v>0.5</v>
      </c>
      <c r="AU6008" s="71">
        <f t="shared" si="1510"/>
        <v>0.5</v>
      </c>
      <c r="AV6008" s="71">
        <f t="shared" si="1513"/>
        <v>0.5</v>
      </c>
      <c r="AW6008" s="71">
        <f t="shared" si="1513"/>
        <v>0.1</v>
      </c>
      <c r="AX6008" s="71">
        <f t="shared" si="1513"/>
        <v>0.5</v>
      </c>
      <c r="AY6008" s="71">
        <f t="shared" si="1515"/>
        <v>0.5</v>
      </c>
    </row>
    <row r="6009" spans="1:51" x14ac:dyDescent="0.35">
      <c r="A6009">
        <v>2011</v>
      </c>
      <c r="B6009">
        <v>9</v>
      </c>
      <c r="C6009">
        <v>8</v>
      </c>
      <c r="D6009">
        <v>5</v>
      </c>
      <c r="E6009">
        <v>6005</v>
      </c>
      <c r="F6009" s="112">
        <v>12.9</v>
      </c>
      <c r="G6009">
        <f>F6009+Input!$B$73</f>
        <v>12.9</v>
      </c>
      <c r="H6009" s="39">
        <f t="shared" si="1518"/>
        <v>14.95833333333333</v>
      </c>
      <c r="I6009" s="39">
        <f t="shared" si="1514"/>
        <v>16.186951754385962</v>
      </c>
      <c r="J6009" s="39">
        <f>Input!$B$105</f>
        <v>15</v>
      </c>
      <c r="K6009" s="66">
        <v>91</v>
      </c>
      <c r="L6009" s="66">
        <v>91</v>
      </c>
      <c r="M6009" s="19">
        <v>0</v>
      </c>
      <c r="N6009" s="19">
        <v>0</v>
      </c>
      <c r="O6009" s="19">
        <v>-9.9060242691938125</v>
      </c>
      <c r="P6009" s="19">
        <v>67.007150892799075</v>
      </c>
      <c r="Q6009" s="19">
        <v>0</v>
      </c>
      <c r="R6009" s="67">
        <v>0</v>
      </c>
      <c r="S6009" s="67">
        <v>0</v>
      </c>
      <c r="T6009" s="67">
        <v>0</v>
      </c>
      <c r="U6009" s="67">
        <v>0</v>
      </c>
      <c r="V6009" s="67">
        <v>0</v>
      </c>
      <c r="W6009" s="67">
        <v>0</v>
      </c>
      <c r="X6009" s="67">
        <v>0</v>
      </c>
      <c r="Y6009" s="68">
        <v>0</v>
      </c>
      <c r="Z6009" s="69">
        <v>0</v>
      </c>
      <c r="AA6009" s="67">
        <v>0</v>
      </c>
      <c r="AB6009" s="67">
        <v>0</v>
      </c>
      <c r="AC6009" s="67">
        <v>0</v>
      </c>
      <c r="AD6009" s="67">
        <v>0</v>
      </c>
      <c r="AE6009" s="67">
        <v>0</v>
      </c>
      <c r="AF6009" s="67">
        <v>0</v>
      </c>
      <c r="AG6009" s="67">
        <v>0</v>
      </c>
      <c r="AH6009" s="67">
        <v>0</v>
      </c>
      <c r="AI6009" s="69">
        <f t="shared" si="1517"/>
        <v>0</v>
      </c>
      <c r="AJ6009" s="67">
        <f t="shared" si="1517"/>
        <v>0</v>
      </c>
      <c r="AK6009" s="67">
        <f t="shared" si="1517"/>
        <v>0</v>
      </c>
      <c r="AL6009" s="67">
        <f t="shared" si="1517"/>
        <v>0</v>
      </c>
      <c r="AM6009" s="67">
        <f t="shared" si="1517"/>
        <v>0</v>
      </c>
      <c r="AN6009" s="67">
        <f t="shared" si="1517"/>
        <v>0</v>
      </c>
      <c r="AO6009" s="67">
        <f t="shared" si="1516"/>
        <v>0</v>
      </c>
      <c r="AP6009" s="67">
        <f t="shared" si="1516"/>
        <v>0</v>
      </c>
      <c r="AQ6009" s="68">
        <f t="shared" si="1516"/>
        <v>0</v>
      </c>
      <c r="AR6009" s="70">
        <f t="shared" si="1507"/>
        <v>0.5</v>
      </c>
      <c r="AS6009" s="71">
        <f t="shared" si="1508"/>
        <v>0.1</v>
      </c>
      <c r="AT6009" s="71">
        <f t="shared" si="1509"/>
        <v>0.5</v>
      </c>
      <c r="AU6009" s="71">
        <f t="shared" si="1510"/>
        <v>0.5</v>
      </c>
      <c r="AV6009" s="71">
        <f t="shared" si="1513"/>
        <v>0.5</v>
      </c>
      <c r="AW6009" s="71">
        <f t="shared" si="1513"/>
        <v>0.1</v>
      </c>
      <c r="AX6009" s="71">
        <f t="shared" si="1513"/>
        <v>0.5</v>
      </c>
      <c r="AY6009" s="71">
        <f t="shared" si="1515"/>
        <v>0.5</v>
      </c>
    </row>
    <row r="6010" spans="1:51" x14ac:dyDescent="0.35">
      <c r="A6010">
        <v>2011</v>
      </c>
      <c r="B6010">
        <v>9</v>
      </c>
      <c r="C6010">
        <v>8</v>
      </c>
      <c r="D6010">
        <v>6</v>
      </c>
      <c r="E6010">
        <v>6006</v>
      </c>
      <c r="F6010" s="112">
        <v>13.1</v>
      </c>
      <c r="G6010">
        <f>F6010+Input!$B$73</f>
        <v>13.1</v>
      </c>
      <c r="H6010" s="39">
        <f t="shared" si="1518"/>
        <v>14.95833333333333</v>
      </c>
      <c r="I6010" s="39">
        <f t="shared" si="1514"/>
        <v>16.186951754385962</v>
      </c>
      <c r="J6010" s="39">
        <f>Input!$B$105</f>
        <v>15</v>
      </c>
      <c r="K6010" s="66">
        <v>92</v>
      </c>
      <c r="L6010" s="66">
        <v>92</v>
      </c>
      <c r="M6010" s="19">
        <v>0</v>
      </c>
      <c r="N6010" s="19">
        <v>0</v>
      </c>
      <c r="O6010" s="19">
        <v>-1.1052849115810788</v>
      </c>
      <c r="P6010" s="19">
        <v>79.127699578058966</v>
      </c>
      <c r="Q6010" s="19">
        <v>0</v>
      </c>
      <c r="R6010" s="67">
        <v>0</v>
      </c>
      <c r="S6010" s="67">
        <v>0</v>
      </c>
      <c r="T6010" s="67">
        <v>0</v>
      </c>
      <c r="U6010" s="67">
        <v>0</v>
      </c>
      <c r="V6010" s="67">
        <v>0</v>
      </c>
      <c r="W6010" s="67">
        <v>0</v>
      </c>
      <c r="X6010" s="67">
        <v>0</v>
      </c>
      <c r="Y6010" s="68">
        <v>0</v>
      </c>
      <c r="Z6010" s="69">
        <v>0</v>
      </c>
      <c r="AA6010" s="67">
        <v>0</v>
      </c>
      <c r="AB6010" s="67">
        <v>0</v>
      </c>
      <c r="AC6010" s="67">
        <v>0</v>
      </c>
      <c r="AD6010" s="67">
        <v>0</v>
      </c>
      <c r="AE6010" s="67">
        <v>0</v>
      </c>
      <c r="AF6010" s="67">
        <v>0</v>
      </c>
      <c r="AG6010" s="67">
        <v>0</v>
      </c>
      <c r="AH6010" s="67">
        <v>0</v>
      </c>
      <c r="AI6010" s="69">
        <f t="shared" si="1517"/>
        <v>0</v>
      </c>
      <c r="AJ6010" s="67">
        <f t="shared" si="1517"/>
        <v>0</v>
      </c>
      <c r="AK6010" s="67">
        <f t="shared" si="1517"/>
        <v>0</v>
      </c>
      <c r="AL6010" s="67">
        <f t="shared" si="1517"/>
        <v>0</v>
      </c>
      <c r="AM6010" s="67">
        <f t="shared" si="1517"/>
        <v>0</v>
      </c>
      <c r="AN6010" s="67">
        <f t="shared" si="1517"/>
        <v>0</v>
      </c>
      <c r="AO6010" s="67">
        <f t="shared" si="1516"/>
        <v>0</v>
      </c>
      <c r="AP6010" s="67">
        <f t="shared" si="1516"/>
        <v>0</v>
      </c>
      <c r="AQ6010" s="68">
        <f t="shared" si="1516"/>
        <v>0</v>
      </c>
      <c r="AR6010" s="70">
        <f t="shared" si="1507"/>
        <v>0.5</v>
      </c>
      <c r="AS6010" s="71">
        <f t="shared" si="1508"/>
        <v>0.1</v>
      </c>
      <c r="AT6010" s="71">
        <f t="shared" si="1509"/>
        <v>0.5</v>
      </c>
      <c r="AU6010" s="71">
        <f t="shared" si="1510"/>
        <v>0.5</v>
      </c>
      <c r="AV6010" s="71">
        <f t="shared" si="1513"/>
        <v>0.5</v>
      </c>
      <c r="AW6010" s="71">
        <f t="shared" si="1513"/>
        <v>0.1</v>
      </c>
      <c r="AX6010" s="71">
        <f t="shared" si="1513"/>
        <v>0.5</v>
      </c>
      <c r="AY6010" s="71">
        <f t="shared" si="1515"/>
        <v>0.5</v>
      </c>
    </row>
    <row r="6011" spans="1:51" x14ac:dyDescent="0.35">
      <c r="A6011">
        <v>2011</v>
      </c>
      <c r="B6011">
        <v>9</v>
      </c>
      <c r="C6011">
        <v>8</v>
      </c>
      <c r="D6011">
        <v>7</v>
      </c>
      <c r="E6011">
        <v>6007</v>
      </c>
      <c r="F6011" s="112">
        <v>13.4</v>
      </c>
      <c r="G6011">
        <f>F6011+Input!$B$73</f>
        <v>13.4</v>
      </c>
      <c r="H6011" s="39">
        <f t="shared" si="1518"/>
        <v>14.95833333333333</v>
      </c>
      <c r="I6011" s="39">
        <f t="shared" si="1514"/>
        <v>16.186951754385962</v>
      </c>
      <c r="J6011" s="39">
        <f>Input!$B$105</f>
        <v>15</v>
      </c>
      <c r="K6011" s="66">
        <v>91</v>
      </c>
      <c r="L6011" s="66">
        <v>91</v>
      </c>
      <c r="M6011" s="19">
        <v>0.4434796360186174</v>
      </c>
      <c r="N6011" s="19">
        <v>7.9565449451948975</v>
      </c>
      <c r="O6011" s="19">
        <v>8.0582014074698236</v>
      </c>
      <c r="P6011" s="19">
        <v>90.941011657134098</v>
      </c>
      <c r="Q6011" s="19">
        <v>8.3633872714384605E-2</v>
      </c>
      <c r="R6011" s="67">
        <v>0.3670393469397184</v>
      </c>
      <c r="S6011" s="67">
        <v>0.43543814965232897</v>
      </c>
      <c r="T6011" s="67">
        <v>0.24876318987325063</v>
      </c>
      <c r="U6011" s="67">
        <v>0</v>
      </c>
      <c r="V6011" s="67">
        <v>0</v>
      </c>
      <c r="W6011" s="67">
        <v>0</v>
      </c>
      <c r="X6011" s="67">
        <v>0</v>
      </c>
      <c r="Y6011" s="68">
        <v>4.3455054805102478E-2</v>
      </c>
      <c r="Z6011" s="69">
        <v>3.8796510989041426</v>
      </c>
      <c r="AA6011" s="67">
        <v>3.8796510989041426</v>
      </c>
      <c r="AB6011" s="67">
        <v>3.8796510989041426</v>
      </c>
      <c r="AC6011" s="67">
        <v>3.8796510989041426</v>
      </c>
      <c r="AD6011" s="67">
        <v>3.8796510989041426</v>
      </c>
      <c r="AE6011" s="67">
        <v>3.8796510989041426</v>
      </c>
      <c r="AF6011" s="67">
        <v>3.8796510989041426</v>
      </c>
      <c r="AG6011" s="67">
        <v>3.8796510989041426</v>
      </c>
      <c r="AH6011" s="67">
        <v>7.9565449451948975</v>
      </c>
      <c r="AI6011" s="69">
        <f t="shared" si="1517"/>
        <v>3.9632849716185272</v>
      </c>
      <c r="AJ6011" s="67">
        <f t="shared" si="1517"/>
        <v>4.2466904458438606</v>
      </c>
      <c r="AK6011" s="67">
        <f t="shared" si="1517"/>
        <v>4.3150892485564718</v>
      </c>
      <c r="AL6011" s="67">
        <f t="shared" si="1517"/>
        <v>4.1284142887773934</v>
      </c>
      <c r="AM6011" s="67">
        <f t="shared" si="1517"/>
        <v>3.8796510989041426</v>
      </c>
      <c r="AN6011" s="67">
        <f t="shared" si="1517"/>
        <v>3.8796510989041426</v>
      </c>
      <c r="AO6011" s="67">
        <f t="shared" si="1516"/>
        <v>3.8796510989041426</v>
      </c>
      <c r="AP6011" s="67">
        <f t="shared" si="1516"/>
        <v>3.8796510989041426</v>
      </c>
      <c r="AQ6011" s="68">
        <f t="shared" si="1516"/>
        <v>8</v>
      </c>
      <c r="AR6011" s="70">
        <f t="shared" si="1507"/>
        <v>0.5</v>
      </c>
      <c r="AS6011" s="71">
        <f t="shared" si="1508"/>
        <v>0.1</v>
      </c>
      <c r="AT6011" s="71">
        <f t="shared" si="1509"/>
        <v>0.5</v>
      </c>
      <c r="AU6011" s="71">
        <f t="shared" si="1510"/>
        <v>0.5</v>
      </c>
      <c r="AV6011" s="71">
        <f t="shared" si="1513"/>
        <v>0.5</v>
      </c>
      <c r="AW6011" s="71">
        <f t="shared" si="1513"/>
        <v>0.1</v>
      </c>
      <c r="AX6011" s="71">
        <f t="shared" si="1513"/>
        <v>0.5</v>
      </c>
      <c r="AY6011" s="71">
        <f t="shared" si="1515"/>
        <v>0.5</v>
      </c>
    </row>
    <row r="6012" spans="1:51" x14ac:dyDescent="0.35">
      <c r="A6012">
        <v>2011</v>
      </c>
      <c r="B6012">
        <v>9</v>
      </c>
      <c r="C6012">
        <v>8</v>
      </c>
      <c r="D6012">
        <v>8</v>
      </c>
      <c r="E6012">
        <v>6008</v>
      </c>
      <c r="F6012" s="112">
        <v>13.8</v>
      </c>
      <c r="G6012">
        <f>F6012+Input!$B$73</f>
        <v>13.8</v>
      </c>
      <c r="H6012" s="39">
        <f t="shared" si="1518"/>
        <v>14.95833333333333</v>
      </c>
      <c r="I6012" s="39">
        <f t="shared" si="1514"/>
        <v>16.186951754385962</v>
      </c>
      <c r="J6012" s="39">
        <f>Input!$B$105</f>
        <v>15</v>
      </c>
      <c r="K6012" s="66">
        <v>88</v>
      </c>
      <c r="L6012" s="66">
        <v>88</v>
      </c>
      <c r="M6012" s="19">
        <v>1.1147911187790931</v>
      </c>
      <c r="N6012" s="19">
        <v>32.715799941004256</v>
      </c>
      <c r="O6012" s="19">
        <v>17.187860350057974</v>
      </c>
      <c r="P6012" s="19">
        <v>103.05428311886004</v>
      </c>
      <c r="Q6012" s="19">
        <v>0</v>
      </c>
      <c r="R6012" s="67">
        <v>0.76756975409515604</v>
      </c>
      <c r="S6012" s="67">
        <v>1.1036350136864603</v>
      </c>
      <c r="T6012" s="67">
        <v>0.79320585017005274</v>
      </c>
      <c r="U6012" s="67">
        <v>1.8127457377709384E-2</v>
      </c>
      <c r="V6012" s="67">
        <v>0</v>
      </c>
      <c r="W6012" s="67">
        <v>0</v>
      </c>
      <c r="X6012" s="67">
        <v>0</v>
      </c>
      <c r="Y6012" s="68">
        <v>0.28420005899574363</v>
      </c>
      <c r="Z6012" s="69">
        <v>16.021986673186703</v>
      </c>
      <c r="AA6012" s="67">
        <v>16.021986673186703</v>
      </c>
      <c r="AB6012" s="67">
        <v>16.021986673186703</v>
      </c>
      <c r="AC6012" s="67">
        <v>16.021986673186703</v>
      </c>
      <c r="AD6012" s="67">
        <v>16.021986673186703</v>
      </c>
      <c r="AE6012" s="67">
        <v>16.021986673186703</v>
      </c>
      <c r="AF6012" s="67">
        <v>16.021986673186703</v>
      </c>
      <c r="AG6012" s="67">
        <v>16.021986673186703</v>
      </c>
      <c r="AH6012" s="67">
        <v>32.715799941004256</v>
      </c>
      <c r="AI6012" s="69">
        <f t="shared" si="1517"/>
        <v>16.021986673186703</v>
      </c>
      <c r="AJ6012" s="67">
        <f t="shared" si="1517"/>
        <v>16.789556427281859</v>
      </c>
      <c r="AK6012" s="67">
        <f t="shared" si="1517"/>
        <v>17.125621686873163</v>
      </c>
      <c r="AL6012" s="67">
        <f t="shared" si="1517"/>
        <v>16.815192523356757</v>
      </c>
      <c r="AM6012" s="67">
        <f t="shared" si="1517"/>
        <v>16.040114130564412</v>
      </c>
      <c r="AN6012" s="67">
        <f t="shared" si="1517"/>
        <v>16.021986673186703</v>
      </c>
      <c r="AO6012" s="67">
        <f t="shared" si="1516"/>
        <v>16.021986673186703</v>
      </c>
      <c r="AP6012" s="67">
        <f t="shared" si="1516"/>
        <v>16.021986673186703</v>
      </c>
      <c r="AQ6012" s="68">
        <f t="shared" si="1516"/>
        <v>33</v>
      </c>
      <c r="AR6012" s="70">
        <f t="shared" si="1507"/>
        <v>0.5</v>
      </c>
      <c r="AS6012" s="71">
        <f t="shared" si="1508"/>
        <v>0.5</v>
      </c>
      <c r="AT6012" s="71">
        <f t="shared" si="1509"/>
        <v>1</v>
      </c>
      <c r="AU6012" s="71">
        <f t="shared" si="1510"/>
        <v>0.5</v>
      </c>
      <c r="AV6012" s="71">
        <f t="shared" si="1513"/>
        <v>0.5</v>
      </c>
      <c r="AW6012" s="71">
        <f t="shared" si="1513"/>
        <v>0.5</v>
      </c>
      <c r="AX6012" s="71">
        <f t="shared" si="1513"/>
        <v>1</v>
      </c>
      <c r="AY6012" s="71">
        <f t="shared" si="1515"/>
        <v>0.5</v>
      </c>
    </row>
    <row r="6013" spans="1:51" x14ac:dyDescent="0.35">
      <c r="A6013">
        <v>2011</v>
      </c>
      <c r="B6013">
        <v>9</v>
      </c>
      <c r="C6013">
        <v>8</v>
      </c>
      <c r="D6013">
        <v>9</v>
      </c>
      <c r="E6013">
        <v>6009</v>
      </c>
      <c r="F6013" s="112">
        <v>13.4</v>
      </c>
      <c r="G6013">
        <f>F6013+Input!$B$73</f>
        <v>13.4</v>
      </c>
      <c r="H6013" s="39">
        <f t="shared" si="1518"/>
        <v>14.95833333333333</v>
      </c>
      <c r="I6013" s="39">
        <f t="shared" si="1514"/>
        <v>16.186951754385962</v>
      </c>
      <c r="J6013" s="39">
        <f>Input!$B$105</f>
        <v>15</v>
      </c>
      <c r="K6013" s="66">
        <v>96</v>
      </c>
      <c r="L6013" s="66">
        <v>96</v>
      </c>
      <c r="M6013" s="19">
        <v>0.39971897050708799</v>
      </c>
      <c r="N6013" s="19">
        <v>30.840135310784483</v>
      </c>
      <c r="O6013" s="19">
        <v>25.855637538536261</v>
      </c>
      <c r="P6013" s="19">
        <v>116.13513107549917</v>
      </c>
      <c r="Q6013" s="19">
        <v>0</v>
      </c>
      <c r="R6013" s="67">
        <v>0.20205226131164816</v>
      </c>
      <c r="S6013" s="67">
        <v>0.37199911694521026</v>
      </c>
      <c r="T6013" s="67">
        <v>0.32403393506308326</v>
      </c>
      <c r="U6013" s="67">
        <v>8.6254068690124891E-2</v>
      </c>
      <c r="V6013" s="67">
        <v>0</v>
      </c>
      <c r="W6013" s="67">
        <v>0</v>
      </c>
      <c r="X6013" s="67">
        <v>0</v>
      </c>
      <c r="Y6013" s="68">
        <v>0.15986468921551733</v>
      </c>
      <c r="Z6013" s="69">
        <v>14.684859145733117</v>
      </c>
      <c r="AA6013" s="67">
        <v>14.684859145733117</v>
      </c>
      <c r="AB6013" s="67">
        <v>14.684859145733117</v>
      </c>
      <c r="AC6013" s="67">
        <v>14.684859145733117</v>
      </c>
      <c r="AD6013" s="67">
        <v>14.684859145733117</v>
      </c>
      <c r="AE6013" s="67">
        <v>14.684859145733117</v>
      </c>
      <c r="AF6013" s="67">
        <v>14.684859145733117</v>
      </c>
      <c r="AG6013" s="67">
        <v>14.684859145733117</v>
      </c>
      <c r="AH6013" s="67">
        <v>30.840135310784483</v>
      </c>
      <c r="AI6013" s="69">
        <f t="shared" si="1517"/>
        <v>14.684859145733117</v>
      </c>
      <c r="AJ6013" s="67">
        <f t="shared" si="1517"/>
        <v>14.886911407044765</v>
      </c>
      <c r="AK6013" s="67">
        <f t="shared" si="1517"/>
        <v>15.056858262678327</v>
      </c>
      <c r="AL6013" s="67">
        <f t="shared" si="1517"/>
        <v>15.0088930807962</v>
      </c>
      <c r="AM6013" s="67">
        <f t="shared" si="1517"/>
        <v>14.771113214423242</v>
      </c>
      <c r="AN6013" s="67">
        <f t="shared" si="1517"/>
        <v>14.684859145733117</v>
      </c>
      <c r="AO6013" s="67">
        <f t="shared" si="1516"/>
        <v>14.684859145733117</v>
      </c>
      <c r="AP6013" s="67">
        <f t="shared" si="1516"/>
        <v>14.684859145733117</v>
      </c>
      <c r="AQ6013" s="68">
        <f t="shared" si="1516"/>
        <v>31</v>
      </c>
      <c r="AR6013" s="70">
        <f t="shared" si="1507"/>
        <v>0.5</v>
      </c>
      <c r="AS6013" s="71">
        <f t="shared" si="1508"/>
        <v>0.5</v>
      </c>
      <c r="AT6013" s="71">
        <f t="shared" si="1509"/>
        <v>1</v>
      </c>
      <c r="AU6013" s="71">
        <f t="shared" si="1510"/>
        <v>0.5</v>
      </c>
      <c r="AV6013" s="71">
        <f t="shared" ref="AV6013:AX6032" si="1519">AV5845</f>
        <v>0.5</v>
      </c>
      <c r="AW6013" s="71">
        <f t="shared" si="1519"/>
        <v>0.5</v>
      </c>
      <c r="AX6013" s="71">
        <f t="shared" si="1519"/>
        <v>1</v>
      </c>
      <c r="AY6013" s="71">
        <f t="shared" si="1515"/>
        <v>0.5</v>
      </c>
    </row>
    <row r="6014" spans="1:51" x14ac:dyDescent="0.35">
      <c r="A6014">
        <v>2011</v>
      </c>
      <c r="B6014">
        <v>9</v>
      </c>
      <c r="C6014">
        <v>8</v>
      </c>
      <c r="D6014">
        <v>10</v>
      </c>
      <c r="E6014">
        <v>6010</v>
      </c>
      <c r="F6014" s="112">
        <v>14.5</v>
      </c>
      <c r="G6014">
        <f>F6014+Input!$B$73</f>
        <v>14.5</v>
      </c>
      <c r="H6014" s="39">
        <f t="shared" si="1518"/>
        <v>14.95833333333333</v>
      </c>
      <c r="I6014" s="39">
        <f t="shared" si="1514"/>
        <v>16.186951754385962</v>
      </c>
      <c r="J6014" s="39">
        <f>Input!$B$105</f>
        <v>15</v>
      </c>
      <c r="K6014" s="66">
        <v>90</v>
      </c>
      <c r="L6014" s="66">
        <v>90</v>
      </c>
      <c r="M6014" s="19">
        <v>3.1594187923093666</v>
      </c>
      <c r="N6014" s="19">
        <v>112.34719383680032</v>
      </c>
      <c r="O6014" s="19">
        <v>33.531535208015832</v>
      </c>
      <c r="P6014" s="19">
        <v>130.89970005063444</v>
      </c>
      <c r="Q6014" s="19">
        <v>0</v>
      </c>
      <c r="R6014" s="67">
        <v>0.91929550459771892</v>
      </c>
      <c r="S6014" s="67">
        <v>2.5524573701491793</v>
      </c>
      <c r="T6014" s="67">
        <v>2.6904243256464135</v>
      </c>
      <c r="U6014" s="67">
        <v>1.2523771997184674</v>
      </c>
      <c r="V6014" s="67">
        <v>0</v>
      </c>
      <c r="W6014" s="67">
        <v>0</v>
      </c>
      <c r="X6014" s="67">
        <v>0</v>
      </c>
      <c r="Y6014" s="68">
        <v>1.6528061631996849</v>
      </c>
      <c r="Z6014" s="69">
        <v>56.040749080393454</v>
      </c>
      <c r="AA6014" s="67">
        <v>56.275104472623795</v>
      </c>
      <c r="AB6014" s="67">
        <v>56.691445341977264</v>
      </c>
      <c r="AC6014" s="67">
        <v>56.726617166280406</v>
      </c>
      <c r="AD6014" s="67">
        <v>56.360016767869851</v>
      </c>
      <c r="AE6014" s="67">
        <v>56.040749080393454</v>
      </c>
      <c r="AF6014" s="67">
        <v>56.040749080393454</v>
      </c>
      <c r="AG6014" s="67">
        <v>56.040749080393454</v>
      </c>
      <c r="AH6014" s="67">
        <v>112.34719383680032</v>
      </c>
      <c r="AI6014" s="69">
        <f t="shared" si="1517"/>
        <v>56.040749080393454</v>
      </c>
      <c r="AJ6014" s="67">
        <f t="shared" si="1517"/>
        <v>57.194399977221515</v>
      </c>
      <c r="AK6014" s="67">
        <f t="shared" si="1517"/>
        <v>59.243902712126442</v>
      </c>
      <c r="AL6014" s="67">
        <f t="shared" si="1517"/>
        <v>59.417041491926817</v>
      </c>
      <c r="AM6014" s="67">
        <f t="shared" si="1517"/>
        <v>57.612393967588318</v>
      </c>
      <c r="AN6014" s="67">
        <f t="shared" si="1517"/>
        <v>56.040749080393454</v>
      </c>
      <c r="AO6014" s="67">
        <f t="shared" si="1516"/>
        <v>56.040749080393454</v>
      </c>
      <c r="AP6014" s="67">
        <f t="shared" si="1516"/>
        <v>56.040749080393454</v>
      </c>
      <c r="AQ6014" s="68">
        <f t="shared" si="1516"/>
        <v>114</v>
      </c>
      <c r="AR6014" s="70">
        <f t="shared" si="1507"/>
        <v>0.5</v>
      </c>
      <c r="AS6014" s="71">
        <f t="shared" si="1508"/>
        <v>0.5</v>
      </c>
      <c r="AT6014" s="71">
        <f t="shared" si="1509"/>
        <v>1</v>
      </c>
      <c r="AU6014" s="71">
        <f t="shared" si="1510"/>
        <v>0.5</v>
      </c>
      <c r="AV6014" s="71">
        <f t="shared" si="1519"/>
        <v>0.5</v>
      </c>
      <c r="AW6014" s="71">
        <f t="shared" si="1519"/>
        <v>0.5</v>
      </c>
      <c r="AX6014" s="71">
        <f t="shared" si="1519"/>
        <v>1</v>
      </c>
      <c r="AY6014" s="71">
        <f t="shared" si="1515"/>
        <v>0.5</v>
      </c>
    </row>
    <row r="6015" spans="1:51" x14ac:dyDescent="0.35">
      <c r="A6015">
        <v>2011</v>
      </c>
      <c r="B6015">
        <v>9</v>
      </c>
      <c r="C6015">
        <v>8</v>
      </c>
      <c r="D6015">
        <v>11</v>
      </c>
      <c r="E6015">
        <v>6011</v>
      </c>
      <c r="F6015" s="112">
        <v>15</v>
      </c>
      <c r="G6015">
        <f>F6015+Input!$B$73</f>
        <v>15</v>
      </c>
      <c r="H6015" s="39">
        <f t="shared" si="1518"/>
        <v>14.95833333333333</v>
      </c>
      <c r="I6015" s="39">
        <f t="shared" si="1514"/>
        <v>16.186951754385962</v>
      </c>
      <c r="J6015" s="39">
        <f>Input!$B$105</f>
        <v>15</v>
      </c>
      <c r="K6015" s="66">
        <v>85</v>
      </c>
      <c r="L6015" s="66">
        <v>85</v>
      </c>
      <c r="M6015" s="19">
        <v>3.5341784628758552</v>
      </c>
      <c r="N6015" s="19">
        <v>139.82256070477928</v>
      </c>
      <c r="O6015" s="19">
        <v>39.527816032100773</v>
      </c>
      <c r="P6015" s="19">
        <v>147.94954720077291</v>
      </c>
      <c r="Q6015" s="19">
        <v>0</v>
      </c>
      <c r="R6015" s="67">
        <v>0.2106488022671571</v>
      </c>
      <c r="S6015" s="67">
        <v>2.2267750115836185</v>
      </c>
      <c r="T6015" s="67">
        <v>2.9384866194679025</v>
      </c>
      <c r="U6015" s="67">
        <v>1.9288726185197569</v>
      </c>
      <c r="V6015" s="67">
        <v>0</v>
      </c>
      <c r="W6015" s="67">
        <v>0</v>
      </c>
      <c r="X6015" s="67">
        <v>0</v>
      </c>
      <c r="Y6015" s="68">
        <v>2.1774392952207222</v>
      </c>
      <c r="Z6015" s="69">
        <v>70.21228376812158</v>
      </c>
      <c r="AA6015" s="67">
        <v>70.221632348152127</v>
      </c>
      <c r="AB6015" s="67">
        <v>70.311107897106737</v>
      </c>
      <c r="AC6015" s="67">
        <v>70.342693611591571</v>
      </c>
      <c r="AD6015" s="67">
        <v>70.297887008438593</v>
      </c>
      <c r="AE6015" s="67">
        <v>70.21228376812158</v>
      </c>
      <c r="AF6015" s="67">
        <v>70.21228376812158</v>
      </c>
      <c r="AG6015" s="67">
        <v>70.21228376812158</v>
      </c>
      <c r="AH6015" s="67">
        <v>139.82256070477928</v>
      </c>
      <c r="AI6015" s="69">
        <f t="shared" si="1517"/>
        <v>70.21228376812158</v>
      </c>
      <c r="AJ6015" s="67">
        <f t="shared" si="1517"/>
        <v>70.432281150419286</v>
      </c>
      <c r="AK6015" s="67">
        <f t="shared" si="1517"/>
        <v>72.537882908690349</v>
      </c>
      <c r="AL6015" s="67">
        <f t="shared" si="1517"/>
        <v>73.28118023105948</v>
      </c>
      <c r="AM6015" s="67">
        <f t="shared" si="1517"/>
        <v>72.226759626958355</v>
      </c>
      <c r="AN6015" s="67">
        <f t="shared" si="1517"/>
        <v>70.21228376812158</v>
      </c>
      <c r="AO6015" s="67">
        <f t="shared" si="1516"/>
        <v>70.21228376812158</v>
      </c>
      <c r="AP6015" s="67">
        <f t="shared" si="1516"/>
        <v>70.21228376812158</v>
      </c>
      <c r="AQ6015" s="68">
        <f t="shared" si="1516"/>
        <v>142</v>
      </c>
      <c r="AR6015" s="70">
        <f t="shared" si="1507"/>
        <v>0.5</v>
      </c>
      <c r="AS6015" s="71">
        <f t="shared" si="1508"/>
        <v>0.5</v>
      </c>
      <c r="AT6015" s="71">
        <f t="shared" si="1509"/>
        <v>1</v>
      </c>
      <c r="AU6015" s="71">
        <f t="shared" si="1510"/>
        <v>0.5</v>
      </c>
      <c r="AV6015" s="71">
        <f t="shared" si="1519"/>
        <v>0.5</v>
      </c>
      <c r="AW6015" s="71">
        <f t="shared" si="1519"/>
        <v>0.5</v>
      </c>
      <c r="AX6015" s="71">
        <f t="shared" si="1519"/>
        <v>1</v>
      </c>
      <c r="AY6015" s="71">
        <f t="shared" si="1515"/>
        <v>0.5</v>
      </c>
    </row>
    <row r="6016" spans="1:51" x14ac:dyDescent="0.35">
      <c r="A6016">
        <v>2011</v>
      </c>
      <c r="B6016">
        <v>9</v>
      </c>
      <c r="C6016">
        <v>8</v>
      </c>
      <c r="D6016">
        <v>12</v>
      </c>
      <c r="E6016">
        <v>6012</v>
      </c>
      <c r="F6016" s="112">
        <v>14.6</v>
      </c>
      <c r="G6016">
        <f>F6016+Input!$B$73</f>
        <v>14.6</v>
      </c>
      <c r="H6016" s="39">
        <f t="shared" si="1518"/>
        <v>14.95833333333333</v>
      </c>
      <c r="I6016" s="39">
        <f t="shared" si="1514"/>
        <v>16.186951754385962</v>
      </c>
      <c r="J6016" s="39">
        <f>Input!$B$105</f>
        <v>15</v>
      </c>
      <c r="K6016" s="66">
        <v>86</v>
      </c>
      <c r="L6016" s="66">
        <v>86</v>
      </c>
      <c r="M6016" s="19">
        <v>1.1652961597694163</v>
      </c>
      <c r="N6016" s="19">
        <v>88.216350901985194</v>
      </c>
      <c r="O6016" s="19">
        <v>43.043034403317314</v>
      </c>
      <c r="P6016" s="19">
        <v>167.30107888797394</v>
      </c>
      <c r="Q6016" s="19">
        <v>0</v>
      </c>
      <c r="R6016" s="67">
        <v>0</v>
      </c>
      <c r="S6016" s="67">
        <v>0.47696838959474575</v>
      </c>
      <c r="T6016" s="67">
        <v>0.87595243761956521</v>
      </c>
      <c r="U6016" s="67">
        <v>0.76181542768061605</v>
      </c>
      <c r="V6016" s="67">
        <v>0.20141727223142181</v>
      </c>
      <c r="W6016" s="67">
        <v>0</v>
      </c>
      <c r="X6016" s="67">
        <v>0</v>
      </c>
      <c r="Y6016" s="68">
        <v>0.78364909801480565</v>
      </c>
      <c r="Z6016" s="69">
        <v>43.100530429822726</v>
      </c>
      <c r="AA6016" s="67">
        <v>43.100530429822726</v>
      </c>
      <c r="AB6016" s="67">
        <v>43.100530429822726</v>
      </c>
      <c r="AC6016" s="67">
        <v>43.100530429822726</v>
      </c>
      <c r="AD6016" s="67">
        <v>43.100530429822726</v>
      </c>
      <c r="AE6016" s="67">
        <v>43.100530429822726</v>
      </c>
      <c r="AF6016" s="67">
        <v>43.100530429822726</v>
      </c>
      <c r="AG6016" s="67">
        <v>43.100530429822726</v>
      </c>
      <c r="AH6016" s="67">
        <v>88.216350901985194</v>
      </c>
      <c r="AI6016" s="69">
        <f t="shared" si="1517"/>
        <v>43.100530429822726</v>
      </c>
      <c r="AJ6016" s="67">
        <f t="shared" si="1517"/>
        <v>43.100530429822726</v>
      </c>
      <c r="AK6016" s="67">
        <f t="shared" si="1517"/>
        <v>43.577498819417471</v>
      </c>
      <c r="AL6016" s="67">
        <f t="shared" si="1517"/>
        <v>43.976482867442293</v>
      </c>
      <c r="AM6016" s="67">
        <f t="shared" si="1517"/>
        <v>43.862345857503342</v>
      </c>
      <c r="AN6016" s="67">
        <f t="shared" si="1517"/>
        <v>43.30194770205415</v>
      </c>
      <c r="AO6016" s="67">
        <f t="shared" si="1516"/>
        <v>43.100530429822726</v>
      </c>
      <c r="AP6016" s="67">
        <f t="shared" si="1516"/>
        <v>43.100530429822726</v>
      </c>
      <c r="AQ6016" s="68">
        <f t="shared" si="1516"/>
        <v>89</v>
      </c>
      <c r="AR6016" s="70">
        <f t="shared" si="1507"/>
        <v>0.5</v>
      </c>
      <c r="AS6016" s="71">
        <f t="shared" si="1508"/>
        <v>0.5</v>
      </c>
      <c r="AT6016" s="71">
        <f t="shared" si="1509"/>
        <v>1</v>
      </c>
      <c r="AU6016" s="71">
        <f t="shared" si="1510"/>
        <v>0.5</v>
      </c>
      <c r="AV6016" s="71">
        <f t="shared" si="1519"/>
        <v>0.5</v>
      </c>
      <c r="AW6016" s="71">
        <f t="shared" si="1519"/>
        <v>0.5</v>
      </c>
      <c r="AX6016" s="71">
        <f t="shared" si="1519"/>
        <v>1</v>
      </c>
      <c r="AY6016" s="71">
        <f t="shared" si="1515"/>
        <v>0.5</v>
      </c>
    </row>
    <row r="6017" spans="1:51" x14ac:dyDescent="0.35">
      <c r="A6017">
        <v>2011</v>
      </c>
      <c r="B6017">
        <v>9</v>
      </c>
      <c r="C6017">
        <v>8</v>
      </c>
      <c r="D6017">
        <v>13</v>
      </c>
      <c r="E6017">
        <v>6013</v>
      </c>
      <c r="F6017" s="112">
        <v>14.6</v>
      </c>
      <c r="G6017">
        <f>F6017+Input!$B$73</f>
        <v>14.6</v>
      </c>
      <c r="H6017" s="39">
        <f t="shared" si="1518"/>
        <v>14.95833333333333</v>
      </c>
      <c r="I6017" s="39">
        <f t="shared" si="1514"/>
        <v>16.186951754385962</v>
      </c>
      <c r="J6017" s="39">
        <f>Input!$B$105</f>
        <v>15</v>
      </c>
      <c r="K6017" s="66">
        <v>93</v>
      </c>
      <c r="L6017" s="66">
        <v>93</v>
      </c>
      <c r="M6017" s="19">
        <v>1.6375900917346142</v>
      </c>
      <c r="N6017" s="19">
        <v>106.87269916093129</v>
      </c>
      <c r="O6017" s="19">
        <v>43.435595430249933</v>
      </c>
      <c r="P6017" s="19">
        <v>187.83117960665072</v>
      </c>
      <c r="Q6017" s="19">
        <v>0</v>
      </c>
      <c r="R6017" s="67">
        <v>0</v>
      </c>
      <c r="S6017" s="67">
        <v>0.26309399596994359</v>
      </c>
      <c r="T6017" s="67">
        <v>1.0116128661167374</v>
      </c>
      <c r="U6017" s="67">
        <v>1.1675426391634645</v>
      </c>
      <c r="V6017" s="67">
        <v>0.639541768837111</v>
      </c>
      <c r="W6017" s="67">
        <v>0</v>
      </c>
      <c r="X6017" s="67">
        <v>0</v>
      </c>
      <c r="Y6017" s="68">
        <v>1.1273008390687096</v>
      </c>
      <c r="Z6017" s="69">
        <v>52.613834682869346</v>
      </c>
      <c r="AA6017" s="67">
        <v>52.613834682869346</v>
      </c>
      <c r="AB6017" s="67">
        <v>52.613834682869346</v>
      </c>
      <c r="AC6017" s="67">
        <v>52.613834682869346</v>
      </c>
      <c r="AD6017" s="67">
        <v>52.613834682869346</v>
      </c>
      <c r="AE6017" s="67">
        <v>52.613834682869346</v>
      </c>
      <c r="AF6017" s="67">
        <v>52.613834682869346</v>
      </c>
      <c r="AG6017" s="67">
        <v>52.613834682869346</v>
      </c>
      <c r="AH6017" s="67">
        <v>106.87269916093129</v>
      </c>
      <c r="AI6017" s="69">
        <f t="shared" si="1517"/>
        <v>52.613834682869346</v>
      </c>
      <c r="AJ6017" s="67">
        <f t="shared" si="1517"/>
        <v>52.613834682869346</v>
      </c>
      <c r="AK6017" s="67">
        <f t="shared" si="1517"/>
        <v>52.876928678839292</v>
      </c>
      <c r="AL6017" s="67">
        <f t="shared" si="1517"/>
        <v>53.625447548986081</v>
      </c>
      <c r="AM6017" s="67">
        <f t="shared" si="1517"/>
        <v>53.78137732203281</v>
      </c>
      <c r="AN6017" s="67">
        <f t="shared" si="1517"/>
        <v>53.253376451706458</v>
      </c>
      <c r="AO6017" s="67">
        <f t="shared" si="1516"/>
        <v>52.613834682869346</v>
      </c>
      <c r="AP6017" s="67">
        <f t="shared" si="1516"/>
        <v>52.613834682869346</v>
      </c>
      <c r="AQ6017" s="68">
        <f t="shared" si="1516"/>
        <v>108</v>
      </c>
      <c r="AR6017" s="70">
        <f t="shared" si="1507"/>
        <v>0.5</v>
      </c>
      <c r="AS6017" s="71">
        <f t="shared" si="1508"/>
        <v>0.5</v>
      </c>
      <c r="AT6017" s="71">
        <f t="shared" si="1509"/>
        <v>1</v>
      </c>
      <c r="AU6017" s="71">
        <f t="shared" si="1510"/>
        <v>0.5</v>
      </c>
      <c r="AV6017" s="71">
        <f t="shared" si="1519"/>
        <v>0.5</v>
      </c>
      <c r="AW6017" s="71">
        <f t="shared" si="1519"/>
        <v>0.5</v>
      </c>
      <c r="AX6017" s="71">
        <f t="shared" si="1519"/>
        <v>1</v>
      </c>
      <c r="AY6017" s="71">
        <f t="shared" si="1515"/>
        <v>0.5</v>
      </c>
    </row>
    <row r="6018" spans="1:51" x14ac:dyDescent="0.35">
      <c r="A6018">
        <v>2011</v>
      </c>
      <c r="B6018">
        <v>9</v>
      </c>
      <c r="C6018">
        <v>8</v>
      </c>
      <c r="D6018">
        <v>14</v>
      </c>
      <c r="E6018">
        <v>6014</v>
      </c>
      <c r="F6018" s="112">
        <v>14.6</v>
      </c>
      <c r="G6018">
        <f>F6018+Input!$B$73</f>
        <v>14.6</v>
      </c>
      <c r="H6018" s="39">
        <f t="shared" si="1518"/>
        <v>14.95833333333333</v>
      </c>
      <c r="I6018" s="39">
        <f t="shared" si="1514"/>
        <v>16.186951754385962</v>
      </c>
      <c r="J6018" s="39">
        <f>Input!$B$105</f>
        <v>15</v>
      </c>
      <c r="K6018" s="66">
        <v>96</v>
      </c>
      <c r="L6018" s="66">
        <v>96</v>
      </c>
      <c r="M6018" s="19">
        <v>1.5148817460340467</v>
      </c>
      <c r="N6018" s="19">
        <v>98.996071369020171</v>
      </c>
      <c r="O6018" s="19">
        <v>40.623566948784124</v>
      </c>
      <c r="P6018" s="19">
        <v>207.61323048666048</v>
      </c>
      <c r="Q6018" s="19">
        <v>0</v>
      </c>
      <c r="R6018" s="67">
        <v>0</v>
      </c>
      <c r="S6018" s="67">
        <v>0</v>
      </c>
      <c r="T6018" s="67">
        <v>0.66459894919255103</v>
      </c>
      <c r="U6018" s="67">
        <v>1.0897688173593809</v>
      </c>
      <c r="V6018" s="67">
        <v>0.87656689216837391</v>
      </c>
      <c r="W6018" s="67">
        <v>0.14988396987236807</v>
      </c>
      <c r="X6018" s="67">
        <v>0</v>
      </c>
      <c r="Y6018" s="68">
        <v>1.0039286309798285</v>
      </c>
      <c r="Z6018" s="69">
        <v>48.579271511699581</v>
      </c>
      <c r="AA6018" s="67">
        <v>48.579271511699581</v>
      </c>
      <c r="AB6018" s="67">
        <v>48.579271511699581</v>
      </c>
      <c r="AC6018" s="67">
        <v>48.579271511699581</v>
      </c>
      <c r="AD6018" s="67">
        <v>48.579271511699581</v>
      </c>
      <c r="AE6018" s="67">
        <v>48.579271511699581</v>
      </c>
      <c r="AF6018" s="67">
        <v>48.579271511699581</v>
      </c>
      <c r="AG6018" s="67">
        <v>48.579271511699581</v>
      </c>
      <c r="AH6018" s="67">
        <v>98.996071369020171</v>
      </c>
      <c r="AI6018" s="69">
        <f t="shared" si="1517"/>
        <v>48.579271511699581</v>
      </c>
      <c r="AJ6018" s="67">
        <f t="shared" si="1517"/>
        <v>48.579271511699581</v>
      </c>
      <c r="AK6018" s="67">
        <f t="shared" si="1517"/>
        <v>48.579271511699581</v>
      </c>
      <c r="AL6018" s="67">
        <f t="shared" si="1517"/>
        <v>49.243870460892133</v>
      </c>
      <c r="AM6018" s="67">
        <f t="shared" si="1517"/>
        <v>49.669040329058959</v>
      </c>
      <c r="AN6018" s="67">
        <f t="shared" si="1517"/>
        <v>49.455838403867958</v>
      </c>
      <c r="AO6018" s="67">
        <f t="shared" si="1516"/>
        <v>48.729155481571951</v>
      </c>
      <c r="AP6018" s="67">
        <f t="shared" si="1516"/>
        <v>48.579271511699581</v>
      </c>
      <c r="AQ6018" s="68">
        <f t="shared" si="1516"/>
        <v>100</v>
      </c>
      <c r="AR6018" s="70">
        <f t="shared" si="1507"/>
        <v>0.5</v>
      </c>
      <c r="AS6018" s="71">
        <f t="shared" si="1508"/>
        <v>0.5</v>
      </c>
      <c r="AT6018" s="71">
        <f t="shared" si="1509"/>
        <v>1</v>
      </c>
      <c r="AU6018" s="71">
        <f t="shared" si="1510"/>
        <v>0.5</v>
      </c>
      <c r="AV6018" s="71">
        <f t="shared" si="1519"/>
        <v>0.5</v>
      </c>
      <c r="AW6018" s="71">
        <f t="shared" si="1519"/>
        <v>0.5</v>
      </c>
      <c r="AX6018" s="71">
        <f t="shared" si="1519"/>
        <v>1</v>
      </c>
      <c r="AY6018" s="71">
        <f t="shared" si="1515"/>
        <v>0.5</v>
      </c>
    </row>
    <row r="6019" spans="1:51" x14ac:dyDescent="0.35">
      <c r="A6019">
        <v>2011</v>
      </c>
      <c r="B6019">
        <v>9</v>
      </c>
      <c r="C6019">
        <v>8</v>
      </c>
      <c r="D6019">
        <v>15</v>
      </c>
      <c r="E6019">
        <v>6015</v>
      </c>
      <c r="F6019" s="112">
        <v>15.1</v>
      </c>
      <c r="G6019">
        <f>F6019+Input!$B$73</f>
        <v>15.1</v>
      </c>
      <c r="H6019" s="39">
        <f t="shared" si="1518"/>
        <v>14.95833333333333</v>
      </c>
      <c r="I6019" s="39">
        <f t="shared" si="1514"/>
        <v>16.186951754385962</v>
      </c>
      <c r="J6019" s="39">
        <f>Input!$B$105</f>
        <v>15</v>
      </c>
      <c r="K6019" s="66">
        <v>93</v>
      </c>
      <c r="L6019" s="66">
        <v>93</v>
      </c>
      <c r="M6019" s="19">
        <v>1.2238167183986435</v>
      </c>
      <c r="N6019" s="19">
        <v>80.269102151401341</v>
      </c>
      <c r="O6019" s="19">
        <v>35.146898378235889</v>
      </c>
      <c r="P6019" s="19">
        <v>225.24783640808414</v>
      </c>
      <c r="Q6019" s="19">
        <v>0</v>
      </c>
      <c r="R6019" s="67">
        <v>0</v>
      </c>
      <c r="S6019" s="67">
        <v>0</v>
      </c>
      <c r="T6019" s="67">
        <v>0.27756870056905625</v>
      </c>
      <c r="U6019" s="67">
        <v>0.82307849579550585</v>
      </c>
      <c r="V6019" s="67">
        <v>0.88644007108259482</v>
      </c>
      <c r="W6019" s="67">
        <v>0.43053707496047022</v>
      </c>
      <c r="X6019" s="67">
        <v>0</v>
      </c>
      <c r="Y6019" s="68">
        <v>0.73089784859865858</v>
      </c>
      <c r="Z6019" s="69">
        <v>39.085240284801685</v>
      </c>
      <c r="AA6019" s="67">
        <v>39.085240284801685</v>
      </c>
      <c r="AB6019" s="67">
        <v>39.085240284801685</v>
      </c>
      <c r="AC6019" s="67">
        <v>39.085240284801685</v>
      </c>
      <c r="AD6019" s="67">
        <v>39.085240284801685</v>
      </c>
      <c r="AE6019" s="67">
        <v>39.085240284801685</v>
      </c>
      <c r="AF6019" s="67">
        <v>39.085240284801685</v>
      </c>
      <c r="AG6019" s="67">
        <v>39.085240284801685</v>
      </c>
      <c r="AH6019" s="67">
        <v>80.269102151401341</v>
      </c>
      <c r="AI6019" s="69">
        <f t="shared" si="1517"/>
        <v>39.085240284801685</v>
      </c>
      <c r="AJ6019" s="67">
        <f t="shared" si="1517"/>
        <v>39.085240284801685</v>
      </c>
      <c r="AK6019" s="67">
        <f t="shared" si="1517"/>
        <v>39.085240284801685</v>
      </c>
      <c r="AL6019" s="67">
        <f t="shared" si="1517"/>
        <v>39.362808985370741</v>
      </c>
      <c r="AM6019" s="67">
        <f t="shared" si="1517"/>
        <v>39.908318780597192</v>
      </c>
      <c r="AN6019" s="67">
        <f t="shared" si="1517"/>
        <v>39.971680355884281</v>
      </c>
      <c r="AO6019" s="67">
        <f t="shared" si="1516"/>
        <v>39.515777359762154</v>
      </c>
      <c r="AP6019" s="67">
        <f t="shared" si="1516"/>
        <v>39.085240284801685</v>
      </c>
      <c r="AQ6019" s="68">
        <f t="shared" si="1516"/>
        <v>81</v>
      </c>
      <c r="AR6019" s="70">
        <f t="shared" si="1507"/>
        <v>0.5</v>
      </c>
      <c r="AS6019" s="71">
        <f t="shared" si="1508"/>
        <v>0.5</v>
      </c>
      <c r="AT6019" s="71">
        <f t="shared" si="1509"/>
        <v>1</v>
      </c>
      <c r="AU6019" s="71">
        <f t="shared" si="1510"/>
        <v>0.5</v>
      </c>
      <c r="AV6019" s="71">
        <f t="shared" si="1519"/>
        <v>0.5</v>
      </c>
      <c r="AW6019" s="71">
        <f t="shared" si="1519"/>
        <v>0.5</v>
      </c>
      <c r="AX6019" s="71">
        <f t="shared" si="1519"/>
        <v>1</v>
      </c>
      <c r="AY6019" s="71">
        <f t="shared" si="1515"/>
        <v>0.5</v>
      </c>
    </row>
    <row r="6020" spans="1:51" x14ac:dyDescent="0.35">
      <c r="A6020">
        <v>2011</v>
      </c>
      <c r="B6020">
        <v>9</v>
      </c>
      <c r="C6020">
        <v>8</v>
      </c>
      <c r="D6020">
        <v>16</v>
      </c>
      <c r="E6020">
        <v>6016</v>
      </c>
      <c r="F6020" s="112">
        <v>15.9</v>
      </c>
      <c r="G6020">
        <f>F6020+Input!$B$73</f>
        <v>15.9</v>
      </c>
      <c r="H6020" s="39">
        <f t="shared" si="1518"/>
        <v>14.95833333333333</v>
      </c>
      <c r="I6020" s="39">
        <f t="shared" si="1514"/>
        <v>16.186951754385962</v>
      </c>
      <c r="J6020" s="39">
        <f>Input!$B$105</f>
        <v>15</v>
      </c>
      <c r="K6020" s="66">
        <v>88</v>
      </c>
      <c r="L6020" s="66">
        <v>88</v>
      </c>
      <c r="M6020" s="19">
        <v>6.196937839142084</v>
      </c>
      <c r="N6020" s="19">
        <v>146.92353136342541</v>
      </c>
      <c r="O6020" s="19">
        <v>27.803635974339183</v>
      </c>
      <c r="P6020" s="19">
        <v>240.5155340586233</v>
      </c>
      <c r="Q6020" s="19">
        <v>0</v>
      </c>
      <c r="R6020" s="67">
        <v>0</v>
      </c>
      <c r="S6020" s="67">
        <v>0</v>
      </c>
      <c r="T6020" s="67">
        <v>0</v>
      </c>
      <c r="U6020" s="67">
        <v>3.5674521317262897</v>
      </c>
      <c r="V6020" s="67">
        <v>5.0670571911326991</v>
      </c>
      <c r="W6020" s="67">
        <v>3.5984488692936933</v>
      </c>
      <c r="X6020" s="67">
        <v>2.1918003328571203E-2</v>
      </c>
      <c r="Y6020" s="68">
        <v>3.0764686365745888</v>
      </c>
      <c r="Z6020" s="69">
        <v>73.838926464170655</v>
      </c>
      <c r="AA6020" s="67">
        <v>73.838926464170655</v>
      </c>
      <c r="AB6020" s="67">
        <v>73.838926464170655</v>
      </c>
      <c r="AC6020" s="67">
        <v>73.838926464170655</v>
      </c>
      <c r="AD6020" s="67">
        <v>74.207110486914473</v>
      </c>
      <c r="AE6020" s="67">
        <v>74.361879381607977</v>
      </c>
      <c r="AF6020" s="67">
        <v>74.210309549749255</v>
      </c>
      <c r="AG6020" s="67">
        <v>73.841188543194576</v>
      </c>
      <c r="AH6020" s="67">
        <v>146.92353136342541</v>
      </c>
      <c r="AI6020" s="69">
        <f t="shared" si="1517"/>
        <v>73.838926464170655</v>
      </c>
      <c r="AJ6020" s="67">
        <f t="shared" si="1517"/>
        <v>73.838926464170655</v>
      </c>
      <c r="AK6020" s="67">
        <f t="shared" si="1517"/>
        <v>73.838926464170655</v>
      </c>
      <c r="AL6020" s="67">
        <f t="shared" si="1517"/>
        <v>73.838926464170655</v>
      </c>
      <c r="AM6020" s="67">
        <f t="shared" si="1517"/>
        <v>77.774562618640758</v>
      </c>
      <c r="AN6020" s="67">
        <f t="shared" si="1517"/>
        <v>79.428936572740682</v>
      </c>
      <c r="AO6020" s="67">
        <f t="shared" si="1516"/>
        <v>77.808758419042945</v>
      </c>
      <c r="AP6020" s="67">
        <f t="shared" si="1516"/>
        <v>73.863106546523142</v>
      </c>
      <c r="AQ6020" s="68">
        <f t="shared" si="1516"/>
        <v>150</v>
      </c>
      <c r="AR6020" s="70">
        <f t="shared" si="1507"/>
        <v>0.5</v>
      </c>
      <c r="AS6020" s="71">
        <f t="shared" si="1508"/>
        <v>0.5</v>
      </c>
      <c r="AT6020" s="71">
        <f t="shared" si="1509"/>
        <v>1</v>
      </c>
      <c r="AU6020" s="71">
        <f t="shared" si="1510"/>
        <v>0.5</v>
      </c>
      <c r="AV6020" s="71">
        <f t="shared" si="1519"/>
        <v>0.5</v>
      </c>
      <c r="AW6020" s="71">
        <f t="shared" si="1519"/>
        <v>0.5</v>
      </c>
      <c r="AX6020" s="71">
        <f t="shared" si="1519"/>
        <v>1</v>
      </c>
      <c r="AY6020" s="71">
        <f t="shared" si="1515"/>
        <v>0.5</v>
      </c>
    </row>
    <row r="6021" spans="1:51" x14ac:dyDescent="0.35">
      <c r="A6021">
        <v>2011</v>
      </c>
      <c r="B6021">
        <v>9</v>
      </c>
      <c r="C6021">
        <v>8</v>
      </c>
      <c r="D6021">
        <v>17</v>
      </c>
      <c r="E6021">
        <v>6017</v>
      </c>
      <c r="F6021" s="112">
        <v>16.5</v>
      </c>
      <c r="G6021">
        <f>F6021+Input!$B$73</f>
        <v>16.5</v>
      </c>
      <c r="H6021" s="39">
        <f t="shared" si="1518"/>
        <v>14.95833333333333</v>
      </c>
      <c r="I6021" s="39">
        <f t="shared" si="1514"/>
        <v>16.186951754385962</v>
      </c>
      <c r="J6021" s="39">
        <f>Input!$B$105</f>
        <v>15</v>
      </c>
      <c r="K6021" s="66">
        <v>80</v>
      </c>
      <c r="L6021" s="66">
        <v>80</v>
      </c>
      <c r="M6021" s="19">
        <v>23.796023163398534</v>
      </c>
      <c r="N6021" s="19">
        <v>144.26032504067555</v>
      </c>
      <c r="O6021" s="19">
        <v>19.319436930073675</v>
      </c>
      <c r="P6021" s="19">
        <v>253.93348769322907</v>
      </c>
      <c r="Q6021" s="19">
        <v>0</v>
      </c>
      <c r="R6021" s="67">
        <v>0</v>
      </c>
      <c r="S6021" s="67">
        <v>0</v>
      </c>
      <c r="T6021" s="67">
        <v>0</v>
      </c>
      <c r="U6021" s="67">
        <v>10.359960224236055</v>
      </c>
      <c r="V6021" s="67">
        <v>20.281743737026449</v>
      </c>
      <c r="W6021" s="67">
        <v>18.322756837242338</v>
      </c>
      <c r="X6021" s="67">
        <v>5.6305474822660164</v>
      </c>
      <c r="Y6021" s="68">
        <v>8.7396749593244465</v>
      </c>
      <c r="Z6021" s="69">
        <v>69.083498883163529</v>
      </c>
      <c r="AA6021" s="67">
        <v>69.083498883163529</v>
      </c>
      <c r="AB6021" s="67">
        <v>69.083498883163529</v>
      </c>
      <c r="AC6021" s="67">
        <v>69.083498883163529</v>
      </c>
      <c r="AD6021" s="67">
        <v>90.489650772780479</v>
      </c>
      <c r="AE6021" s="67">
        <v>110.99042493539071</v>
      </c>
      <c r="AF6021" s="67">
        <v>106.94269017397268</v>
      </c>
      <c r="AG6021" s="67">
        <v>80.717554614875993</v>
      </c>
      <c r="AH6021" s="67">
        <v>144.26032504067555</v>
      </c>
      <c r="AI6021" s="69">
        <f t="shared" si="1517"/>
        <v>69.083498883163529</v>
      </c>
      <c r="AJ6021" s="67">
        <f t="shared" si="1517"/>
        <v>69.083498883163529</v>
      </c>
      <c r="AK6021" s="67">
        <f t="shared" si="1517"/>
        <v>69.083498883163529</v>
      </c>
      <c r="AL6021" s="67">
        <f t="shared" si="1517"/>
        <v>69.083498883163529</v>
      </c>
      <c r="AM6021" s="67">
        <f t="shared" si="1517"/>
        <v>100.84961099701653</v>
      </c>
      <c r="AN6021" s="67">
        <f t="shared" si="1517"/>
        <v>131.27216867241717</v>
      </c>
      <c r="AO6021" s="67">
        <f t="shared" si="1516"/>
        <v>125.26544701121502</v>
      </c>
      <c r="AP6021" s="67">
        <f t="shared" si="1516"/>
        <v>86.348102097142004</v>
      </c>
      <c r="AQ6021" s="68">
        <f t="shared" si="1516"/>
        <v>153</v>
      </c>
      <c r="AR6021" s="70">
        <f t="shared" si="1507"/>
        <v>0.5</v>
      </c>
      <c r="AS6021" s="71">
        <f t="shared" si="1508"/>
        <v>0.5</v>
      </c>
      <c r="AT6021" s="71">
        <f t="shared" si="1509"/>
        <v>1</v>
      </c>
      <c r="AU6021" s="71">
        <f t="shared" si="1510"/>
        <v>0.5</v>
      </c>
      <c r="AV6021" s="71">
        <f t="shared" si="1519"/>
        <v>0.5</v>
      </c>
      <c r="AW6021" s="71">
        <f t="shared" si="1519"/>
        <v>0.5</v>
      </c>
      <c r="AX6021" s="71">
        <f t="shared" si="1519"/>
        <v>1</v>
      </c>
      <c r="AY6021" s="71">
        <f t="shared" si="1515"/>
        <v>0.5</v>
      </c>
    </row>
    <row r="6022" spans="1:51" x14ac:dyDescent="0.35">
      <c r="A6022">
        <v>2011</v>
      </c>
      <c r="B6022">
        <v>9</v>
      </c>
      <c r="C6022">
        <v>8</v>
      </c>
      <c r="D6022">
        <v>18</v>
      </c>
      <c r="E6022">
        <v>6018</v>
      </c>
      <c r="F6022" s="112">
        <v>16.100000000000001</v>
      </c>
      <c r="G6022">
        <f>F6022+Input!$B$73</f>
        <v>16.100000000000001</v>
      </c>
      <c r="H6022" s="39">
        <f t="shared" si="1518"/>
        <v>14.95833333333333</v>
      </c>
      <c r="I6022" s="39">
        <f t="shared" si="1514"/>
        <v>16.186951754385962</v>
      </c>
      <c r="J6022" s="39">
        <f>Input!$B$105</f>
        <v>15</v>
      </c>
      <c r="K6022" s="66">
        <v>82</v>
      </c>
      <c r="L6022" s="66">
        <v>82</v>
      </c>
      <c r="M6022" s="19">
        <v>17.906764455769252</v>
      </c>
      <c r="N6022" s="19">
        <v>82.087170030659763</v>
      </c>
      <c r="O6022" s="19">
        <v>10.258616789005911</v>
      </c>
      <c r="P6022" s="19">
        <v>266.21474762194106</v>
      </c>
      <c r="Q6022" s="19">
        <v>0</v>
      </c>
      <c r="R6022" s="67">
        <v>0</v>
      </c>
      <c r="S6022" s="67">
        <v>0</v>
      </c>
      <c r="T6022" s="67">
        <v>0</v>
      </c>
      <c r="U6022" s="67">
        <v>4.6766873766834518</v>
      </c>
      <c r="V6022" s="67">
        <v>14.78918506668094</v>
      </c>
      <c r="W6022" s="67">
        <v>16.238378721062379</v>
      </c>
      <c r="X6022" s="67">
        <v>8.175350351596153</v>
      </c>
      <c r="Y6022" s="68">
        <v>3.9128299693402369</v>
      </c>
      <c r="Z6022" s="69">
        <v>40.734041818467816</v>
      </c>
      <c r="AA6022" s="67">
        <v>40.734041818467816</v>
      </c>
      <c r="AB6022" s="67">
        <v>40.734041818467816</v>
      </c>
      <c r="AC6022" s="67">
        <v>40.734041818467816</v>
      </c>
      <c r="AD6022" s="67">
        <v>47.772595403480402</v>
      </c>
      <c r="AE6022" s="67">
        <v>62.99220516919452</v>
      </c>
      <c r="AF6022" s="67">
        <v>65.173284717568706</v>
      </c>
      <c r="AG6022" s="67">
        <v>53.03818722977995</v>
      </c>
      <c r="AH6022" s="67">
        <v>82.087170030659763</v>
      </c>
      <c r="AI6022" s="69">
        <f t="shared" si="1517"/>
        <v>40.734041818467816</v>
      </c>
      <c r="AJ6022" s="67">
        <f t="shared" si="1517"/>
        <v>40.734041818467816</v>
      </c>
      <c r="AK6022" s="67">
        <f t="shared" si="1517"/>
        <v>40.734041818467816</v>
      </c>
      <c r="AL6022" s="67">
        <f t="shared" si="1517"/>
        <v>40.734041818467816</v>
      </c>
      <c r="AM6022" s="67">
        <f t="shared" si="1517"/>
        <v>52.449282780163855</v>
      </c>
      <c r="AN6022" s="67">
        <f t="shared" si="1517"/>
        <v>77.781390235875463</v>
      </c>
      <c r="AO6022" s="67">
        <f t="shared" si="1516"/>
        <v>81.411663438631081</v>
      </c>
      <c r="AP6022" s="67">
        <f t="shared" si="1516"/>
        <v>61.213537581376102</v>
      </c>
      <c r="AQ6022" s="68">
        <f t="shared" si="1516"/>
        <v>86</v>
      </c>
      <c r="AR6022" s="70">
        <f t="shared" ref="AR6022:AR6085" si="1520">AV6022</f>
        <v>0.5</v>
      </c>
      <c r="AS6022" s="71">
        <f t="shared" ref="AS6022:AS6085" si="1521">AW6022</f>
        <v>0.5</v>
      </c>
      <c r="AT6022" s="71">
        <f t="shared" ref="AT6022:AT6085" si="1522">AX6022</f>
        <v>1</v>
      </c>
      <c r="AU6022" s="71">
        <f t="shared" ref="AU6022:AU6085" si="1523">AY6022</f>
        <v>0.5</v>
      </c>
      <c r="AV6022" s="71">
        <f t="shared" si="1519"/>
        <v>0.5</v>
      </c>
      <c r="AW6022" s="71">
        <f t="shared" si="1519"/>
        <v>0.5</v>
      </c>
      <c r="AX6022" s="71">
        <f t="shared" si="1519"/>
        <v>1</v>
      </c>
      <c r="AY6022" s="71">
        <f t="shared" si="1515"/>
        <v>0.5</v>
      </c>
    </row>
    <row r="6023" spans="1:51" x14ac:dyDescent="0.35">
      <c r="A6023">
        <v>2011</v>
      </c>
      <c r="B6023">
        <v>9</v>
      </c>
      <c r="C6023">
        <v>8</v>
      </c>
      <c r="D6023">
        <v>19</v>
      </c>
      <c r="E6023">
        <v>6019</v>
      </c>
      <c r="F6023" s="112">
        <v>15</v>
      </c>
      <c r="G6023">
        <f>F6023+Input!$B$73</f>
        <v>15</v>
      </c>
      <c r="H6023" s="39">
        <f t="shared" si="1518"/>
        <v>14.95833333333333</v>
      </c>
      <c r="I6023" s="39">
        <f t="shared" si="1514"/>
        <v>16.186951754385962</v>
      </c>
      <c r="J6023" s="39">
        <f>Input!$B$105</f>
        <v>15</v>
      </c>
      <c r="K6023" s="66">
        <v>94</v>
      </c>
      <c r="L6023" s="66">
        <v>94</v>
      </c>
      <c r="M6023" s="19">
        <v>2.2152179310478264</v>
      </c>
      <c r="N6023" s="19">
        <v>10.866459072578261</v>
      </c>
      <c r="O6023" s="19">
        <v>1.0670764503375856</v>
      </c>
      <c r="P6023" s="19">
        <v>278.04258061469852</v>
      </c>
      <c r="Q6023" s="19">
        <v>0</v>
      </c>
      <c r="R6023" s="67">
        <v>0</v>
      </c>
      <c r="S6023" s="67">
        <v>0</v>
      </c>
      <c r="T6023" s="67">
        <v>0</v>
      </c>
      <c r="U6023" s="67">
        <v>0.14390435753009104</v>
      </c>
      <c r="V6023" s="67">
        <v>1.6397483748300679</v>
      </c>
      <c r="W6023" s="67">
        <v>2.1750500330338323</v>
      </c>
      <c r="X6023" s="67">
        <v>1.4362368807264265</v>
      </c>
      <c r="Y6023" s="68">
        <v>0.1335409274217394</v>
      </c>
      <c r="Z6023" s="69">
        <v>5.0935216957957223</v>
      </c>
      <c r="AA6023" s="67">
        <v>5.0935216957957223</v>
      </c>
      <c r="AB6023" s="67">
        <v>5.0935216957957223</v>
      </c>
      <c r="AC6023" s="67">
        <v>5.0935216957957223</v>
      </c>
      <c r="AD6023" s="67">
        <v>5.0935216957957223</v>
      </c>
      <c r="AE6023" s="67">
        <v>5.0935216957957223</v>
      </c>
      <c r="AF6023" s="67">
        <v>5.0935216957957223</v>
      </c>
      <c r="AG6023" s="67">
        <v>5.0935216957957223</v>
      </c>
      <c r="AH6023" s="67">
        <v>10.866459072578261</v>
      </c>
      <c r="AI6023" s="69">
        <f t="shared" si="1517"/>
        <v>5.0935216957957223</v>
      </c>
      <c r="AJ6023" s="67">
        <f t="shared" si="1517"/>
        <v>5.0935216957957223</v>
      </c>
      <c r="AK6023" s="67">
        <f t="shared" si="1517"/>
        <v>5.0935216957957223</v>
      </c>
      <c r="AL6023" s="67">
        <f t="shared" si="1517"/>
        <v>5.0935216957957223</v>
      </c>
      <c r="AM6023" s="67">
        <f t="shared" si="1517"/>
        <v>5.2374260533258132</v>
      </c>
      <c r="AN6023" s="67">
        <f t="shared" si="1517"/>
        <v>6.7332700706257906</v>
      </c>
      <c r="AO6023" s="67">
        <f t="shared" si="1516"/>
        <v>7.2685717288295546</v>
      </c>
      <c r="AP6023" s="67">
        <f t="shared" si="1516"/>
        <v>6.5297585765221484</v>
      </c>
      <c r="AQ6023" s="68">
        <f t="shared" si="1516"/>
        <v>11</v>
      </c>
      <c r="AR6023" s="70">
        <f t="shared" si="1520"/>
        <v>0.5</v>
      </c>
      <c r="AS6023" s="71">
        <f t="shared" si="1521"/>
        <v>0.5</v>
      </c>
      <c r="AT6023" s="71">
        <f t="shared" si="1522"/>
        <v>1</v>
      </c>
      <c r="AU6023" s="71">
        <f t="shared" si="1523"/>
        <v>0.5</v>
      </c>
      <c r="AV6023" s="71">
        <f t="shared" si="1519"/>
        <v>0.5</v>
      </c>
      <c r="AW6023" s="71">
        <f t="shared" si="1519"/>
        <v>0.5</v>
      </c>
      <c r="AX6023" s="71">
        <f t="shared" si="1519"/>
        <v>1</v>
      </c>
      <c r="AY6023" s="71">
        <f t="shared" si="1515"/>
        <v>0.5</v>
      </c>
    </row>
    <row r="6024" spans="1:51" x14ac:dyDescent="0.35">
      <c r="A6024">
        <v>2011</v>
      </c>
      <c r="B6024">
        <v>9</v>
      </c>
      <c r="C6024">
        <v>8</v>
      </c>
      <c r="D6024">
        <v>20</v>
      </c>
      <c r="E6024">
        <v>6020</v>
      </c>
      <c r="F6024" s="112">
        <v>15</v>
      </c>
      <c r="G6024">
        <f>F6024+Input!$B$73</f>
        <v>15</v>
      </c>
      <c r="H6024" s="39">
        <f t="shared" si="1518"/>
        <v>14.95833333333333</v>
      </c>
      <c r="I6024" s="39">
        <f t="shared" si="1514"/>
        <v>16.186951754385962</v>
      </c>
      <c r="J6024" s="39">
        <f>Input!$B$105</f>
        <v>15</v>
      </c>
      <c r="K6024" s="66">
        <v>93</v>
      </c>
      <c r="L6024" s="66">
        <v>93</v>
      </c>
      <c r="M6024" s="19">
        <v>0</v>
      </c>
      <c r="N6024" s="19">
        <v>0</v>
      </c>
      <c r="O6024" s="19">
        <v>-7.8571523128970142</v>
      </c>
      <c r="P6024" s="19">
        <v>290.03702172623213</v>
      </c>
      <c r="Q6024" s="19">
        <v>0</v>
      </c>
      <c r="R6024" s="67">
        <v>0</v>
      </c>
      <c r="S6024" s="67">
        <v>0</v>
      </c>
      <c r="T6024" s="67">
        <v>0</v>
      </c>
      <c r="U6024" s="67">
        <v>0</v>
      </c>
      <c r="V6024" s="67">
        <v>0</v>
      </c>
      <c r="W6024" s="67">
        <v>0</v>
      </c>
      <c r="X6024" s="67">
        <v>0</v>
      </c>
      <c r="Y6024" s="68">
        <v>0</v>
      </c>
      <c r="Z6024" s="69">
        <v>0</v>
      </c>
      <c r="AA6024" s="67">
        <v>0</v>
      </c>
      <c r="AB6024" s="67">
        <v>0</v>
      </c>
      <c r="AC6024" s="67">
        <v>0</v>
      </c>
      <c r="AD6024" s="67">
        <v>0</v>
      </c>
      <c r="AE6024" s="67">
        <v>0</v>
      </c>
      <c r="AF6024" s="67">
        <v>0</v>
      </c>
      <c r="AG6024" s="67">
        <v>0</v>
      </c>
      <c r="AH6024" s="67">
        <v>0</v>
      </c>
      <c r="AI6024" s="69">
        <f t="shared" si="1517"/>
        <v>0</v>
      </c>
      <c r="AJ6024" s="67">
        <f t="shared" si="1517"/>
        <v>0</v>
      </c>
      <c r="AK6024" s="67">
        <f t="shared" si="1517"/>
        <v>0</v>
      </c>
      <c r="AL6024" s="67">
        <f t="shared" si="1517"/>
        <v>0</v>
      </c>
      <c r="AM6024" s="67">
        <f t="shared" si="1517"/>
        <v>0</v>
      </c>
      <c r="AN6024" s="67">
        <f t="shared" si="1517"/>
        <v>0</v>
      </c>
      <c r="AO6024" s="67">
        <f t="shared" si="1516"/>
        <v>0</v>
      </c>
      <c r="AP6024" s="67">
        <f t="shared" si="1516"/>
        <v>0</v>
      </c>
      <c r="AQ6024" s="68">
        <f t="shared" si="1516"/>
        <v>0</v>
      </c>
      <c r="AR6024" s="70">
        <f t="shared" si="1520"/>
        <v>0.5</v>
      </c>
      <c r="AS6024" s="71">
        <f t="shared" si="1521"/>
        <v>0.5</v>
      </c>
      <c r="AT6024" s="71">
        <f t="shared" si="1522"/>
        <v>1</v>
      </c>
      <c r="AU6024" s="71">
        <f t="shared" si="1523"/>
        <v>0.5</v>
      </c>
      <c r="AV6024" s="71">
        <f t="shared" si="1519"/>
        <v>0.5</v>
      </c>
      <c r="AW6024" s="71">
        <f t="shared" si="1519"/>
        <v>0.5</v>
      </c>
      <c r="AX6024" s="71">
        <f t="shared" si="1519"/>
        <v>1</v>
      </c>
      <c r="AY6024" s="71">
        <f t="shared" si="1515"/>
        <v>0.5</v>
      </c>
    </row>
    <row r="6025" spans="1:51" x14ac:dyDescent="0.35">
      <c r="A6025">
        <v>2011</v>
      </c>
      <c r="B6025">
        <v>9</v>
      </c>
      <c r="C6025">
        <v>8</v>
      </c>
      <c r="D6025">
        <v>21</v>
      </c>
      <c r="E6025">
        <v>6021</v>
      </c>
      <c r="F6025" s="112">
        <v>14.9</v>
      </c>
      <c r="G6025">
        <f>F6025+Input!$B$73</f>
        <v>14.9</v>
      </c>
      <c r="H6025" s="39">
        <f t="shared" si="1518"/>
        <v>14.95833333333333</v>
      </c>
      <c r="I6025" s="39">
        <f t="shared" si="1514"/>
        <v>16.186951754385962</v>
      </c>
      <c r="J6025" s="39">
        <f>Input!$B$105</f>
        <v>15</v>
      </c>
      <c r="K6025" s="66">
        <v>91</v>
      </c>
      <c r="L6025" s="66">
        <v>91</v>
      </c>
      <c r="M6025" s="19">
        <v>0</v>
      </c>
      <c r="N6025" s="19">
        <v>0</v>
      </c>
      <c r="O6025" s="19">
        <v>-16.099322101061141</v>
      </c>
      <c r="P6025" s="19">
        <v>302.7684316760604</v>
      </c>
      <c r="Q6025" s="19">
        <v>0</v>
      </c>
      <c r="R6025" s="67">
        <v>0</v>
      </c>
      <c r="S6025" s="67">
        <v>0</v>
      </c>
      <c r="T6025" s="67">
        <v>0</v>
      </c>
      <c r="U6025" s="67">
        <v>0</v>
      </c>
      <c r="V6025" s="67">
        <v>0</v>
      </c>
      <c r="W6025" s="67">
        <v>0</v>
      </c>
      <c r="X6025" s="67">
        <v>0</v>
      </c>
      <c r="Y6025" s="68">
        <v>0</v>
      </c>
      <c r="Z6025" s="69">
        <v>0</v>
      </c>
      <c r="AA6025" s="67">
        <v>0</v>
      </c>
      <c r="AB6025" s="67">
        <v>0</v>
      </c>
      <c r="AC6025" s="67">
        <v>0</v>
      </c>
      <c r="AD6025" s="67">
        <v>0</v>
      </c>
      <c r="AE6025" s="67">
        <v>0</v>
      </c>
      <c r="AF6025" s="67">
        <v>0</v>
      </c>
      <c r="AG6025" s="67">
        <v>0</v>
      </c>
      <c r="AH6025" s="67">
        <v>0</v>
      </c>
      <c r="AI6025" s="69">
        <f t="shared" si="1517"/>
        <v>0</v>
      </c>
      <c r="AJ6025" s="67">
        <f t="shared" si="1517"/>
        <v>0</v>
      </c>
      <c r="AK6025" s="67">
        <f t="shared" si="1517"/>
        <v>0</v>
      </c>
      <c r="AL6025" s="67">
        <f t="shared" si="1517"/>
        <v>0</v>
      </c>
      <c r="AM6025" s="67">
        <f t="shared" si="1517"/>
        <v>0</v>
      </c>
      <c r="AN6025" s="67">
        <f t="shared" si="1517"/>
        <v>0</v>
      </c>
      <c r="AO6025" s="67">
        <f t="shared" si="1516"/>
        <v>0</v>
      </c>
      <c r="AP6025" s="67">
        <f t="shared" si="1516"/>
        <v>0</v>
      </c>
      <c r="AQ6025" s="68">
        <f t="shared" si="1516"/>
        <v>0</v>
      </c>
      <c r="AR6025" s="70">
        <f t="shared" si="1520"/>
        <v>0.5</v>
      </c>
      <c r="AS6025" s="71">
        <f t="shared" si="1521"/>
        <v>0.5</v>
      </c>
      <c r="AT6025" s="71">
        <f t="shared" si="1522"/>
        <v>1</v>
      </c>
      <c r="AU6025" s="71">
        <f t="shared" si="1523"/>
        <v>0.5</v>
      </c>
      <c r="AV6025" s="71">
        <f t="shared" si="1519"/>
        <v>0.5</v>
      </c>
      <c r="AW6025" s="71">
        <f t="shared" si="1519"/>
        <v>0.5</v>
      </c>
      <c r="AX6025" s="71">
        <f t="shared" si="1519"/>
        <v>1</v>
      </c>
      <c r="AY6025" s="71">
        <f t="shared" si="1515"/>
        <v>0.5</v>
      </c>
    </row>
    <row r="6026" spans="1:51" x14ac:dyDescent="0.35">
      <c r="A6026">
        <v>2011</v>
      </c>
      <c r="B6026">
        <v>9</v>
      </c>
      <c r="C6026">
        <v>8</v>
      </c>
      <c r="D6026">
        <v>22</v>
      </c>
      <c r="E6026">
        <v>6022</v>
      </c>
      <c r="F6026" s="112">
        <v>14.5</v>
      </c>
      <c r="G6026">
        <f>F6026+Input!$B$73</f>
        <v>14.5</v>
      </c>
      <c r="H6026" s="39">
        <f t="shared" si="1518"/>
        <v>14.95833333333333</v>
      </c>
      <c r="I6026" s="39">
        <f t="shared" si="1514"/>
        <v>16.186951754385962</v>
      </c>
      <c r="J6026" s="39">
        <f>Input!$B$105</f>
        <v>15</v>
      </c>
      <c r="K6026" s="66">
        <v>96</v>
      </c>
      <c r="L6026" s="66">
        <v>96</v>
      </c>
      <c r="M6026" s="19">
        <v>0</v>
      </c>
      <c r="N6026" s="19">
        <v>0</v>
      </c>
      <c r="O6026" s="19">
        <v>-23.178314039621217</v>
      </c>
      <c r="P6026" s="19">
        <v>316.73368652583861</v>
      </c>
      <c r="Q6026" s="19">
        <v>0</v>
      </c>
      <c r="R6026" s="67">
        <v>0</v>
      </c>
      <c r="S6026" s="67">
        <v>0</v>
      </c>
      <c r="T6026" s="67">
        <v>0</v>
      </c>
      <c r="U6026" s="67">
        <v>0</v>
      </c>
      <c r="V6026" s="67">
        <v>0</v>
      </c>
      <c r="W6026" s="67">
        <v>0</v>
      </c>
      <c r="X6026" s="67">
        <v>0</v>
      </c>
      <c r="Y6026" s="68">
        <v>0</v>
      </c>
      <c r="Z6026" s="69">
        <v>0</v>
      </c>
      <c r="AA6026" s="67">
        <v>0</v>
      </c>
      <c r="AB6026" s="67">
        <v>0</v>
      </c>
      <c r="AC6026" s="67">
        <v>0</v>
      </c>
      <c r="AD6026" s="67">
        <v>0</v>
      </c>
      <c r="AE6026" s="67">
        <v>0</v>
      </c>
      <c r="AF6026" s="67">
        <v>0</v>
      </c>
      <c r="AG6026" s="67">
        <v>0</v>
      </c>
      <c r="AH6026" s="67">
        <v>0</v>
      </c>
      <c r="AI6026" s="69">
        <f t="shared" si="1517"/>
        <v>0</v>
      </c>
      <c r="AJ6026" s="67">
        <f t="shared" si="1517"/>
        <v>0</v>
      </c>
      <c r="AK6026" s="67">
        <f t="shared" si="1517"/>
        <v>0</v>
      </c>
      <c r="AL6026" s="67">
        <f t="shared" si="1517"/>
        <v>0</v>
      </c>
      <c r="AM6026" s="67">
        <f t="shared" si="1517"/>
        <v>0</v>
      </c>
      <c r="AN6026" s="67">
        <f t="shared" si="1517"/>
        <v>0</v>
      </c>
      <c r="AO6026" s="67">
        <f t="shared" si="1516"/>
        <v>0</v>
      </c>
      <c r="AP6026" s="67">
        <f t="shared" si="1516"/>
        <v>0</v>
      </c>
      <c r="AQ6026" s="68">
        <f t="shared" si="1516"/>
        <v>0</v>
      </c>
      <c r="AR6026" s="70">
        <f t="shared" si="1520"/>
        <v>0.5</v>
      </c>
      <c r="AS6026" s="71">
        <f t="shared" si="1521"/>
        <v>0.5</v>
      </c>
      <c r="AT6026" s="71">
        <f t="shared" si="1522"/>
        <v>1</v>
      </c>
      <c r="AU6026" s="71">
        <f t="shared" si="1523"/>
        <v>0.5</v>
      </c>
      <c r="AV6026" s="71">
        <f t="shared" si="1519"/>
        <v>0.5</v>
      </c>
      <c r="AW6026" s="71">
        <f t="shared" si="1519"/>
        <v>0.5</v>
      </c>
      <c r="AX6026" s="71">
        <f t="shared" si="1519"/>
        <v>1</v>
      </c>
      <c r="AY6026" s="71">
        <f t="shared" si="1515"/>
        <v>0.5</v>
      </c>
    </row>
    <row r="6027" spans="1:51" x14ac:dyDescent="0.35">
      <c r="A6027">
        <v>2011</v>
      </c>
      <c r="B6027">
        <v>9</v>
      </c>
      <c r="C6027">
        <v>8</v>
      </c>
      <c r="D6027">
        <v>23</v>
      </c>
      <c r="E6027">
        <v>6023</v>
      </c>
      <c r="F6027" s="112">
        <v>15.1</v>
      </c>
      <c r="G6027">
        <f>F6027+Input!$B$73</f>
        <v>15.1</v>
      </c>
      <c r="H6027" s="39">
        <f t="shared" si="1518"/>
        <v>14.95833333333333</v>
      </c>
      <c r="I6027" s="39">
        <f t="shared" si="1514"/>
        <v>16.186951754385962</v>
      </c>
      <c r="J6027" s="39">
        <f>Input!$B$105</f>
        <v>15</v>
      </c>
      <c r="K6027" s="66">
        <v>96</v>
      </c>
      <c r="L6027" s="66">
        <v>96</v>
      </c>
      <c r="M6027" s="19">
        <v>0</v>
      </c>
      <c r="N6027" s="19">
        <v>0</v>
      </c>
      <c r="O6027" s="19">
        <v>-28.532089641704268</v>
      </c>
      <c r="P6027" s="19">
        <v>332.23191735991384</v>
      </c>
      <c r="Q6027" s="19">
        <v>0</v>
      </c>
      <c r="R6027" s="67">
        <v>0</v>
      </c>
      <c r="S6027" s="67">
        <v>0</v>
      </c>
      <c r="T6027" s="67">
        <v>0</v>
      </c>
      <c r="U6027" s="67">
        <v>0</v>
      </c>
      <c r="V6027" s="67">
        <v>0</v>
      </c>
      <c r="W6027" s="67">
        <v>0</v>
      </c>
      <c r="X6027" s="67">
        <v>0</v>
      </c>
      <c r="Y6027" s="68">
        <v>0</v>
      </c>
      <c r="Z6027" s="69">
        <v>0</v>
      </c>
      <c r="AA6027" s="67">
        <v>0</v>
      </c>
      <c r="AB6027" s="67">
        <v>0</v>
      </c>
      <c r="AC6027" s="67">
        <v>0</v>
      </c>
      <c r="AD6027" s="67">
        <v>0</v>
      </c>
      <c r="AE6027" s="67">
        <v>0</v>
      </c>
      <c r="AF6027" s="67">
        <v>0</v>
      </c>
      <c r="AG6027" s="67">
        <v>0</v>
      </c>
      <c r="AH6027" s="67">
        <v>0</v>
      </c>
      <c r="AI6027" s="69">
        <f t="shared" si="1517"/>
        <v>0</v>
      </c>
      <c r="AJ6027" s="67">
        <f t="shared" si="1517"/>
        <v>0</v>
      </c>
      <c r="AK6027" s="67">
        <f t="shared" si="1517"/>
        <v>0</v>
      </c>
      <c r="AL6027" s="67">
        <f t="shared" si="1517"/>
        <v>0</v>
      </c>
      <c r="AM6027" s="67">
        <f t="shared" si="1517"/>
        <v>0</v>
      </c>
      <c r="AN6027" s="67">
        <f t="shared" si="1517"/>
        <v>0</v>
      </c>
      <c r="AO6027" s="67">
        <f t="shared" si="1516"/>
        <v>0</v>
      </c>
      <c r="AP6027" s="67">
        <f t="shared" si="1516"/>
        <v>0</v>
      </c>
      <c r="AQ6027" s="68">
        <f t="shared" si="1516"/>
        <v>0</v>
      </c>
      <c r="AR6027" s="70">
        <f t="shared" si="1520"/>
        <v>0.5</v>
      </c>
      <c r="AS6027" s="71">
        <f t="shared" si="1521"/>
        <v>0.5</v>
      </c>
      <c r="AT6027" s="71">
        <f t="shared" si="1522"/>
        <v>1</v>
      </c>
      <c r="AU6027" s="71">
        <f t="shared" si="1523"/>
        <v>0.5</v>
      </c>
      <c r="AV6027" s="71">
        <f t="shared" si="1519"/>
        <v>0.5</v>
      </c>
      <c r="AW6027" s="71">
        <f t="shared" si="1519"/>
        <v>0.5</v>
      </c>
      <c r="AX6027" s="71">
        <f t="shared" si="1519"/>
        <v>1</v>
      </c>
      <c r="AY6027" s="71">
        <f t="shared" si="1515"/>
        <v>0.5</v>
      </c>
    </row>
    <row r="6028" spans="1:51" x14ac:dyDescent="0.35">
      <c r="A6028">
        <v>2011</v>
      </c>
      <c r="B6028">
        <v>9</v>
      </c>
      <c r="C6028">
        <v>8</v>
      </c>
      <c r="D6028">
        <v>24</v>
      </c>
      <c r="E6028">
        <v>6024</v>
      </c>
      <c r="F6028" s="112">
        <v>15.5</v>
      </c>
      <c r="G6028">
        <f>F6028+Input!$B$73</f>
        <v>15.5</v>
      </c>
      <c r="H6028" s="39">
        <f>AVERAGE(G6005:G6028)</f>
        <v>14.370833333333332</v>
      </c>
      <c r="I6028" s="39">
        <f t="shared" si="1514"/>
        <v>15.810197368421052</v>
      </c>
      <c r="J6028" s="39">
        <f>Input!$B$105</f>
        <v>15</v>
      </c>
      <c r="K6028" s="66">
        <v>96</v>
      </c>
      <c r="L6028" s="66">
        <v>96</v>
      </c>
      <c r="M6028" s="19">
        <v>0</v>
      </c>
      <c r="N6028" s="19">
        <v>0</v>
      </c>
      <c r="O6028" s="19">
        <v>-31.583836752188706</v>
      </c>
      <c r="P6028" s="19">
        <v>349.12920291785542</v>
      </c>
      <c r="Q6028" s="19">
        <v>0</v>
      </c>
      <c r="R6028" s="67">
        <v>0</v>
      </c>
      <c r="S6028" s="67">
        <v>0</v>
      </c>
      <c r="T6028" s="67">
        <v>0</v>
      </c>
      <c r="U6028" s="67">
        <v>0</v>
      </c>
      <c r="V6028" s="67">
        <v>0</v>
      </c>
      <c r="W6028" s="67">
        <v>0</v>
      </c>
      <c r="X6028" s="67">
        <v>0</v>
      </c>
      <c r="Y6028" s="68">
        <v>0</v>
      </c>
      <c r="Z6028" s="69">
        <v>0</v>
      </c>
      <c r="AA6028" s="67">
        <v>0</v>
      </c>
      <c r="AB6028" s="67">
        <v>0</v>
      </c>
      <c r="AC6028" s="67">
        <v>0</v>
      </c>
      <c r="AD6028" s="67">
        <v>0</v>
      </c>
      <c r="AE6028" s="67">
        <v>0</v>
      </c>
      <c r="AF6028" s="67">
        <v>0</v>
      </c>
      <c r="AG6028" s="67">
        <v>0</v>
      </c>
      <c r="AH6028" s="67">
        <v>0</v>
      </c>
      <c r="AI6028" s="69">
        <f t="shared" si="1517"/>
        <v>0</v>
      </c>
      <c r="AJ6028" s="67">
        <f t="shared" si="1517"/>
        <v>0</v>
      </c>
      <c r="AK6028" s="67">
        <f t="shared" si="1517"/>
        <v>0</v>
      </c>
      <c r="AL6028" s="67">
        <f t="shared" si="1517"/>
        <v>0</v>
      </c>
      <c r="AM6028" s="67">
        <f t="shared" si="1517"/>
        <v>0</v>
      </c>
      <c r="AN6028" s="67">
        <f t="shared" si="1517"/>
        <v>0</v>
      </c>
      <c r="AO6028" s="67">
        <f t="shared" si="1516"/>
        <v>0</v>
      </c>
      <c r="AP6028" s="67">
        <f t="shared" si="1516"/>
        <v>0</v>
      </c>
      <c r="AQ6028" s="68">
        <f t="shared" si="1516"/>
        <v>0</v>
      </c>
      <c r="AR6028" s="70">
        <f t="shared" si="1520"/>
        <v>0.5</v>
      </c>
      <c r="AS6028" s="71">
        <f t="shared" si="1521"/>
        <v>0.5</v>
      </c>
      <c r="AT6028" s="71">
        <f t="shared" si="1522"/>
        <v>1</v>
      </c>
      <c r="AU6028" s="71">
        <f t="shared" si="1523"/>
        <v>0.5</v>
      </c>
      <c r="AV6028" s="71">
        <f t="shared" si="1519"/>
        <v>0.5</v>
      </c>
      <c r="AW6028" s="71">
        <f t="shared" si="1519"/>
        <v>0.5</v>
      </c>
      <c r="AX6028" s="71">
        <f t="shared" si="1519"/>
        <v>1</v>
      </c>
      <c r="AY6028" s="71">
        <f t="shared" si="1515"/>
        <v>0.5</v>
      </c>
    </row>
    <row r="6029" spans="1:51" x14ac:dyDescent="0.35">
      <c r="A6029">
        <v>2011</v>
      </c>
      <c r="B6029">
        <v>9</v>
      </c>
      <c r="C6029">
        <v>9</v>
      </c>
      <c r="D6029">
        <v>1</v>
      </c>
      <c r="E6029">
        <v>6025</v>
      </c>
      <c r="F6029" s="112">
        <v>15.6</v>
      </c>
      <c r="G6029">
        <f>F6029+Input!$B$73</f>
        <v>15.6</v>
      </c>
      <c r="H6029" s="39">
        <f>H6028</f>
        <v>14.370833333333332</v>
      </c>
      <c r="I6029" s="39">
        <f t="shared" si="1514"/>
        <v>15.810197368421052</v>
      </c>
      <c r="J6029" s="39">
        <f>Input!$B$105</f>
        <v>15</v>
      </c>
      <c r="K6029" s="66">
        <v>95</v>
      </c>
      <c r="L6029" s="66">
        <v>95</v>
      </c>
      <c r="M6029" s="19">
        <v>0</v>
      </c>
      <c r="N6029" s="19">
        <v>0</v>
      </c>
      <c r="O6029" s="19">
        <v>-31.920151769730126</v>
      </c>
      <c r="P6029" s="19">
        <v>6.6940579355721761</v>
      </c>
      <c r="Q6029" s="19">
        <v>0</v>
      </c>
      <c r="R6029" s="67">
        <v>0</v>
      </c>
      <c r="S6029" s="67">
        <v>0</v>
      </c>
      <c r="T6029" s="67">
        <v>0</v>
      </c>
      <c r="U6029" s="67">
        <v>0</v>
      </c>
      <c r="V6029" s="67">
        <v>0</v>
      </c>
      <c r="W6029" s="67">
        <v>0</v>
      </c>
      <c r="X6029" s="67">
        <v>0</v>
      </c>
      <c r="Y6029" s="68">
        <v>0</v>
      </c>
      <c r="Z6029" s="69">
        <v>0</v>
      </c>
      <c r="AA6029" s="67">
        <v>0</v>
      </c>
      <c r="AB6029" s="67">
        <v>0</v>
      </c>
      <c r="AC6029" s="67">
        <v>0</v>
      </c>
      <c r="AD6029" s="67">
        <v>0</v>
      </c>
      <c r="AE6029" s="67">
        <v>0</v>
      </c>
      <c r="AF6029" s="67">
        <v>0</v>
      </c>
      <c r="AG6029" s="67">
        <v>0</v>
      </c>
      <c r="AH6029" s="67">
        <v>0</v>
      </c>
      <c r="AI6029" s="69">
        <f t="shared" si="1517"/>
        <v>0</v>
      </c>
      <c r="AJ6029" s="67">
        <f t="shared" si="1517"/>
        <v>0</v>
      </c>
      <c r="AK6029" s="67">
        <f t="shared" si="1517"/>
        <v>0</v>
      </c>
      <c r="AL6029" s="67">
        <f t="shared" si="1517"/>
        <v>0</v>
      </c>
      <c r="AM6029" s="67">
        <f t="shared" si="1517"/>
        <v>0</v>
      </c>
      <c r="AN6029" s="67">
        <f t="shared" si="1517"/>
        <v>0</v>
      </c>
      <c r="AO6029" s="67">
        <f t="shared" si="1516"/>
        <v>0</v>
      </c>
      <c r="AP6029" s="67">
        <f t="shared" si="1516"/>
        <v>0</v>
      </c>
      <c r="AQ6029" s="68">
        <f t="shared" si="1516"/>
        <v>0</v>
      </c>
      <c r="AR6029" s="70">
        <f t="shared" si="1520"/>
        <v>0.5</v>
      </c>
      <c r="AS6029" s="71">
        <f t="shared" si="1521"/>
        <v>0.1</v>
      </c>
      <c r="AT6029" s="71">
        <f t="shared" si="1522"/>
        <v>0.5</v>
      </c>
      <c r="AU6029" s="71">
        <f t="shared" si="1523"/>
        <v>0.5</v>
      </c>
      <c r="AV6029" s="71">
        <f t="shared" si="1519"/>
        <v>0.5</v>
      </c>
      <c r="AW6029" s="71">
        <f t="shared" si="1519"/>
        <v>0.1</v>
      </c>
      <c r="AX6029" s="71">
        <f t="shared" si="1519"/>
        <v>0.5</v>
      </c>
      <c r="AY6029" s="71">
        <f t="shared" si="1515"/>
        <v>0.5</v>
      </c>
    </row>
    <row r="6030" spans="1:51" x14ac:dyDescent="0.35">
      <c r="A6030">
        <v>2011</v>
      </c>
      <c r="B6030">
        <v>9</v>
      </c>
      <c r="C6030">
        <v>9</v>
      </c>
      <c r="D6030">
        <v>2</v>
      </c>
      <c r="E6030">
        <v>6026</v>
      </c>
      <c r="F6030" s="112">
        <v>15.6</v>
      </c>
      <c r="G6030">
        <f>F6030+Input!$B$73</f>
        <v>15.6</v>
      </c>
      <c r="H6030" s="39">
        <f t="shared" ref="H6030:H6051" si="1524">H6029</f>
        <v>14.370833333333332</v>
      </c>
      <c r="I6030" s="39">
        <f t="shared" si="1514"/>
        <v>15.810197368421052</v>
      </c>
      <c r="J6030" s="39">
        <f>Input!$B$105</f>
        <v>15</v>
      </c>
      <c r="K6030" s="66">
        <v>96</v>
      </c>
      <c r="L6030" s="66">
        <v>96</v>
      </c>
      <c r="M6030" s="19">
        <v>0</v>
      </c>
      <c r="N6030" s="19">
        <v>0</v>
      </c>
      <c r="O6030" s="19">
        <v>-29.834292559330841</v>
      </c>
      <c r="P6030" s="19">
        <v>24.045396965335538</v>
      </c>
      <c r="Q6030" s="19">
        <v>0</v>
      </c>
      <c r="R6030" s="67">
        <v>0</v>
      </c>
      <c r="S6030" s="67">
        <v>0</v>
      </c>
      <c r="T6030" s="67">
        <v>0</v>
      </c>
      <c r="U6030" s="67">
        <v>0</v>
      </c>
      <c r="V6030" s="67">
        <v>0</v>
      </c>
      <c r="W6030" s="67">
        <v>0</v>
      </c>
      <c r="X6030" s="67">
        <v>0</v>
      </c>
      <c r="Y6030" s="68">
        <v>0</v>
      </c>
      <c r="Z6030" s="69">
        <v>0</v>
      </c>
      <c r="AA6030" s="67">
        <v>0</v>
      </c>
      <c r="AB6030" s="67">
        <v>0</v>
      </c>
      <c r="AC6030" s="67">
        <v>0</v>
      </c>
      <c r="AD6030" s="67">
        <v>0</v>
      </c>
      <c r="AE6030" s="67">
        <v>0</v>
      </c>
      <c r="AF6030" s="67">
        <v>0</v>
      </c>
      <c r="AG6030" s="67">
        <v>0</v>
      </c>
      <c r="AH6030" s="67">
        <v>0</v>
      </c>
      <c r="AI6030" s="69">
        <f t="shared" si="1517"/>
        <v>0</v>
      </c>
      <c r="AJ6030" s="67">
        <f t="shared" si="1517"/>
        <v>0</v>
      </c>
      <c r="AK6030" s="67">
        <f t="shared" si="1517"/>
        <v>0</v>
      </c>
      <c r="AL6030" s="67">
        <f t="shared" si="1517"/>
        <v>0</v>
      </c>
      <c r="AM6030" s="67">
        <f t="shared" si="1517"/>
        <v>0</v>
      </c>
      <c r="AN6030" s="67">
        <f t="shared" si="1517"/>
        <v>0</v>
      </c>
      <c r="AO6030" s="67">
        <f t="shared" si="1516"/>
        <v>0</v>
      </c>
      <c r="AP6030" s="67">
        <f t="shared" si="1516"/>
        <v>0</v>
      </c>
      <c r="AQ6030" s="68">
        <f t="shared" si="1516"/>
        <v>0</v>
      </c>
      <c r="AR6030" s="70">
        <f t="shared" si="1520"/>
        <v>0.5</v>
      </c>
      <c r="AS6030" s="71">
        <f t="shared" si="1521"/>
        <v>0.1</v>
      </c>
      <c r="AT6030" s="71">
        <f t="shared" si="1522"/>
        <v>0.5</v>
      </c>
      <c r="AU6030" s="71">
        <f t="shared" si="1523"/>
        <v>0.5</v>
      </c>
      <c r="AV6030" s="71">
        <f t="shared" si="1519"/>
        <v>0.5</v>
      </c>
      <c r="AW6030" s="71">
        <f t="shared" si="1519"/>
        <v>0.1</v>
      </c>
      <c r="AX6030" s="71">
        <f t="shared" si="1519"/>
        <v>0.5</v>
      </c>
      <c r="AY6030" s="71">
        <f t="shared" si="1515"/>
        <v>0.5</v>
      </c>
    </row>
    <row r="6031" spans="1:51" x14ac:dyDescent="0.35">
      <c r="A6031">
        <v>2011</v>
      </c>
      <c r="B6031">
        <v>9</v>
      </c>
      <c r="C6031">
        <v>9</v>
      </c>
      <c r="D6031">
        <v>3</v>
      </c>
      <c r="E6031">
        <v>6027</v>
      </c>
      <c r="F6031" s="112">
        <v>15.7</v>
      </c>
      <c r="G6031">
        <f>F6031+Input!$B$73</f>
        <v>15.7</v>
      </c>
      <c r="H6031" s="39">
        <f t="shared" si="1524"/>
        <v>14.370833333333332</v>
      </c>
      <c r="I6031" s="39">
        <f t="shared" si="1514"/>
        <v>15.810197368421052</v>
      </c>
      <c r="J6031" s="39">
        <f>Input!$B$105</f>
        <v>15</v>
      </c>
      <c r="K6031" s="66">
        <v>96</v>
      </c>
      <c r="L6031" s="66">
        <v>96</v>
      </c>
      <c r="M6031" s="19">
        <v>0</v>
      </c>
      <c r="N6031" s="19">
        <v>0</v>
      </c>
      <c r="O6031" s="19">
        <v>-24.949317278141418</v>
      </c>
      <c r="P6031" s="19">
        <v>39.95847901598021</v>
      </c>
      <c r="Q6031" s="19">
        <v>0</v>
      </c>
      <c r="R6031" s="67">
        <v>0</v>
      </c>
      <c r="S6031" s="67">
        <v>0</v>
      </c>
      <c r="T6031" s="67">
        <v>0</v>
      </c>
      <c r="U6031" s="67">
        <v>0</v>
      </c>
      <c r="V6031" s="67">
        <v>0</v>
      </c>
      <c r="W6031" s="67">
        <v>0</v>
      </c>
      <c r="X6031" s="67">
        <v>0</v>
      </c>
      <c r="Y6031" s="68">
        <v>0</v>
      </c>
      <c r="Z6031" s="69">
        <v>0</v>
      </c>
      <c r="AA6031" s="67">
        <v>0</v>
      </c>
      <c r="AB6031" s="67">
        <v>0</v>
      </c>
      <c r="AC6031" s="67">
        <v>0</v>
      </c>
      <c r="AD6031" s="67">
        <v>0</v>
      </c>
      <c r="AE6031" s="67">
        <v>0</v>
      </c>
      <c r="AF6031" s="67">
        <v>0</v>
      </c>
      <c r="AG6031" s="67">
        <v>0</v>
      </c>
      <c r="AH6031" s="67">
        <v>0</v>
      </c>
      <c r="AI6031" s="69">
        <f t="shared" si="1517"/>
        <v>0</v>
      </c>
      <c r="AJ6031" s="67">
        <f t="shared" si="1517"/>
        <v>0</v>
      </c>
      <c r="AK6031" s="67">
        <f t="shared" si="1517"/>
        <v>0</v>
      </c>
      <c r="AL6031" s="67">
        <f t="shared" si="1517"/>
        <v>0</v>
      </c>
      <c r="AM6031" s="67">
        <f t="shared" si="1517"/>
        <v>0</v>
      </c>
      <c r="AN6031" s="67">
        <f t="shared" si="1517"/>
        <v>0</v>
      </c>
      <c r="AO6031" s="67">
        <f t="shared" si="1516"/>
        <v>0</v>
      </c>
      <c r="AP6031" s="67">
        <f t="shared" si="1516"/>
        <v>0</v>
      </c>
      <c r="AQ6031" s="68">
        <f t="shared" si="1516"/>
        <v>0</v>
      </c>
      <c r="AR6031" s="70">
        <f t="shared" si="1520"/>
        <v>0.5</v>
      </c>
      <c r="AS6031" s="71">
        <f t="shared" si="1521"/>
        <v>0.1</v>
      </c>
      <c r="AT6031" s="71">
        <f t="shared" si="1522"/>
        <v>0.5</v>
      </c>
      <c r="AU6031" s="71">
        <f t="shared" si="1523"/>
        <v>0.5</v>
      </c>
      <c r="AV6031" s="71">
        <f t="shared" si="1519"/>
        <v>0.5</v>
      </c>
      <c r="AW6031" s="71">
        <f t="shared" si="1519"/>
        <v>0.1</v>
      </c>
      <c r="AX6031" s="71">
        <f t="shared" si="1519"/>
        <v>0.5</v>
      </c>
      <c r="AY6031" s="71">
        <f t="shared" si="1515"/>
        <v>0.5</v>
      </c>
    </row>
    <row r="6032" spans="1:51" x14ac:dyDescent="0.35">
      <c r="A6032">
        <v>2011</v>
      </c>
      <c r="B6032">
        <v>9</v>
      </c>
      <c r="C6032">
        <v>9</v>
      </c>
      <c r="D6032">
        <v>4</v>
      </c>
      <c r="E6032">
        <v>6028</v>
      </c>
      <c r="F6032" s="112">
        <v>15.8</v>
      </c>
      <c r="G6032">
        <f>F6032+Input!$B$73</f>
        <v>15.8</v>
      </c>
      <c r="H6032" s="39">
        <f t="shared" si="1524"/>
        <v>14.370833333333332</v>
      </c>
      <c r="I6032" s="39">
        <f t="shared" si="1514"/>
        <v>15.810197368421052</v>
      </c>
      <c r="J6032" s="39">
        <f>Input!$B$105</f>
        <v>15</v>
      </c>
      <c r="K6032" s="66">
        <v>96</v>
      </c>
      <c r="L6032" s="66">
        <v>96</v>
      </c>
      <c r="M6032" s="19">
        <v>0</v>
      </c>
      <c r="N6032" s="19">
        <v>0</v>
      </c>
      <c r="O6032" s="19">
        <v>-18.200004533611942</v>
      </c>
      <c r="P6032" s="19">
        <v>54.300190604587428</v>
      </c>
      <c r="Q6032" s="19">
        <v>0</v>
      </c>
      <c r="R6032" s="67">
        <v>0</v>
      </c>
      <c r="S6032" s="67">
        <v>0</v>
      </c>
      <c r="T6032" s="67">
        <v>0</v>
      </c>
      <c r="U6032" s="67">
        <v>0</v>
      </c>
      <c r="V6032" s="67">
        <v>0</v>
      </c>
      <c r="W6032" s="67">
        <v>0</v>
      </c>
      <c r="X6032" s="67">
        <v>0</v>
      </c>
      <c r="Y6032" s="68">
        <v>0</v>
      </c>
      <c r="Z6032" s="69">
        <v>0</v>
      </c>
      <c r="AA6032" s="67">
        <v>0</v>
      </c>
      <c r="AB6032" s="67">
        <v>0</v>
      </c>
      <c r="AC6032" s="67">
        <v>0</v>
      </c>
      <c r="AD6032" s="67">
        <v>0</v>
      </c>
      <c r="AE6032" s="67">
        <v>0</v>
      </c>
      <c r="AF6032" s="67">
        <v>0</v>
      </c>
      <c r="AG6032" s="67">
        <v>0</v>
      </c>
      <c r="AH6032" s="67">
        <v>0</v>
      </c>
      <c r="AI6032" s="69">
        <f t="shared" si="1517"/>
        <v>0</v>
      </c>
      <c r="AJ6032" s="67">
        <f t="shared" si="1517"/>
        <v>0</v>
      </c>
      <c r="AK6032" s="67">
        <f t="shared" si="1517"/>
        <v>0</v>
      </c>
      <c r="AL6032" s="67">
        <f t="shared" si="1517"/>
        <v>0</v>
      </c>
      <c r="AM6032" s="67">
        <f t="shared" si="1517"/>
        <v>0</v>
      </c>
      <c r="AN6032" s="67">
        <f t="shared" si="1517"/>
        <v>0</v>
      </c>
      <c r="AO6032" s="67">
        <f t="shared" si="1516"/>
        <v>0</v>
      </c>
      <c r="AP6032" s="67">
        <f t="shared" si="1516"/>
        <v>0</v>
      </c>
      <c r="AQ6032" s="68">
        <f t="shared" si="1516"/>
        <v>0</v>
      </c>
      <c r="AR6032" s="70">
        <f t="shared" si="1520"/>
        <v>0.5</v>
      </c>
      <c r="AS6032" s="71">
        <f t="shared" si="1521"/>
        <v>0.1</v>
      </c>
      <c r="AT6032" s="71">
        <f t="shared" si="1522"/>
        <v>0.5</v>
      </c>
      <c r="AU6032" s="71">
        <f t="shared" si="1523"/>
        <v>0.5</v>
      </c>
      <c r="AV6032" s="71">
        <f t="shared" si="1519"/>
        <v>0.5</v>
      </c>
      <c r="AW6032" s="71">
        <f t="shared" si="1519"/>
        <v>0.1</v>
      </c>
      <c r="AX6032" s="71">
        <f t="shared" si="1519"/>
        <v>0.5</v>
      </c>
      <c r="AY6032" s="71">
        <f t="shared" si="1515"/>
        <v>0.5</v>
      </c>
    </row>
    <row r="6033" spans="1:51" x14ac:dyDescent="0.35">
      <c r="A6033">
        <v>2011</v>
      </c>
      <c r="B6033">
        <v>9</v>
      </c>
      <c r="C6033">
        <v>9</v>
      </c>
      <c r="D6033">
        <v>5</v>
      </c>
      <c r="E6033">
        <v>6029</v>
      </c>
      <c r="F6033" s="112">
        <v>16.100000000000001</v>
      </c>
      <c r="G6033">
        <f>F6033+Input!$B$73</f>
        <v>16.100000000000001</v>
      </c>
      <c r="H6033" s="39">
        <f t="shared" si="1524"/>
        <v>14.370833333333332</v>
      </c>
      <c r="I6033" s="39">
        <f t="shared" si="1514"/>
        <v>15.810197368421052</v>
      </c>
      <c r="J6033" s="39">
        <f>Input!$B$105</f>
        <v>15</v>
      </c>
      <c r="K6033" s="66">
        <v>95</v>
      </c>
      <c r="L6033" s="66">
        <v>95</v>
      </c>
      <c r="M6033" s="19">
        <v>0</v>
      </c>
      <c r="N6033" s="19">
        <v>0</v>
      </c>
      <c r="O6033" s="19">
        <v>-10.166543902700361</v>
      </c>
      <c r="P6033" s="19">
        <v>67.298515435006081</v>
      </c>
      <c r="Q6033" s="19">
        <v>0</v>
      </c>
      <c r="R6033" s="67">
        <v>0</v>
      </c>
      <c r="S6033" s="67">
        <v>0</v>
      </c>
      <c r="T6033" s="67">
        <v>0</v>
      </c>
      <c r="U6033" s="67">
        <v>0</v>
      </c>
      <c r="V6033" s="67">
        <v>0</v>
      </c>
      <c r="W6033" s="67">
        <v>0</v>
      </c>
      <c r="X6033" s="67">
        <v>0</v>
      </c>
      <c r="Y6033" s="68">
        <v>0</v>
      </c>
      <c r="Z6033" s="69">
        <v>0</v>
      </c>
      <c r="AA6033" s="67">
        <v>0</v>
      </c>
      <c r="AB6033" s="67">
        <v>0</v>
      </c>
      <c r="AC6033" s="67">
        <v>0</v>
      </c>
      <c r="AD6033" s="67">
        <v>0</v>
      </c>
      <c r="AE6033" s="67">
        <v>0</v>
      </c>
      <c r="AF6033" s="67">
        <v>0</v>
      </c>
      <c r="AG6033" s="67">
        <v>0</v>
      </c>
      <c r="AH6033" s="67">
        <v>0</v>
      </c>
      <c r="AI6033" s="69">
        <f t="shared" si="1517"/>
        <v>0</v>
      </c>
      <c r="AJ6033" s="67">
        <f t="shared" si="1517"/>
        <v>0</v>
      </c>
      <c r="AK6033" s="67">
        <f t="shared" si="1517"/>
        <v>0</v>
      </c>
      <c r="AL6033" s="67">
        <f t="shared" si="1517"/>
        <v>0</v>
      </c>
      <c r="AM6033" s="67">
        <f t="shared" si="1517"/>
        <v>0</v>
      </c>
      <c r="AN6033" s="67">
        <f t="shared" si="1517"/>
        <v>0</v>
      </c>
      <c r="AO6033" s="67">
        <f t="shared" si="1516"/>
        <v>0</v>
      </c>
      <c r="AP6033" s="67">
        <f t="shared" si="1516"/>
        <v>0</v>
      </c>
      <c r="AQ6033" s="68">
        <f t="shared" si="1516"/>
        <v>0</v>
      </c>
      <c r="AR6033" s="70">
        <f t="shared" si="1520"/>
        <v>0.5</v>
      </c>
      <c r="AS6033" s="71">
        <f t="shared" si="1521"/>
        <v>0.1</v>
      </c>
      <c r="AT6033" s="71">
        <f t="shared" si="1522"/>
        <v>0.5</v>
      </c>
      <c r="AU6033" s="71">
        <f t="shared" si="1523"/>
        <v>0.5</v>
      </c>
      <c r="AV6033" s="71">
        <f t="shared" ref="AV6033:AX6052" si="1525">AV5865</f>
        <v>0.5</v>
      </c>
      <c r="AW6033" s="71">
        <f t="shared" si="1525"/>
        <v>0.1</v>
      </c>
      <c r="AX6033" s="71">
        <f t="shared" si="1525"/>
        <v>0.5</v>
      </c>
      <c r="AY6033" s="71">
        <f t="shared" si="1515"/>
        <v>0.5</v>
      </c>
    </row>
    <row r="6034" spans="1:51" x14ac:dyDescent="0.35">
      <c r="A6034">
        <v>2011</v>
      </c>
      <c r="B6034">
        <v>9</v>
      </c>
      <c r="C6034">
        <v>9</v>
      </c>
      <c r="D6034">
        <v>6</v>
      </c>
      <c r="E6034">
        <v>6030</v>
      </c>
      <c r="F6034" s="112">
        <v>16.2</v>
      </c>
      <c r="G6034">
        <f>F6034+Input!$B$73</f>
        <v>16.2</v>
      </c>
      <c r="H6034" s="39">
        <f t="shared" si="1524"/>
        <v>14.370833333333332</v>
      </c>
      <c r="I6034" s="39">
        <f t="shared" si="1514"/>
        <v>15.810197368421052</v>
      </c>
      <c r="J6034" s="39">
        <f>Input!$B$105</f>
        <v>15</v>
      </c>
      <c r="K6034" s="66">
        <v>95</v>
      </c>
      <c r="L6034" s="66">
        <v>95</v>
      </c>
      <c r="M6034" s="19">
        <v>0</v>
      </c>
      <c r="N6034" s="19">
        <v>0</v>
      </c>
      <c r="O6034" s="19">
        <v>-1.3521752578703563</v>
      </c>
      <c r="P6034" s="19">
        <v>79.426483271333083</v>
      </c>
      <c r="Q6034" s="19">
        <v>0</v>
      </c>
      <c r="R6034" s="67">
        <v>0</v>
      </c>
      <c r="S6034" s="67">
        <v>0</v>
      </c>
      <c r="T6034" s="67">
        <v>0</v>
      </c>
      <c r="U6034" s="67">
        <v>0</v>
      </c>
      <c r="V6034" s="67">
        <v>0</v>
      </c>
      <c r="W6034" s="67">
        <v>0</v>
      </c>
      <c r="X6034" s="67">
        <v>0</v>
      </c>
      <c r="Y6034" s="68">
        <v>0</v>
      </c>
      <c r="Z6034" s="69">
        <v>0</v>
      </c>
      <c r="AA6034" s="67">
        <v>0</v>
      </c>
      <c r="AB6034" s="67">
        <v>0</v>
      </c>
      <c r="AC6034" s="67">
        <v>0</v>
      </c>
      <c r="AD6034" s="67">
        <v>0</v>
      </c>
      <c r="AE6034" s="67">
        <v>0</v>
      </c>
      <c r="AF6034" s="67">
        <v>0</v>
      </c>
      <c r="AG6034" s="67">
        <v>0</v>
      </c>
      <c r="AH6034" s="67">
        <v>0</v>
      </c>
      <c r="AI6034" s="69">
        <f t="shared" si="1517"/>
        <v>0</v>
      </c>
      <c r="AJ6034" s="67">
        <f t="shared" si="1517"/>
        <v>0</v>
      </c>
      <c r="AK6034" s="67">
        <f t="shared" si="1517"/>
        <v>0</v>
      </c>
      <c r="AL6034" s="67">
        <f t="shared" si="1517"/>
        <v>0</v>
      </c>
      <c r="AM6034" s="67">
        <f t="shared" si="1517"/>
        <v>0</v>
      </c>
      <c r="AN6034" s="67">
        <f t="shared" si="1517"/>
        <v>0</v>
      </c>
      <c r="AO6034" s="67">
        <f t="shared" si="1516"/>
        <v>0</v>
      </c>
      <c r="AP6034" s="67">
        <f t="shared" si="1516"/>
        <v>0</v>
      </c>
      <c r="AQ6034" s="68">
        <f t="shared" si="1516"/>
        <v>0</v>
      </c>
      <c r="AR6034" s="70">
        <f t="shared" si="1520"/>
        <v>0.5</v>
      </c>
      <c r="AS6034" s="71">
        <f t="shared" si="1521"/>
        <v>0.1</v>
      </c>
      <c r="AT6034" s="71">
        <f t="shared" si="1522"/>
        <v>0.5</v>
      </c>
      <c r="AU6034" s="71">
        <f t="shared" si="1523"/>
        <v>0.5</v>
      </c>
      <c r="AV6034" s="71">
        <f t="shared" si="1525"/>
        <v>0.5</v>
      </c>
      <c r="AW6034" s="71">
        <f t="shared" si="1525"/>
        <v>0.1</v>
      </c>
      <c r="AX6034" s="71">
        <f t="shared" si="1525"/>
        <v>0.5</v>
      </c>
      <c r="AY6034" s="71">
        <f t="shared" si="1515"/>
        <v>0.5</v>
      </c>
    </row>
    <row r="6035" spans="1:51" x14ac:dyDescent="0.35">
      <c r="A6035">
        <v>2011</v>
      </c>
      <c r="B6035">
        <v>9</v>
      </c>
      <c r="C6035">
        <v>9</v>
      </c>
      <c r="D6035">
        <v>7</v>
      </c>
      <c r="E6035">
        <v>6031</v>
      </c>
      <c r="F6035" s="112">
        <v>16.399999999999999</v>
      </c>
      <c r="G6035">
        <f>F6035+Input!$B$73</f>
        <v>16.399999999999999</v>
      </c>
      <c r="H6035" s="39">
        <f t="shared" si="1524"/>
        <v>14.370833333333332</v>
      </c>
      <c r="I6035" s="39">
        <f t="shared" si="1514"/>
        <v>15.810197368421052</v>
      </c>
      <c r="J6035" s="39">
        <f>Input!$B$105</f>
        <v>15</v>
      </c>
      <c r="K6035" s="66">
        <v>94</v>
      </c>
      <c r="L6035" s="66">
        <v>94</v>
      </c>
      <c r="M6035" s="19">
        <v>2.2294929651749595</v>
      </c>
      <c r="N6035" s="19">
        <v>16.79300988557624</v>
      </c>
      <c r="O6035" s="19">
        <v>7.8153609086397893</v>
      </c>
      <c r="P6035" s="19">
        <v>91.245949186109684</v>
      </c>
      <c r="Q6035" s="19">
        <v>0.40899134541457144</v>
      </c>
      <c r="R6035" s="67">
        <v>1.8384902376566807</v>
      </c>
      <c r="S6035" s="67">
        <v>2.1910264829700412</v>
      </c>
      <c r="T6035" s="67">
        <v>1.2600891300781749</v>
      </c>
      <c r="U6035" s="67">
        <v>0</v>
      </c>
      <c r="V6035" s="67">
        <v>0</v>
      </c>
      <c r="W6035" s="67">
        <v>0</v>
      </c>
      <c r="X6035" s="67">
        <v>0</v>
      </c>
      <c r="Y6035" s="68">
        <v>0.20699011442376047</v>
      </c>
      <c r="Z6035" s="69">
        <v>8.6271626833373887</v>
      </c>
      <c r="AA6035" s="67">
        <v>11.237585438693781</v>
      </c>
      <c r="AB6035" s="67">
        <v>11.88135553312911</v>
      </c>
      <c r="AC6035" s="67">
        <v>10.181361176373366</v>
      </c>
      <c r="AD6035" s="67">
        <v>7.8802993449968639</v>
      </c>
      <c r="AE6035" s="67">
        <v>7.8802993449968639</v>
      </c>
      <c r="AF6035" s="67">
        <v>7.8802993449968639</v>
      </c>
      <c r="AG6035" s="67">
        <v>7.8802993449968639</v>
      </c>
      <c r="AH6035" s="67">
        <v>16.79300988557624</v>
      </c>
      <c r="AI6035" s="69">
        <f t="shared" si="1517"/>
        <v>9.0361540287519606</v>
      </c>
      <c r="AJ6035" s="67">
        <f t="shared" si="1517"/>
        <v>13.076075676350461</v>
      </c>
      <c r="AK6035" s="67">
        <f t="shared" si="1517"/>
        <v>14.072382016099152</v>
      </c>
      <c r="AL6035" s="67">
        <f t="shared" si="1517"/>
        <v>11.441450306451541</v>
      </c>
      <c r="AM6035" s="67">
        <f t="shared" si="1517"/>
        <v>7.8802993449968639</v>
      </c>
      <c r="AN6035" s="67">
        <f t="shared" si="1517"/>
        <v>7.8802993449968639</v>
      </c>
      <c r="AO6035" s="67">
        <f t="shared" si="1516"/>
        <v>7.8802993449968639</v>
      </c>
      <c r="AP6035" s="67">
        <f t="shared" si="1516"/>
        <v>7.8802993449968639</v>
      </c>
      <c r="AQ6035" s="68">
        <f t="shared" si="1516"/>
        <v>17</v>
      </c>
      <c r="AR6035" s="70">
        <f t="shared" si="1520"/>
        <v>0.5</v>
      </c>
      <c r="AS6035" s="71">
        <f t="shared" si="1521"/>
        <v>0.1</v>
      </c>
      <c r="AT6035" s="71">
        <f t="shared" si="1522"/>
        <v>0.5</v>
      </c>
      <c r="AU6035" s="71">
        <f t="shared" si="1523"/>
        <v>0.5</v>
      </c>
      <c r="AV6035" s="71">
        <f t="shared" si="1525"/>
        <v>0.5</v>
      </c>
      <c r="AW6035" s="71">
        <f t="shared" si="1525"/>
        <v>0.1</v>
      </c>
      <c r="AX6035" s="71">
        <f t="shared" si="1525"/>
        <v>0.5</v>
      </c>
      <c r="AY6035" s="71">
        <f t="shared" si="1515"/>
        <v>0.5</v>
      </c>
    </row>
    <row r="6036" spans="1:51" x14ac:dyDescent="0.35">
      <c r="A6036">
        <v>2011</v>
      </c>
      <c r="B6036">
        <v>9</v>
      </c>
      <c r="C6036">
        <v>9</v>
      </c>
      <c r="D6036">
        <v>8</v>
      </c>
      <c r="E6036">
        <v>6032</v>
      </c>
      <c r="F6036" s="112">
        <v>16.600000000000001</v>
      </c>
      <c r="G6036">
        <f>F6036+Input!$B$73</f>
        <v>16.600000000000001</v>
      </c>
      <c r="H6036" s="39">
        <f t="shared" si="1524"/>
        <v>14.370833333333332</v>
      </c>
      <c r="I6036" s="39">
        <f t="shared" si="1514"/>
        <v>15.810197368421052</v>
      </c>
      <c r="J6036" s="39">
        <f>Input!$B$105</f>
        <v>15</v>
      </c>
      <c r="K6036" s="66">
        <v>92</v>
      </c>
      <c r="L6036" s="66">
        <v>92</v>
      </c>
      <c r="M6036" s="19">
        <v>2.0615749069377438</v>
      </c>
      <c r="N6036" s="19">
        <v>43.484830828523378</v>
      </c>
      <c r="O6036" s="19">
        <v>16.938895109694748</v>
      </c>
      <c r="P6036" s="19">
        <v>103.36494624451983</v>
      </c>
      <c r="Q6036" s="19">
        <v>0</v>
      </c>
      <c r="R6036" s="67">
        <v>1.4124684137263466</v>
      </c>
      <c r="S6036" s="67">
        <v>2.0419429058646257</v>
      </c>
      <c r="T6036" s="67">
        <v>1.4752749373389353</v>
      </c>
      <c r="U6036" s="67">
        <v>4.4410918749214837E-2</v>
      </c>
      <c r="V6036" s="67">
        <v>0</v>
      </c>
      <c r="W6036" s="67">
        <v>0</v>
      </c>
      <c r="X6036" s="67">
        <v>0</v>
      </c>
      <c r="Y6036" s="68">
        <v>0.51516917147662156</v>
      </c>
      <c r="Z6036" s="69">
        <v>20.858680126833001</v>
      </c>
      <c r="AA6036" s="67">
        <v>30.194304409095924</v>
      </c>
      <c r="AB6036" s="67">
        <v>34.354777872971745</v>
      </c>
      <c r="AC6036" s="67">
        <v>30.609420316272452</v>
      </c>
      <c r="AD6036" s="67">
        <v>21.152211399775933</v>
      </c>
      <c r="AE6036" s="67">
        <v>20.858680126833001</v>
      </c>
      <c r="AF6036" s="67">
        <v>20.858680126833001</v>
      </c>
      <c r="AG6036" s="67">
        <v>20.858680126833001</v>
      </c>
      <c r="AH6036" s="67">
        <v>43.484830828523378</v>
      </c>
      <c r="AI6036" s="69">
        <f t="shared" si="1517"/>
        <v>20.858680126833001</v>
      </c>
      <c r="AJ6036" s="67">
        <f t="shared" si="1517"/>
        <v>31.606772822822272</v>
      </c>
      <c r="AK6036" s="67">
        <f t="shared" si="1517"/>
        <v>36.396720778836368</v>
      </c>
      <c r="AL6036" s="67">
        <f t="shared" si="1517"/>
        <v>32.084695253611386</v>
      </c>
      <c r="AM6036" s="67">
        <f t="shared" si="1517"/>
        <v>21.196622318525147</v>
      </c>
      <c r="AN6036" s="67">
        <f t="shared" si="1517"/>
        <v>20.858680126833001</v>
      </c>
      <c r="AO6036" s="67">
        <f t="shared" si="1516"/>
        <v>20.858680126833001</v>
      </c>
      <c r="AP6036" s="67">
        <f t="shared" si="1516"/>
        <v>20.858680126833001</v>
      </c>
      <c r="AQ6036" s="68">
        <f t="shared" si="1516"/>
        <v>44</v>
      </c>
      <c r="AR6036" s="70">
        <f t="shared" si="1520"/>
        <v>0.5</v>
      </c>
      <c r="AS6036" s="71">
        <f t="shared" si="1521"/>
        <v>0.5</v>
      </c>
      <c r="AT6036" s="71">
        <f t="shared" si="1522"/>
        <v>1</v>
      </c>
      <c r="AU6036" s="71">
        <f t="shared" si="1523"/>
        <v>0.5</v>
      </c>
      <c r="AV6036" s="71">
        <f t="shared" si="1525"/>
        <v>0.5</v>
      </c>
      <c r="AW6036" s="71">
        <f t="shared" si="1525"/>
        <v>0.5</v>
      </c>
      <c r="AX6036" s="71">
        <f t="shared" si="1525"/>
        <v>1</v>
      </c>
      <c r="AY6036" s="71">
        <f t="shared" si="1515"/>
        <v>0.5</v>
      </c>
    </row>
    <row r="6037" spans="1:51" x14ac:dyDescent="0.35">
      <c r="A6037">
        <v>2011</v>
      </c>
      <c r="B6037">
        <v>9</v>
      </c>
      <c r="C6037">
        <v>9</v>
      </c>
      <c r="D6037">
        <v>9</v>
      </c>
      <c r="E6037">
        <v>6033</v>
      </c>
      <c r="F6037" s="112">
        <v>17.3</v>
      </c>
      <c r="G6037">
        <f>F6037+Input!$B$73</f>
        <v>17.3</v>
      </c>
      <c r="H6037" s="39">
        <f t="shared" si="1524"/>
        <v>14.370833333333332</v>
      </c>
      <c r="I6037" s="39">
        <f t="shared" si="1514"/>
        <v>15.810197368421052</v>
      </c>
      <c r="J6037" s="39">
        <f>Input!$B$105</f>
        <v>15</v>
      </c>
      <c r="K6037" s="66">
        <v>89</v>
      </c>
      <c r="L6037" s="66">
        <v>89</v>
      </c>
      <c r="M6037" s="19">
        <v>9.6347400337792362</v>
      </c>
      <c r="N6037" s="19">
        <v>132.19437692744788</v>
      </c>
      <c r="O6037" s="19">
        <v>25.589816536740685</v>
      </c>
      <c r="P6037" s="19">
        <v>116.44815129603305</v>
      </c>
      <c r="Q6037" s="19">
        <v>0</v>
      </c>
      <c r="R6037" s="67">
        <v>4.834247202296333</v>
      </c>
      <c r="S6037" s="67">
        <v>8.9671339519767486</v>
      </c>
      <c r="T6037" s="67">
        <v>7.8471952482054359</v>
      </c>
      <c r="U6037" s="67">
        <v>2.1304759946250851</v>
      </c>
      <c r="V6037" s="67">
        <v>0</v>
      </c>
      <c r="W6037" s="67">
        <v>0</v>
      </c>
      <c r="X6037" s="67">
        <v>0</v>
      </c>
      <c r="Y6037" s="68">
        <v>3.8056230725521232</v>
      </c>
      <c r="Z6037" s="69">
        <v>58.960916516452961</v>
      </c>
      <c r="AA6037" s="67">
        <v>94.717444387415668</v>
      </c>
      <c r="AB6037" s="67">
        <v>125.28635699541883</v>
      </c>
      <c r="AC6037" s="67">
        <v>117.00272610121323</v>
      </c>
      <c r="AD6037" s="67">
        <v>74.718990336931782</v>
      </c>
      <c r="AE6037" s="67">
        <v>58.960916516452961</v>
      </c>
      <c r="AF6037" s="67">
        <v>58.960916516452961</v>
      </c>
      <c r="AG6037" s="67">
        <v>58.960916516452961</v>
      </c>
      <c r="AH6037" s="67">
        <v>132.19437692744788</v>
      </c>
      <c r="AI6037" s="69">
        <f t="shared" si="1517"/>
        <v>58.960916516452961</v>
      </c>
      <c r="AJ6037" s="67">
        <f t="shared" si="1517"/>
        <v>99.551691589712007</v>
      </c>
      <c r="AK6037" s="67">
        <f t="shared" si="1517"/>
        <v>134.25349094739556</v>
      </c>
      <c r="AL6037" s="67">
        <f t="shared" si="1517"/>
        <v>124.84992134941866</v>
      </c>
      <c r="AM6037" s="67">
        <f t="shared" si="1517"/>
        <v>76.849466331556869</v>
      </c>
      <c r="AN6037" s="67">
        <f t="shared" si="1517"/>
        <v>58.960916516452961</v>
      </c>
      <c r="AO6037" s="67">
        <f t="shared" si="1516"/>
        <v>58.960916516452961</v>
      </c>
      <c r="AP6037" s="67">
        <f t="shared" si="1516"/>
        <v>58.960916516452961</v>
      </c>
      <c r="AQ6037" s="68">
        <f t="shared" si="1516"/>
        <v>136</v>
      </c>
      <c r="AR6037" s="70">
        <f t="shared" si="1520"/>
        <v>0.5</v>
      </c>
      <c r="AS6037" s="71">
        <f t="shared" si="1521"/>
        <v>0.5</v>
      </c>
      <c r="AT6037" s="71">
        <f t="shared" si="1522"/>
        <v>1</v>
      </c>
      <c r="AU6037" s="71">
        <f t="shared" si="1523"/>
        <v>0.5</v>
      </c>
      <c r="AV6037" s="71">
        <f t="shared" si="1525"/>
        <v>0.5</v>
      </c>
      <c r="AW6037" s="71">
        <f t="shared" si="1525"/>
        <v>0.5</v>
      </c>
      <c r="AX6037" s="71">
        <f t="shared" si="1525"/>
        <v>1</v>
      </c>
      <c r="AY6037" s="71">
        <f t="shared" si="1515"/>
        <v>0.5</v>
      </c>
    </row>
    <row r="6038" spans="1:51" x14ac:dyDescent="0.35">
      <c r="A6038">
        <v>2011</v>
      </c>
      <c r="B6038">
        <v>9</v>
      </c>
      <c r="C6038">
        <v>9</v>
      </c>
      <c r="D6038">
        <v>10</v>
      </c>
      <c r="E6038">
        <v>6034</v>
      </c>
      <c r="F6038" s="112">
        <v>17.3</v>
      </c>
      <c r="G6038">
        <f>F6038+Input!$B$73</f>
        <v>17.3</v>
      </c>
      <c r="H6038" s="39">
        <f t="shared" si="1524"/>
        <v>14.370833333333332</v>
      </c>
      <c r="I6038" s="39">
        <f t="shared" si="1514"/>
        <v>15.810197368421052</v>
      </c>
      <c r="J6038" s="39">
        <f>Input!$B$105</f>
        <v>15</v>
      </c>
      <c r="K6038" s="66">
        <v>90</v>
      </c>
      <c r="L6038" s="66">
        <v>90</v>
      </c>
      <c r="M6038" s="19">
        <v>4.9920235094378347</v>
      </c>
      <c r="N6038" s="19">
        <v>139.41283405817299</v>
      </c>
      <c r="O6038" s="19">
        <v>33.238317847681003</v>
      </c>
      <c r="P6038" s="19">
        <v>131.20317042766578</v>
      </c>
      <c r="Q6038" s="19">
        <v>0</v>
      </c>
      <c r="R6038" s="67">
        <v>1.4324805898508846</v>
      </c>
      <c r="S6038" s="67">
        <v>4.0311262375905352</v>
      </c>
      <c r="T6038" s="67">
        <v>4.2683928069876789</v>
      </c>
      <c r="U6038" s="67">
        <v>2.0052927595872045</v>
      </c>
      <c r="V6038" s="67">
        <v>0</v>
      </c>
      <c r="W6038" s="67">
        <v>0</v>
      </c>
      <c r="X6038" s="67">
        <v>0</v>
      </c>
      <c r="Y6038" s="68">
        <v>2.5871659418270099</v>
      </c>
      <c r="Z6038" s="69">
        <v>67.16833196399854</v>
      </c>
      <c r="AA6038" s="67">
        <v>72.262739936337624</v>
      </c>
      <c r="AB6038" s="67">
        <v>81.504443592864803</v>
      </c>
      <c r="AC6038" s="67">
        <v>82.348247488896774</v>
      </c>
      <c r="AD6038" s="67">
        <v>74.299862746121249</v>
      </c>
      <c r="AE6038" s="67">
        <v>67.16833196399854</v>
      </c>
      <c r="AF6038" s="67">
        <v>67.16833196399854</v>
      </c>
      <c r="AG6038" s="67">
        <v>67.16833196399854</v>
      </c>
      <c r="AH6038" s="67">
        <v>139.41283405817299</v>
      </c>
      <c r="AI6038" s="69">
        <f t="shared" si="1517"/>
        <v>67.16833196399854</v>
      </c>
      <c r="AJ6038" s="67">
        <f t="shared" si="1517"/>
        <v>73.695220526188507</v>
      </c>
      <c r="AK6038" s="67">
        <f t="shared" si="1517"/>
        <v>85.535569830455344</v>
      </c>
      <c r="AL6038" s="67">
        <f t="shared" si="1517"/>
        <v>86.616640295884451</v>
      </c>
      <c r="AM6038" s="67">
        <f t="shared" si="1517"/>
        <v>76.305155505708456</v>
      </c>
      <c r="AN6038" s="67">
        <f t="shared" si="1517"/>
        <v>67.16833196399854</v>
      </c>
      <c r="AO6038" s="67">
        <f t="shared" si="1516"/>
        <v>67.16833196399854</v>
      </c>
      <c r="AP6038" s="67">
        <f t="shared" si="1516"/>
        <v>67.16833196399854</v>
      </c>
      <c r="AQ6038" s="68">
        <f t="shared" si="1516"/>
        <v>142</v>
      </c>
      <c r="AR6038" s="70">
        <f t="shared" si="1520"/>
        <v>0.5</v>
      </c>
      <c r="AS6038" s="71">
        <f t="shared" si="1521"/>
        <v>0.5</v>
      </c>
      <c r="AT6038" s="71">
        <f t="shared" si="1522"/>
        <v>1</v>
      </c>
      <c r="AU6038" s="71">
        <f t="shared" si="1523"/>
        <v>0.5</v>
      </c>
      <c r="AV6038" s="71">
        <f t="shared" si="1525"/>
        <v>0.5</v>
      </c>
      <c r="AW6038" s="71">
        <f t="shared" si="1525"/>
        <v>0.5</v>
      </c>
      <c r="AX6038" s="71">
        <f t="shared" si="1525"/>
        <v>1</v>
      </c>
      <c r="AY6038" s="71">
        <f t="shared" si="1515"/>
        <v>0.5</v>
      </c>
    </row>
    <row r="6039" spans="1:51" x14ac:dyDescent="0.35">
      <c r="A6039">
        <v>2011</v>
      </c>
      <c r="B6039">
        <v>9</v>
      </c>
      <c r="C6039">
        <v>9</v>
      </c>
      <c r="D6039">
        <v>11</v>
      </c>
      <c r="E6039">
        <v>6035</v>
      </c>
      <c r="F6039" s="112">
        <v>17.2</v>
      </c>
      <c r="G6039">
        <f>F6039+Input!$B$73</f>
        <v>17.2</v>
      </c>
      <c r="H6039" s="39">
        <f t="shared" si="1524"/>
        <v>14.370833333333332</v>
      </c>
      <c r="I6039" s="39">
        <f t="shared" si="1514"/>
        <v>15.810197368421052</v>
      </c>
      <c r="J6039" s="39">
        <f>Input!$B$105</f>
        <v>15</v>
      </c>
      <c r="K6039" s="66">
        <v>96</v>
      </c>
      <c r="L6039" s="66">
        <v>96</v>
      </c>
      <c r="M6039" s="19">
        <v>1.2259055768675688</v>
      </c>
      <c r="N6039" s="19">
        <v>82.250616316596265</v>
      </c>
      <c r="O6039" s="19">
        <v>39.199664164811615</v>
      </c>
      <c r="P6039" s="19">
        <v>148.21620218982264</v>
      </c>
      <c r="Q6039" s="19">
        <v>0</v>
      </c>
      <c r="R6039" s="67">
        <v>6.7896992783637394E-2</v>
      </c>
      <c r="S6039" s="67">
        <v>0.77144740749102547</v>
      </c>
      <c r="T6039" s="67">
        <v>1.0230943935477346</v>
      </c>
      <c r="U6039" s="67">
        <v>0.67542655945205743</v>
      </c>
      <c r="V6039" s="67">
        <v>0</v>
      </c>
      <c r="W6039" s="67">
        <v>0</v>
      </c>
      <c r="X6039" s="67">
        <v>0</v>
      </c>
      <c r="Y6039" s="68">
        <v>0.74938368340373529</v>
      </c>
      <c r="Z6039" s="69">
        <v>40.139484812178992</v>
      </c>
      <c r="AA6039" s="67">
        <v>40.139484812178992</v>
      </c>
      <c r="AB6039" s="67">
        <v>40.139484812178992</v>
      </c>
      <c r="AC6039" s="67">
        <v>40.139484812178992</v>
      </c>
      <c r="AD6039" s="67">
        <v>40.139484812178992</v>
      </c>
      <c r="AE6039" s="67">
        <v>40.139484812178992</v>
      </c>
      <c r="AF6039" s="67">
        <v>40.139484812178992</v>
      </c>
      <c r="AG6039" s="67">
        <v>40.139484812178992</v>
      </c>
      <c r="AH6039" s="67">
        <v>82.250616316596265</v>
      </c>
      <c r="AI6039" s="69">
        <f t="shared" si="1517"/>
        <v>40.139484812178992</v>
      </c>
      <c r="AJ6039" s="67">
        <f t="shared" si="1517"/>
        <v>40.20738180496263</v>
      </c>
      <c r="AK6039" s="67">
        <f t="shared" si="1517"/>
        <v>40.910932219670016</v>
      </c>
      <c r="AL6039" s="67">
        <f t="shared" si="1517"/>
        <v>41.162579205726729</v>
      </c>
      <c r="AM6039" s="67">
        <f t="shared" si="1517"/>
        <v>40.814911371631048</v>
      </c>
      <c r="AN6039" s="67">
        <f t="shared" si="1517"/>
        <v>40.139484812178992</v>
      </c>
      <c r="AO6039" s="67">
        <f t="shared" si="1516"/>
        <v>40.139484812178992</v>
      </c>
      <c r="AP6039" s="67">
        <f t="shared" si="1516"/>
        <v>40.139484812178992</v>
      </c>
      <c r="AQ6039" s="68">
        <f t="shared" si="1516"/>
        <v>83</v>
      </c>
      <c r="AR6039" s="70">
        <f t="shared" si="1520"/>
        <v>0.5</v>
      </c>
      <c r="AS6039" s="71">
        <f t="shared" si="1521"/>
        <v>0.5</v>
      </c>
      <c r="AT6039" s="71">
        <f t="shared" si="1522"/>
        <v>1</v>
      </c>
      <c r="AU6039" s="71">
        <f t="shared" si="1523"/>
        <v>0.5</v>
      </c>
      <c r="AV6039" s="71">
        <f t="shared" si="1525"/>
        <v>0.5</v>
      </c>
      <c r="AW6039" s="71">
        <f t="shared" si="1525"/>
        <v>0.5</v>
      </c>
      <c r="AX6039" s="71">
        <f t="shared" si="1525"/>
        <v>1</v>
      </c>
      <c r="AY6039" s="71">
        <f t="shared" si="1515"/>
        <v>0.5</v>
      </c>
    </row>
    <row r="6040" spans="1:51" x14ac:dyDescent="0.35">
      <c r="A6040">
        <v>2011</v>
      </c>
      <c r="B6040">
        <v>9</v>
      </c>
      <c r="C6040">
        <v>9</v>
      </c>
      <c r="D6040">
        <v>12</v>
      </c>
      <c r="E6040">
        <v>6036</v>
      </c>
      <c r="F6040" s="112">
        <v>18.100000000000001</v>
      </c>
      <c r="G6040">
        <f>F6040+Input!$B$73</f>
        <v>18.100000000000001</v>
      </c>
      <c r="H6040" s="39">
        <f t="shared" si="1524"/>
        <v>14.370833333333332</v>
      </c>
      <c r="I6040" s="39">
        <f t="shared" si="1514"/>
        <v>15.810197368421052</v>
      </c>
      <c r="J6040" s="39">
        <f>Input!$B$105</f>
        <v>15</v>
      </c>
      <c r="K6040" s="66">
        <v>90</v>
      </c>
      <c r="L6040" s="66">
        <v>90</v>
      </c>
      <c r="M6040" s="19">
        <v>1.7397019198257979</v>
      </c>
      <c r="N6040" s="19">
        <v>106.8383941061461</v>
      </c>
      <c r="O6040" s="19">
        <v>42.680836777165091</v>
      </c>
      <c r="P6040" s="19">
        <v>167.48912235532219</v>
      </c>
      <c r="Q6040" s="19">
        <v>0</v>
      </c>
      <c r="R6040" s="67">
        <v>0</v>
      </c>
      <c r="S6040" s="67">
        <v>0.71010662185380458</v>
      </c>
      <c r="T6040" s="67">
        <v>1.3124713860397248</v>
      </c>
      <c r="U6040" s="67">
        <v>1.1460082125101887</v>
      </c>
      <c r="V6040" s="67">
        <v>0.3082289706831321</v>
      </c>
      <c r="W6040" s="67">
        <v>0</v>
      </c>
      <c r="X6040" s="67">
        <v>0</v>
      </c>
      <c r="Y6040" s="68">
        <v>1.1616058938539027</v>
      </c>
      <c r="Z6040" s="69">
        <v>52.639396442343184</v>
      </c>
      <c r="AA6040" s="67">
        <v>52.639396442343184</v>
      </c>
      <c r="AB6040" s="67">
        <v>52.639396442343184</v>
      </c>
      <c r="AC6040" s="67">
        <v>52.639396442343184</v>
      </c>
      <c r="AD6040" s="67">
        <v>52.639396442343184</v>
      </c>
      <c r="AE6040" s="67">
        <v>52.639396442343184</v>
      </c>
      <c r="AF6040" s="67">
        <v>52.639396442343184</v>
      </c>
      <c r="AG6040" s="67">
        <v>52.639396442343184</v>
      </c>
      <c r="AH6040" s="67">
        <v>106.8383941061461</v>
      </c>
      <c r="AI6040" s="69">
        <f t="shared" si="1517"/>
        <v>52.639396442343184</v>
      </c>
      <c r="AJ6040" s="67">
        <f t="shared" si="1517"/>
        <v>52.639396442343184</v>
      </c>
      <c r="AK6040" s="67">
        <f t="shared" si="1517"/>
        <v>53.349503064196988</v>
      </c>
      <c r="AL6040" s="67">
        <f t="shared" si="1517"/>
        <v>53.951867828382909</v>
      </c>
      <c r="AM6040" s="67">
        <f t="shared" si="1517"/>
        <v>53.785404654853373</v>
      </c>
      <c r="AN6040" s="67">
        <f t="shared" si="1517"/>
        <v>52.947625413026316</v>
      </c>
      <c r="AO6040" s="67">
        <f t="shared" si="1516"/>
        <v>52.639396442343184</v>
      </c>
      <c r="AP6040" s="67">
        <f t="shared" si="1516"/>
        <v>52.639396442343184</v>
      </c>
      <c r="AQ6040" s="68">
        <f t="shared" si="1516"/>
        <v>108</v>
      </c>
      <c r="AR6040" s="70">
        <f t="shared" si="1520"/>
        <v>0.5</v>
      </c>
      <c r="AS6040" s="71">
        <f t="shared" si="1521"/>
        <v>0.5</v>
      </c>
      <c r="AT6040" s="71">
        <f t="shared" si="1522"/>
        <v>1</v>
      </c>
      <c r="AU6040" s="71">
        <f t="shared" si="1523"/>
        <v>0.5</v>
      </c>
      <c r="AV6040" s="71">
        <f t="shared" si="1525"/>
        <v>0.5</v>
      </c>
      <c r="AW6040" s="71">
        <f t="shared" si="1525"/>
        <v>0.5</v>
      </c>
      <c r="AX6040" s="71">
        <f t="shared" si="1525"/>
        <v>1</v>
      </c>
      <c r="AY6040" s="71">
        <f t="shared" si="1515"/>
        <v>0.5</v>
      </c>
    </row>
    <row r="6041" spans="1:51" x14ac:dyDescent="0.35">
      <c r="A6041">
        <v>2011</v>
      </c>
      <c r="B6041">
        <v>9</v>
      </c>
      <c r="C6041">
        <v>9</v>
      </c>
      <c r="D6041">
        <v>13</v>
      </c>
      <c r="E6041">
        <v>6037</v>
      </c>
      <c r="F6041" s="112">
        <v>18.7</v>
      </c>
      <c r="G6041">
        <f>F6041+Input!$B$73</f>
        <v>18.7</v>
      </c>
      <c r="H6041" s="39">
        <f t="shared" si="1524"/>
        <v>14.370833333333332</v>
      </c>
      <c r="I6041" s="39">
        <f t="shared" si="1514"/>
        <v>15.810197368421052</v>
      </c>
      <c r="J6041" s="39">
        <f>Input!$B$105</f>
        <v>15</v>
      </c>
      <c r="K6041" s="66">
        <v>88</v>
      </c>
      <c r="L6041" s="66">
        <v>88</v>
      </c>
      <c r="M6041" s="19">
        <v>3.6882880176822561</v>
      </c>
      <c r="N6041" s="19">
        <v>158.47863383885044</v>
      </c>
      <c r="O6041" s="19">
        <v>43.052064310382569</v>
      </c>
      <c r="P6041" s="19">
        <v>187.90748082674381</v>
      </c>
      <c r="Q6041" s="19">
        <v>0</v>
      </c>
      <c r="R6041" s="67">
        <v>0</v>
      </c>
      <c r="S6041" s="67">
        <v>0.58735975890960124</v>
      </c>
      <c r="T6041" s="67">
        <v>2.2870591679570325</v>
      </c>
      <c r="U6041" s="67">
        <v>2.6470303343649606</v>
      </c>
      <c r="V6041" s="67">
        <v>1.4564070309148838</v>
      </c>
      <c r="W6041" s="67">
        <v>0</v>
      </c>
      <c r="X6041" s="67">
        <v>0</v>
      </c>
      <c r="Y6041" s="68">
        <v>2.5213661611495581</v>
      </c>
      <c r="Z6041" s="69">
        <v>79.709549282076651</v>
      </c>
      <c r="AA6041" s="67">
        <v>79.709549282076651</v>
      </c>
      <c r="AB6041" s="67">
        <v>79.709549282076651</v>
      </c>
      <c r="AC6041" s="67">
        <v>79.709549282076651</v>
      </c>
      <c r="AD6041" s="67">
        <v>79.709549282076651</v>
      </c>
      <c r="AE6041" s="67">
        <v>79.709549282076651</v>
      </c>
      <c r="AF6041" s="67">
        <v>79.709549282076651</v>
      </c>
      <c r="AG6041" s="67">
        <v>79.709549282076651</v>
      </c>
      <c r="AH6041" s="67">
        <v>158.47863383885044</v>
      </c>
      <c r="AI6041" s="69">
        <f t="shared" si="1517"/>
        <v>79.709549282076651</v>
      </c>
      <c r="AJ6041" s="67">
        <f t="shared" si="1517"/>
        <v>79.709549282076651</v>
      </c>
      <c r="AK6041" s="67">
        <f t="shared" si="1517"/>
        <v>80.29690904098625</v>
      </c>
      <c r="AL6041" s="67">
        <f t="shared" si="1517"/>
        <v>81.996608450033676</v>
      </c>
      <c r="AM6041" s="67">
        <f t="shared" si="1517"/>
        <v>82.356579616441607</v>
      </c>
      <c r="AN6041" s="67">
        <f t="shared" si="1517"/>
        <v>81.16595631299154</v>
      </c>
      <c r="AO6041" s="67">
        <f t="shared" si="1516"/>
        <v>79.709549282076651</v>
      </c>
      <c r="AP6041" s="67">
        <f t="shared" si="1516"/>
        <v>79.709549282076651</v>
      </c>
      <c r="AQ6041" s="68">
        <f t="shared" si="1516"/>
        <v>161</v>
      </c>
      <c r="AR6041" s="70">
        <f t="shared" si="1520"/>
        <v>0.5</v>
      </c>
      <c r="AS6041" s="71">
        <f t="shared" si="1521"/>
        <v>0.5</v>
      </c>
      <c r="AT6041" s="71">
        <f t="shared" si="1522"/>
        <v>1</v>
      </c>
      <c r="AU6041" s="71">
        <f t="shared" si="1523"/>
        <v>0.5</v>
      </c>
      <c r="AV6041" s="71">
        <f t="shared" si="1525"/>
        <v>0.5</v>
      </c>
      <c r="AW6041" s="71">
        <f t="shared" si="1525"/>
        <v>0.5</v>
      </c>
      <c r="AX6041" s="71">
        <f t="shared" si="1525"/>
        <v>1</v>
      </c>
      <c r="AY6041" s="71">
        <f t="shared" si="1515"/>
        <v>0.5</v>
      </c>
    </row>
    <row r="6042" spans="1:51" x14ac:dyDescent="0.35">
      <c r="A6042">
        <v>2011</v>
      </c>
      <c r="B6042">
        <v>9</v>
      </c>
      <c r="C6042">
        <v>9</v>
      </c>
      <c r="D6042">
        <v>14</v>
      </c>
      <c r="E6042">
        <v>6038</v>
      </c>
      <c r="F6042" s="112">
        <v>18.7</v>
      </c>
      <c r="G6042">
        <f>F6042+Input!$B$73</f>
        <v>18.7</v>
      </c>
      <c r="H6042" s="39">
        <f t="shared" si="1524"/>
        <v>14.370833333333332</v>
      </c>
      <c r="I6042" s="39">
        <f t="shared" si="1514"/>
        <v>15.810197368421052</v>
      </c>
      <c r="J6042" s="39">
        <f>Input!$B$105</f>
        <v>15</v>
      </c>
      <c r="K6042" s="66">
        <v>88</v>
      </c>
      <c r="L6042" s="66">
        <v>88</v>
      </c>
      <c r="M6042" s="19">
        <v>2.9681056090151325</v>
      </c>
      <c r="N6042" s="19">
        <v>137.04722545564732</v>
      </c>
      <c r="O6042" s="19">
        <v>40.236760958805959</v>
      </c>
      <c r="P6042" s="19">
        <v>207.58196275776467</v>
      </c>
      <c r="Q6042" s="19">
        <v>0</v>
      </c>
      <c r="R6042" s="67">
        <v>0</v>
      </c>
      <c r="S6042" s="67">
        <v>0</v>
      </c>
      <c r="T6042" s="67">
        <v>1.3080687418653685</v>
      </c>
      <c r="U6042" s="67">
        <v>2.1482717960058508</v>
      </c>
      <c r="V6042" s="67">
        <v>1.7300463677097127</v>
      </c>
      <c r="W6042" s="67">
        <v>0.29838324074353573</v>
      </c>
      <c r="X6042" s="67">
        <v>0</v>
      </c>
      <c r="Y6042" s="68">
        <v>1.9527745443526783</v>
      </c>
      <c r="Z6042" s="69">
        <v>68.323042239950894</v>
      </c>
      <c r="AA6042" s="67">
        <v>68.323042239950894</v>
      </c>
      <c r="AB6042" s="67">
        <v>68.323042239950894</v>
      </c>
      <c r="AC6042" s="67">
        <v>68.323042239950894</v>
      </c>
      <c r="AD6042" s="67">
        <v>68.323042239950894</v>
      </c>
      <c r="AE6042" s="67">
        <v>68.323042239950894</v>
      </c>
      <c r="AF6042" s="67">
        <v>68.323042239950894</v>
      </c>
      <c r="AG6042" s="67">
        <v>68.323042239950894</v>
      </c>
      <c r="AH6042" s="67">
        <v>137.04722545564732</v>
      </c>
      <c r="AI6042" s="69">
        <f t="shared" si="1517"/>
        <v>68.323042239950894</v>
      </c>
      <c r="AJ6042" s="67">
        <f t="shared" si="1517"/>
        <v>68.323042239950894</v>
      </c>
      <c r="AK6042" s="67">
        <f t="shared" si="1517"/>
        <v>68.323042239950894</v>
      </c>
      <c r="AL6042" s="67">
        <f t="shared" si="1517"/>
        <v>69.631110981816263</v>
      </c>
      <c r="AM6042" s="67">
        <f t="shared" si="1517"/>
        <v>70.471314035956738</v>
      </c>
      <c r="AN6042" s="67">
        <f t="shared" si="1517"/>
        <v>70.053088607660612</v>
      </c>
      <c r="AO6042" s="67">
        <f t="shared" si="1516"/>
        <v>68.621425480694427</v>
      </c>
      <c r="AP6042" s="67">
        <f t="shared" si="1516"/>
        <v>68.323042239950894</v>
      </c>
      <c r="AQ6042" s="68">
        <f t="shared" si="1516"/>
        <v>139</v>
      </c>
      <c r="AR6042" s="70">
        <f t="shared" si="1520"/>
        <v>0.5</v>
      </c>
      <c r="AS6042" s="71">
        <f t="shared" si="1521"/>
        <v>0.5</v>
      </c>
      <c r="AT6042" s="71">
        <f t="shared" si="1522"/>
        <v>1</v>
      </c>
      <c r="AU6042" s="71">
        <f t="shared" si="1523"/>
        <v>0.5</v>
      </c>
      <c r="AV6042" s="71">
        <f t="shared" si="1525"/>
        <v>0.5</v>
      </c>
      <c r="AW6042" s="71">
        <f t="shared" si="1525"/>
        <v>0.5</v>
      </c>
      <c r="AX6042" s="71">
        <f t="shared" si="1525"/>
        <v>1</v>
      </c>
      <c r="AY6042" s="71">
        <f t="shared" si="1515"/>
        <v>0.5</v>
      </c>
    </row>
    <row r="6043" spans="1:51" x14ac:dyDescent="0.35">
      <c r="A6043">
        <v>2011</v>
      </c>
      <c r="B6043">
        <v>9</v>
      </c>
      <c r="C6043">
        <v>9</v>
      </c>
      <c r="D6043">
        <v>15</v>
      </c>
      <c r="E6043">
        <v>6039</v>
      </c>
      <c r="F6043" s="112">
        <v>19.5</v>
      </c>
      <c r="G6043">
        <f>F6043+Input!$B$73</f>
        <v>19.5</v>
      </c>
      <c r="H6043" s="39">
        <f t="shared" si="1524"/>
        <v>14.370833333333332</v>
      </c>
      <c r="I6043" s="39">
        <f t="shared" si="1514"/>
        <v>15.810197368421052</v>
      </c>
      <c r="J6043" s="39">
        <f>Input!$B$105</f>
        <v>15</v>
      </c>
      <c r="K6043" s="66">
        <v>83</v>
      </c>
      <c r="L6043" s="66">
        <v>83</v>
      </c>
      <c r="M6043" s="19">
        <v>26.925927089637405</v>
      </c>
      <c r="N6043" s="19">
        <v>237.04916288373246</v>
      </c>
      <c r="O6043" s="19">
        <v>34.769108503889193</v>
      </c>
      <c r="P6043" s="19">
        <v>225.14244897839785</v>
      </c>
      <c r="Q6043" s="19">
        <v>0</v>
      </c>
      <c r="R6043" s="67">
        <v>0</v>
      </c>
      <c r="S6043" s="67">
        <v>0</v>
      </c>
      <c r="T6043" s="67">
        <v>6.1528865053402821</v>
      </c>
      <c r="U6043" s="67">
        <v>18.21869998185808</v>
      </c>
      <c r="V6043" s="67">
        <v>19.61224609780988</v>
      </c>
      <c r="W6043" s="67">
        <v>9.5172044382634606</v>
      </c>
      <c r="X6043" s="67">
        <v>0</v>
      </c>
      <c r="Y6043" s="68">
        <v>15.950837116267536</v>
      </c>
      <c r="Z6043" s="69">
        <v>108.57113652140403</v>
      </c>
      <c r="AA6043" s="67">
        <v>108.57113652140403</v>
      </c>
      <c r="AB6043" s="67">
        <v>108.57113652140403</v>
      </c>
      <c r="AC6043" s="67">
        <v>127.04219461197866</v>
      </c>
      <c r="AD6043" s="67">
        <v>163.26394865235693</v>
      </c>
      <c r="AE6043" s="67">
        <v>167.44739511074675</v>
      </c>
      <c r="AF6043" s="67">
        <v>137.14192778928503</v>
      </c>
      <c r="AG6043" s="67">
        <v>108.57113652140403</v>
      </c>
      <c r="AH6043" s="67">
        <v>237.04916288373246</v>
      </c>
      <c r="AI6043" s="69">
        <f t="shared" si="1517"/>
        <v>108.57113652140403</v>
      </c>
      <c r="AJ6043" s="67">
        <f t="shared" si="1517"/>
        <v>108.57113652140403</v>
      </c>
      <c r="AK6043" s="67">
        <f t="shared" si="1517"/>
        <v>108.57113652140403</v>
      </c>
      <c r="AL6043" s="67">
        <f t="shared" si="1517"/>
        <v>133.19508111731895</v>
      </c>
      <c r="AM6043" s="67">
        <f t="shared" si="1517"/>
        <v>181.48264863421502</v>
      </c>
      <c r="AN6043" s="67">
        <f t="shared" si="1517"/>
        <v>187.05964120855663</v>
      </c>
      <c r="AO6043" s="67">
        <f t="shared" si="1516"/>
        <v>146.6591322275485</v>
      </c>
      <c r="AP6043" s="67">
        <f t="shared" si="1516"/>
        <v>108.57113652140403</v>
      </c>
      <c r="AQ6043" s="68">
        <f t="shared" si="1516"/>
        <v>253</v>
      </c>
      <c r="AR6043" s="70">
        <f t="shared" si="1520"/>
        <v>0.5</v>
      </c>
      <c r="AS6043" s="71">
        <f t="shared" si="1521"/>
        <v>0.5</v>
      </c>
      <c r="AT6043" s="71">
        <f t="shared" si="1522"/>
        <v>1</v>
      </c>
      <c r="AU6043" s="71">
        <f t="shared" si="1523"/>
        <v>0.5</v>
      </c>
      <c r="AV6043" s="71">
        <f t="shared" si="1525"/>
        <v>0.5</v>
      </c>
      <c r="AW6043" s="71">
        <f t="shared" si="1525"/>
        <v>0.5</v>
      </c>
      <c r="AX6043" s="71">
        <f t="shared" si="1525"/>
        <v>1</v>
      </c>
      <c r="AY6043" s="71">
        <f t="shared" si="1515"/>
        <v>0.5</v>
      </c>
    </row>
    <row r="6044" spans="1:51" x14ac:dyDescent="0.35">
      <c r="A6044">
        <v>2011</v>
      </c>
      <c r="B6044">
        <v>9</v>
      </c>
      <c r="C6044">
        <v>9</v>
      </c>
      <c r="D6044">
        <v>16</v>
      </c>
      <c r="E6044">
        <v>6040</v>
      </c>
      <c r="F6044" s="112">
        <v>19.100000000000001</v>
      </c>
      <c r="G6044">
        <f>F6044+Input!$B$73</f>
        <v>19.100000000000001</v>
      </c>
      <c r="H6044" s="39">
        <f t="shared" si="1524"/>
        <v>14.370833333333332</v>
      </c>
      <c r="I6044" s="39">
        <f t="shared" si="1514"/>
        <v>15.810197368421052</v>
      </c>
      <c r="J6044" s="39">
        <f>Input!$B$105</f>
        <v>15</v>
      </c>
      <c r="K6044" s="66">
        <v>87</v>
      </c>
      <c r="L6044" s="66">
        <v>87</v>
      </c>
      <c r="M6044" s="19">
        <v>1.8958544062356077</v>
      </c>
      <c r="N6044" s="19">
        <v>82.068080898409988</v>
      </c>
      <c r="O6044" s="19">
        <v>27.438054848292676</v>
      </c>
      <c r="P6044" s="19">
        <v>240.37040212420445</v>
      </c>
      <c r="Q6044" s="19">
        <v>0</v>
      </c>
      <c r="R6044" s="67">
        <v>0</v>
      </c>
      <c r="S6044" s="67">
        <v>0</v>
      </c>
      <c r="T6044" s="67">
        <v>0</v>
      </c>
      <c r="U6044" s="67">
        <v>1.0984803113271158</v>
      </c>
      <c r="V6044" s="67">
        <v>1.5573576706424066</v>
      </c>
      <c r="W6044" s="67">
        <v>1.1039560279611476</v>
      </c>
      <c r="X6044" s="67">
        <v>3.8719163637800972E-3</v>
      </c>
      <c r="Y6044" s="68">
        <v>0.93191910159001168</v>
      </c>
      <c r="Z6044" s="69">
        <v>40.043764262633559</v>
      </c>
      <c r="AA6044" s="67">
        <v>40.043764262633559</v>
      </c>
      <c r="AB6044" s="67">
        <v>40.043764262633559</v>
      </c>
      <c r="AC6044" s="67">
        <v>40.043764262633559</v>
      </c>
      <c r="AD6044" s="67">
        <v>40.043764262633559</v>
      </c>
      <c r="AE6044" s="67">
        <v>40.043764262633559</v>
      </c>
      <c r="AF6044" s="67">
        <v>40.043764262633559</v>
      </c>
      <c r="AG6044" s="67">
        <v>40.043764262633559</v>
      </c>
      <c r="AH6044" s="67">
        <v>82.068080898409988</v>
      </c>
      <c r="AI6044" s="69">
        <f t="shared" si="1517"/>
        <v>40.043764262633559</v>
      </c>
      <c r="AJ6044" s="67">
        <f t="shared" si="1517"/>
        <v>40.043764262633559</v>
      </c>
      <c r="AK6044" s="67">
        <f t="shared" si="1517"/>
        <v>40.043764262633559</v>
      </c>
      <c r="AL6044" s="67">
        <f t="shared" si="1517"/>
        <v>40.043764262633559</v>
      </c>
      <c r="AM6044" s="67">
        <f t="shared" si="1517"/>
        <v>41.142244573960674</v>
      </c>
      <c r="AN6044" s="67">
        <f t="shared" si="1517"/>
        <v>41.601121933275962</v>
      </c>
      <c r="AO6044" s="67">
        <f t="shared" si="1516"/>
        <v>41.147720290594705</v>
      </c>
      <c r="AP6044" s="67">
        <f t="shared" si="1516"/>
        <v>40.047636178997337</v>
      </c>
      <c r="AQ6044" s="68">
        <f t="shared" si="1516"/>
        <v>83</v>
      </c>
      <c r="AR6044" s="70">
        <f t="shared" si="1520"/>
        <v>0.5</v>
      </c>
      <c r="AS6044" s="71">
        <f t="shared" si="1521"/>
        <v>0.5</v>
      </c>
      <c r="AT6044" s="71">
        <f t="shared" si="1522"/>
        <v>1</v>
      </c>
      <c r="AU6044" s="71">
        <f t="shared" si="1523"/>
        <v>0.5</v>
      </c>
      <c r="AV6044" s="71">
        <f t="shared" si="1525"/>
        <v>0.5</v>
      </c>
      <c r="AW6044" s="71">
        <f t="shared" si="1525"/>
        <v>0.5</v>
      </c>
      <c r="AX6044" s="71">
        <f t="shared" si="1525"/>
        <v>1</v>
      </c>
      <c r="AY6044" s="71">
        <f t="shared" si="1515"/>
        <v>0.5</v>
      </c>
    </row>
    <row r="6045" spans="1:51" x14ac:dyDescent="0.35">
      <c r="A6045">
        <v>2011</v>
      </c>
      <c r="B6045">
        <v>9</v>
      </c>
      <c r="C6045">
        <v>9</v>
      </c>
      <c r="D6045">
        <v>17</v>
      </c>
      <c r="E6045">
        <v>6041</v>
      </c>
      <c r="F6045" s="112">
        <v>18.899999999999999</v>
      </c>
      <c r="G6045">
        <f>F6045+Input!$B$73</f>
        <v>18.899999999999999</v>
      </c>
      <c r="H6045" s="39">
        <f t="shared" si="1524"/>
        <v>14.370833333333332</v>
      </c>
      <c r="I6045" s="39">
        <f t="shared" si="1514"/>
        <v>15.810197368421052</v>
      </c>
      <c r="J6045" s="39">
        <f>Input!$B$105</f>
        <v>15</v>
      </c>
      <c r="K6045" s="66">
        <v>89</v>
      </c>
      <c r="L6045" s="66">
        <v>89</v>
      </c>
      <c r="M6045" s="19">
        <v>0.9807625184790093</v>
      </c>
      <c r="N6045" s="19">
        <v>43.644669704839373</v>
      </c>
      <c r="O6045" s="19">
        <v>18.96341700701219</v>
      </c>
      <c r="P6045" s="19">
        <v>253.77144274287571</v>
      </c>
      <c r="Q6045" s="19">
        <v>0</v>
      </c>
      <c r="R6045" s="67">
        <v>0</v>
      </c>
      <c r="S6045" s="67">
        <v>0</v>
      </c>
      <c r="T6045" s="67">
        <v>0</v>
      </c>
      <c r="U6045" s="67">
        <v>0.43033573551198534</v>
      </c>
      <c r="V6045" s="67">
        <v>0.83930272413492724</v>
      </c>
      <c r="W6045" s="67">
        <v>0.75661755989631319</v>
      </c>
      <c r="X6045" s="67">
        <v>0.23071609060007653</v>
      </c>
      <c r="Y6045" s="68">
        <v>0.35533029516062697</v>
      </c>
      <c r="Z6045" s="69">
        <v>20.88978218928456</v>
      </c>
      <c r="AA6045" s="67">
        <v>20.88978218928456</v>
      </c>
      <c r="AB6045" s="67">
        <v>20.88978218928456</v>
      </c>
      <c r="AC6045" s="67">
        <v>20.88978218928456</v>
      </c>
      <c r="AD6045" s="67">
        <v>20.88978218928456</v>
      </c>
      <c r="AE6045" s="67">
        <v>20.88978218928456</v>
      </c>
      <c r="AF6045" s="67">
        <v>20.88978218928456</v>
      </c>
      <c r="AG6045" s="67">
        <v>20.88978218928456</v>
      </c>
      <c r="AH6045" s="67">
        <v>43.644669704839373</v>
      </c>
      <c r="AI6045" s="69">
        <f t="shared" si="1517"/>
        <v>20.88978218928456</v>
      </c>
      <c r="AJ6045" s="67">
        <f t="shared" si="1517"/>
        <v>20.88978218928456</v>
      </c>
      <c r="AK6045" s="67">
        <f t="shared" si="1517"/>
        <v>20.88978218928456</v>
      </c>
      <c r="AL6045" s="67">
        <f t="shared" ref="AL6045:AQ6097" si="1526">(T6045+AC6045)</f>
        <v>20.88978218928456</v>
      </c>
      <c r="AM6045" s="67">
        <f t="shared" si="1526"/>
        <v>21.320117924796545</v>
      </c>
      <c r="AN6045" s="67">
        <f t="shared" si="1526"/>
        <v>21.729084913419488</v>
      </c>
      <c r="AO6045" s="67">
        <f t="shared" si="1516"/>
        <v>21.646399749180873</v>
      </c>
      <c r="AP6045" s="67">
        <f t="shared" si="1516"/>
        <v>21.120498279884636</v>
      </c>
      <c r="AQ6045" s="68">
        <f t="shared" si="1516"/>
        <v>44</v>
      </c>
      <c r="AR6045" s="70">
        <f t="shared" si="1520"/>
        <v>0.5</v>
      </c>
      <c r="AS6045" s="71">
        <f t="shared" si="1521"/>
        <v>0.5</v>
      </c>
      <c r="AT6045" s="71">
        <f t="shared" si="1522"/>
        <v>1</v>
      </c>
      <c r="AU6045" s="71">
        <f t="shared" si="1523"/>
        <v>0.5</v>
      </c>
      <c r="AV6045" s="71">
        <f t="shared" si="1525"/>
        <v>0.5</v>
      </c>
      <c r="AW6045" s="71">
        <f t="shared" si="1525"/>
        <v>0.5</v>
      </c>
      <c r="AX6045" s="71">
        <f t="shared" si="1525"/>
        <v>1</v>
      </c>
      <c r="AY6045" s="71">
        <f t="shared" si="1515"/>
        <v>0.5</v>
      </c>
    </row>
    <row r="6046" spans="1:51" x14ac:dyDescent="0.35">
      <c r="A6046">
        <v>2011</v>
      </c>
      <c r="B6046">
        <v>9</v>
      </c>
      <c r="C6046">
        <v>9</v>
      </c>
      <c r="D6046">
        <v>18</v>
      </c>
      <c r="E6046">
        <v>6042</v>
      </c>
      <c r="F6046" s="112">
        <v>18.600000000000001</v>
      </c>
      <c r="G6046">
        <f>F6046+Input!$B$73</f>
        <v>18.600000000000001</v>
      </c>
      <c r="H6046" s="39">
        <f t="shared" si="1524"/>
        <v>14.370833333333332</v>
      </c>
      <c r="I6046" s="39">
        <f t="shared" si="1514"/>
        <v>15.810197368421052</v>
      </c>
      <c r="J6046" s="39">
        <f>Input!$B$105</f>
        <v>15</v>
      </c>
      <c r="K6046" s="66">
        <v>88</v>
      </c>
      <c r="L6046" s="66">
        <v>88</v>
      </c>
      <c r="M6046" s="19">
        <v>0.42182452640447698</v>
      </c>
      <c r="N6046" s="19">
        <v>16.909964772714368</v>
      </c>
      <c r="O6046" s="19">
        <v>9.9071528405811531</v>
      </c>
      <c r="P6046" s="19">
        <v>266.04891196032804</v>
      </c>
      <c r="Q6046" s="19">
        <v>0</v>
      </c>
      <c r="R6046" s="67">
        <v>0</v>
      </c>
      <c r="S6046" s="67">
        <v>0</v>
      </c>
      <c r="T6046" s="67">
        <v>0</v>
      </c>
      <c r="U6046" s="67">
        <v>0.11148899523272425</v>
      </c>
      <c r="V6046" s="67">
        <v>0.34968123406584156</v>
      </c>
      <c r="W6046" s="67">
        <v>0.3830349484905497</v>
      </c>
      <c r="X6046" s="67">
        <v>0.19201198495237334</v>
      </c>
      <c r="Y6046" s="68">
        <v>9.0035227285632402E-2</v>
      </c>
      <c r="Z6046" s="69">
        <v>7.9452510858915515</v>
      </c>
      <c r="AA6046" s="67">
        <v>7.9452510858915515</v>
      </c>
      <c r="AB6046" s="67">
        <v>7.9452510858915515</v>
      </c>
      <c r="AC6046" s="67">
        <v>7.9452510858915515</v>
      </c>
      <c r="AD6046" s="67">
        <v>7.9452510858915515</v>
      </c>
      <c r="AE6046" s="67">
        <v>7.9452510858915515</v>
      </c>
      <c r="AF6046" s="67">
        <v>7.9452510858915515</v>
      </c>
      <c r="AG6046" s="67">
        <v>7.9452510858915515</v>
      </c>
      <c r="AH6046" s="67">
        <v>16.909964772714368</v>
      </c>
      <c r="AI6046" s="69">
        <f t="shared" ref="AI6046:AN6109" si="1527">(Q6046+Z6046)</f>
        <v>7.9452510858915515</v>
      </c>
      <c r="AJ6046" s="67">
        <f t="shared" si="1527"/>
        <v>7.9452510858915515</v>
      </c>
      <c r="AK6046" s="67">
        <f t="shared" si="1527"/>
        <v>7.9452510858915515</v>
      </c>
      <c r="AL6046" s="67">
        <f t="shared" si="1526"/>
        <v>7.9452510858915515</v>
      </c>
      <c r="AM6046" s="67">
        <f t="shared" si="1526"/>
        <v>8.0567400811242749</v>
      </c>
      <c r="AN6046" s="67">
        <f t="shared" si="1526"/>
        <v>8.2949323199573932</v>
      </c>
      <c r="AO6046" s="67">
        <f t="shared" si="1516"/>
        <v>8.328286034382101</v>
      </c>
      <c r="AP6046" s="67">
        <f t="shared" si="1516"/>
        <v>8.1372630708439253</v>
      </c>
      <c r="AQ6046" s="68">
        <f t="shared" si="1516"/>
        <v>17</v>
      </c>
      <c r="AR6046" s="70">
        <f t="shared" si="1520"/>
        <v>0.5</v>
      </c>
      <c r="AS6046" s="71">
        <f t="shared" si="1521"/>
        <v>0.5</v>
      </c>
      <c r="AT6046" s="71">
        <f t="shared" si="1522"/>
        <v>1</v>
      </c>
      <c r="AU6046" s="71">
        <f t="shared" si="1523"/>
        <v>0.5</v>
      </c>
      <c r="AV6046" s="71">
        <f t="shared" si="1525"/>
        <v>0.5</v>
      </c>
      <c r="AW6046" s="71">
        <f t="shared" si="1525"/>
        <v>0.5</v>
      </c>
      <c r="AX6046" s="71">
        <f t="shared" si="1525"/>
        <v>1</v>
      </c>
      <c r="AY6046" s="71">
        <f t="shared" si="1515"/>
        <v>0.5</v>
      </c>
    </row>
    <row r="6047" spans="1:51" x14ac:dyDescent="0.35">
      <c r="A6047">
        <v>2011</v>
      </c>
      <c r="B6047">
        <v>9</v>
      </c>
      <c r="C6047">
        <v>9</v>
      </c>
      <c r="D6047">
        <v>19</v>
      </c>
      <c r="E6047">
        <v>6043</v>
      </c>
      <c r="F6047" s="112">
        <v>18.2</v>
      </c>
      <c r="G6047">
        <f>F6047+Input!$B$73</f>
        <v>18.2</v>
      </c>
      <c r="H6047" s="39">
        <f t="shared" si="1524"/>
        <v>14.370833333333332</v>
      </c>
      <c r="I6047" s="39">
        <f t="shared" si="1514"/>
        <v>15.810197368421052</v>
      </c>
      <c r="J6047" s="39">
        <f>Input!$B$105</f>
        <v>15</v>
      </c>
      <c r="K6047" s="66">
        <v>92</v>
      </c>
      <c r="L6047" s="66">
        <v>92</v>
      </c>
      <c r="M6047" s="19">
        <v>0.78810677183491296</v>
      </c>
      <c r="N6047" s="19">
        <v>5.9565648415583352</v>
      </c>
      <c r="O6047" s="19">
        <v>0.71467884061550957</v>
      </c>
      <c r="P6047" s="19">
        <v>277.88131175898036</v>
      </c>
      <c r="Q6047" s="19">
        <v>0</v>
      </c>
      <c r="R6047" s="67">
        <v>0</v>
      </c>
      <c r="S6047" s="67">
        <v>0</v>
      </c>
      <c r="T6047" s="67">
        <v>0</v>
      </c>
      <c r="U6047" s="67">
        <v>5.3494586585407927E-2</v>
      </c>
      <c r="V6047" s="67">
        <v>0.58548709095828722</v>
      </c>
      <c r="W6047" s="67">
        <v>0.77450919804217166</v>
      </c>
      <c r="X6047" s="67">
        <v>0.50983432109566151</v>
      </c>
      <c r="Y6047" s="68">
        <v>4.343515844166479E-2</v>
      </c>
      <c r="Z6047" s="69">
        <v>2.7678512572245588</v>
      </c>
      <c r="AA6047" s="67">
        <v>2.7678512572245588</v>
      </c>
      <c r="AB6047" s="67">
        <v>2.7678512572245588</v>
      </c>
      <c r="AC6047" s="67">
        <v>2.7678512572245588</v>
      </c>
      <c r="AD6047" s="67">
        <v>2.7678512572245588</v>
      </c>
      <c r="AE6047" s="67">
        <v>2.7678512572245588</v>
      </c>
      <c r="AF6047" s="67">
        <v>2.7678512572245588</v>
      </c>
      <c r="AG6047" s="67">
        <v>2.7678512572245588</v>
      </c>
      <c r="AH6047" s="67">
        <v>5.9565648415583352</v>
      </c>
      <c r="AI6047" s="69">
        <f t="shared" si="1527"/>
        <v>2.7678512572245588</v>
      </c>
      <c r="AJ6047" s="67">
        <f t="shared" si="1527"/>
        <v>2.7678512572245588</v>
      </c>
      <c r="AK6047" s="67">
        <f t="shared" si="1527"/>
        <v>2.7678512572245588</v>
      </c>
      <c r="AL6047" s="67">
        <f t="shared" si="1526"/>
        <v>2.7678512572245588</v>
      </c>
      <c r="AM6047" s="67">
        <f t="shared" si="1526"/>
        <v>2.8213458438099668</v>
      </c>
      <c r="AN6047" s="67">
        <f t="shared" si="1526"/>
        <v>3.353338348182846</v>
      </c>
      <c r="AO6047" s="67">
        <f t="shared" si="1516"/>
        <v>3.5423604552667305</v>
      </c>
      <c r="AP6047" s="67">
        <f t="shared" si="1516"/>
        <v>3.2776855783202201</v>
      </c>
      <c r="AQ6047" s="68">
        <f t="shared" si="1516"/>
        <v>6</v>
      </c>
      <c r="AR6047" s="70">
        <f t="shared" si="1520"/>
        <v>0.5</v>
      </c>
      <c r="AS6047" s="71">
        <f t="shared" si="1521"/>
        <v>0.5</v>
      </c>
      <c r="AT6047" s="71">
        <f t="shared" si="1522"/>
        <v>1</v>
      </c>
      <c r="AU6047" s="71">
        <f t="shared" si="1523"/>
        <v>0.5</v>
      </c>
      <c r="AV6047" s="71">
        <f t="shared" si="1525"/>
        <v>0.5</v>
      </c>
      <c r="AW6047" s="71">
        <f t="shared" si="1525"/>
        <v>0.5</v>
      </c>
      <c r="AX6047" s="71">
        <f t="shared" si="1525"/>
        <v>1</v>
      </c>
      <c r="AY6047" s="71">
        <f t="shared" si="1515"/>
        <v>0.5</v>
      </c>
    </row>
    <row r="6048" spans="1:51" x14ac:dyDescent="0.35">
      <c r="A6048">
        <v>2011</v>
      </c>
      <c r="B6048">
        <v>9</v>
      </c>
      <c r="C6048">
        <v>9</v>
      </c>
      <c r="D6048">
        <v>20</v>
      </c>
      <c r="E6048">
        <v>6044</v>
      </c>
      <c r="F6048" s="112">
        <v>17.7</v>
      </c>
      <c r="G6048">
        <f>F6048+Input!$B$73</f>
        <v>17.7</v>
      </c>
      <c r="H6048" s="39">
        <f t="shared" si="1524"/>
        <v>14.370833333333332</v>
      </c>
      <c r="I6048" s="39">
        <f t="shared" si="1514"/>
        <v>15.810197368421052</v>
      </c>
      <c r="J6048" s="39">
        <f>Input!$B$105</f>
        <v>15</v>
      </c>
      <c r="K6048" s="66">
        <v>98</v>
      </c>
      <c r="L6048" s="66">
        <v>98</v>
      </c>
      <c r="M6048" s="19">
        <v>0</v>
      </c>
      <c r="N6048" s="19">
        <v>0</v>
      </c>
      <c r="O6048" s="19">
        <v>-8.2155351775903895</v>
      </c>
      <c r="P6048" s="19">
        <v>289.88809001445577</v>
      </c>
      <c r="Q6048" s="19">
        <v>0</v>
      </c>
      <c r="R6048" s="67">
        <v>0</v>
      </c>
      <c r="S6048" s="67">
        <v>0</v>
      </c>
      <c r="T6048" s="67">
        <v>0</v>
      </c>
      <c r="U6048" s="67">
        <v>0</v>
      </c>
      <c r="V6048" s="67">
        <v>0</v>
      </c>
      <c r="W6048" s="67">
        <v>0</v>
      </c>
      <c r="X6048" s="67">
        <v>0</v>
      </c>
      <c r="Y6048" s="68">
        <v>0</v>
      </c>
      <c r="Z6048" s="69">
        <v>0</v>
      </c>
      <c r="AA6048" s="67">
        <v>0</v>
      </c>
      <c r="AB6048" s="67">
        <v>0</v>
      </c>
      <c r="AC6048" s="67">
        <v>0</v>
      </c>
      <c r="AD6048" s="67">
        <v>0</v>
      </c>
      <c r="AE6048" s="67">
        <v>0</v>
      </c>
      <c r="AF6048" s="67">
        <v>0</v>
      </c>
      <c r="AG6048" s="67">
        <v>0</v>
      </c>
      <c r="AH6048" s="67">
        <v>0</v>
      </c>
      <c r="AI6048" s="69">
        <f t="shared" si="1527"/>
        <v>0</v>
      </c>
      <c r="AJ6048" s="67">
        <f t="shared" si="1527"/>
        <v>0</v>
      </c>
      <c r="AK6048" s="67">
        <f t="shared" si="1527"/>
        <v>0</v>
      </c>
      <c r="AL6048" s="67">
        <f t="shared" si="1526"/>
        <v>0</v>
      </c>
      <c r="AM6048" s="67">
        <f t="shared" si="1526"/>
        <v>0</v>
      </c>
      <c r="AN6048" s="67">
        <f t="shared" si="1526"/>
        <v>0</v>
      </c>
      <c r="AO6048" s="67">
        <f t="shared" si="1516"/>
        <v>0</v>
      </c>
      <c r="AP6048" s="67">
        <f t="shared" si="1516"/>
        <v>0</v>
      </c>
      <c r="AQ6048" s="68">
        <f t="shared" si="1516"/>
        <v>0</v>
      </c>
      <c r="AR6048" s="70">
        <f t="shared" si="1520"/>
        <v>0.5</v>
      </c>
      <c r="AS6048" s="71">
        <f t="shared" si="1521"/>
        <v>0.5</v>
      </c>
      <c r="AT6048" s="71">
        <f t="shared" si="1522"/>
        <v>1</v>
      </c>
      <c r="AU6048" s="71">
        <f t="shared" si="1523"/>
        <v>0.5</v>
      </c>
      <c r="AV6048" s="71">
        <f t="shared" si="1525"/>
        <v>0.5</v>
      </c>
      <c r="AW6048" s="71">
        <f t="shared" si="1525"/>
        <v>0.5</v>
      </c>
      <c r="AX6048" s="71">
        <f t="shared" si="1525"/>
        <v>1</v>
      </c>
      <c r="AY6048" s="71">
        <f t="shared" si="1515"/>
        <v>0.5</v>
      </c>
    </row>
    <row r="6049" spans="1:51" x14ac:dyDescent="0.35">
      <c r="A6049">
        <v>2011</v>
      </c>
      <c r="B6049">
        <v>9</v>
      </c>
      <c r="C6049">
        <v>9</v>
      </c>
      <c r="D6049">
        <v>21</v>
      </c>
      <c r="E6049">
        <v>6045</v>
      </c>
      <c r="F6049" s="112">
        <v>17.7</v>
      </c>
      <c r="G6049">
        <f>F6049+Input!$B$73</f>
        <v>17.7</v>
      </c>
      <c r="H6049" s="39">
        <f t="shared" si="1524"/>
        <v>14.370833333333332</v>
      </c>
      <c r="I6049" s="39">
        <f t="shared" si="1514"/>
        <v>15.810197368421052</v>
      </c>
      <c r="J6049" s="39">
        <f>Input!$B$105</f>
        <v>15</v>
      </c>
      <c r="K6049" s="66">
        <v>98</v>
      </c>
      <c r="L6049" s="66">
        <v>98</v>
      </c>
      <c r="M6049" s="19">
        <v>0</v>
      </c>
      <c r="N6049" s="19">
        <v>0</v>
      </c>
      <c r="O6049" s="19">
        <v>-16.467480170184121</v>
      </c>
      <c r="P6049" s="19">
        <v>302.64235768102571</v>
      </c>
      <c r="Q6049" s="19">
        <v>0</v>
      </c>
      <c r="R6049" s="67">
        <v>0</v>
      </c>
      <c r="S6049" s="67">
        <v>0</v>
      </c>
      <c r="T6049" s="67">
        <v>0</v>
      </c>
      <c r="U6049" s="67">
        <v>0</v>
      </c>
      <c r="V6049" s="67">
        <v>0</v>
      </c>
      <c r="W6049" s="67">
        <v>0</v>
      </c>
      <c r="X6049" s="67">
        <v>0</v>
      </c>
      <c r="Y6049" s="68">
        <v>0</v>
      </c>
      <c r="Z6049" s="69">
        <v>0</v>
      </c>
      <c r="AA6049" s="67">
        <v>0</v>
      </c>
      <c r="AB6049" s="67">
        <v>0</v>
      </c>
      <c r="AC6049" s="67">
        <v>0</v>
      </c>
      <c r="AD6049" s="67">
        <v>0</v>
      </c>
      <c r="AE6049" s="67">
        <v>0</v>
      </c>
      <c r="AF6049" s="67">
        <v>0</v>
      </c>
      <c r="AG6049" s="67">
        <v>0</v>
      </c>
      <c r="AH6049" s="67">
        <v>0</v>
      </c>
      <c r="AI6049" s="69">
        <f t="shared" si="1527"/>
        <v>0</v>
      </c>
      <c r="AJ6049" s="67">
        <f t="shared" si="1527"/>
        <v>0</v>
      </c>
      <c r="AK6049" s="67">
        <f t="shared" si="1527"/>
        <v>0</v>
      </c>
      <c r="AL6049" s="67">
        <f t="shared" si="1526"/>
        <v>0</v>
      </c>
      <c r="AM6049" s="67">
        <f t="shared" si="1526"/>
        <v>0</v>
      </c>
      <c r="AN6049" s="67">
        <f t="shared" si="1526"/>
        <v>0</v>
      </c>
      <c r="AO6049" s="67">
        <f t="shared" si="1516"/>
        <v>0</v>
      </c>
      <c r="AP6049" s="67">
        <f t="shared" si="1516"/>
        <v>0</v>
      </c>
      <c r="AQ6049" s="68">
        <f t="shared" si="1516"/>
        <v>0</v>
      </c>
      <c r="AR6049" s="70">
        <f t="shared" si="1520"/>
        <v>0.5</v>
      </c>
      <c r="AS6049" s="71">
        <f t="shared" si="1521"/>
        <v>0.5</v>
      </c>
      <c r="AT6049" s="71">
        <f t="shared" si="1522"/>
        <v>1</v>
      </c>
      <c r="AU6049" s="71">
        <f t="shared" si="1523"/>
        <v>0.5</v>
      </c>
      <c r="AV6049" s="71">
        <f t="shared" si="1525"/>
        <v>0.5</v>
      </c>
      <c r="AW6049" s="71">
        <f t="shared" si="1525"/>
        <v>0.5</v>
      </c>
      <c r="AX6049" s="71">
        <f t="shared" si="1525"/>
        <v>1</v>
      </c>
      <c r="AY6049" s="71">
        <f t="shared" si="1515"/>
        <v>0.5</v>
      </c>
    </row>
    <row r="6050" spans="1:51" x14ac:dyDescent="0.35">
      <c r="A6050">
        <v>2011</v>
      </c>
      <c r="B6050">
        <v>9</v>
      </c>
      <c r="C6050">
        <v>9</v>
      </c>
      <c r="D6050">
        <v>22</v>
      </c>
      <c r="E6050">
        <v>6046</v>
      </c>
      <c r="F6050" s="112">
        <v>17.7</v>
      </c>
      <c r="G6050">
        <f>F6050+Input!$B$73</f>
        <v>17.7</v>
      </c>
      <c r="H6050" s="39">
        <f t="shared" si="1524"/>
        <v>14.370833333333332</v>
      </c>
      <c r="I6050" s="39">
        <f t="shared" si="1514"/>
        <v>15.810197368421052</v>
      </c>
      <c r="J6050" s="39">
        <f>Input!$B$105</f>
        <v>15</v>
      </c>
      <c r="K6050" s="66">
        <v>98</v>
      </c>
      <c r="L6050" s="66">
        <v>98</v>
      </c>
      <c r="M6050" s="19">
        <v>0</v>
      </c>
      <c r="N6050" s="19">
        <v>0</v>
      </c>
      <c r="O6050" s="19">
        <v>-23.557446770774302</v>
      </c>
      <c r="P6050" s="19">
        <v>316.64624096098601</v>
      </c>
      <c r="Q6050" s="19">
        <v>0</v>
      </c>
      <c r="R6050" s="67">
        <v>0</v>
      </c>
      <c r="S6050" s="67">
        <v>0</v>
      </c>
      <c r="T6050" s="67">
        <v>0</v>
      </c>
      <c r="U6050" s="67">
        <v>0</v>
      </c>
      <c r="V6050" s="67">
        <v>0</v>
      </c>
      <c r="W6050" s="67">
        <v>0</v>
      </c>
      <c r="X6050" s="67">
        <v>0</v>
      </c>
      <c r="Y6050" s="68">
        <v>0</v>
      </c>
      <c r="Z6050" s="69">
        <v>0</v>
      </c>
      <c r="AA6050" s="67">
        <v>0</v>
      </c>
      <c r="AB6050" s="67">
        <v>0</v>
      </c>
      <c r="AC6050" s="67">
        <v>0</v>
      </c>
      <c r="AD6050" s="67">
        <v>0</v>
      </c>
      <c r="AE6050" s="67">
        <v>0</v>
      </c>
      <c r="AF6050" s="67">
        <v>0</v>
      </c>
      <c r="AG6050" s="67">
        <v>0</v>
      </c>
      <c r="AH6050" s="67">
        <v>0</v>
      </c>
      <c r="AI6050" s="69">
        <f t="shared" si="1527"/>
        <v>0</v>
      </c>
      <c r="AJ6050" s="67">
        <f t="shared" si="1527"/>
        <v>0</v>
      </c>
      <c r="AK6050" s="67">
        <f t="shared" si="1527"/>
        <v>0</v>
      </c>
      <c r="AL6050" s="67">
        <f t="shared" si="1526"/>
        <v>0</v>
      </c>
      <c r="AM6050" s="67">
        <f t="shared" si="1526"/>
        <v>0</v>
      </c>
      <c r="AN6050" s="67">
        <f t="shared" si="1526"/>
        <v>0</v>
      </c>
      <c r="AO6050" s="67">
        <f t="shared" si="1516"/>
        <v>0</v>
      </c>
      <c r="AP6050" s="67">
        <f t="shared" si="1516"/>
        <v>0</v>
      </c>
      <c r="AQ6050" s="68">
        <f t="shared" si="1516"/>
        <v>0</v>
      </c>
      <c r="AR6050" s="70">
        <f t="shared" si="1520"/>
        <v>0.5</v>
      </c>
      <c r="AS6050" s="71">
        <f t="shared" si="1521"/>
        <v>0.5</v>
      </c>
      <c r="AT6050" s="71">
        <f t="shared" si="1522"/>
        <v>1</v>
      </c>
      <c r="AU6050" s="71">
        <f t="shared" si="1523"/>
        <v>0.5</v>
      </c>
      <c r="AV6050" s="71">
        <f t="shared" si="1525"/>
        <v>0.5</v>
      </c>
      <c r="AW6050" s="71">
        <f t="shared" si="1525"/>
        <v>0.5</v>
      </c>
      <c r="AX6050" s="71">
        <f t="shared" si="1525"/>
        <v>1</v>
      </c>
      <c r="AY6050" s="71">
        <f t="shared" si="1515"/>
        <v>0.5</v>
      </c>
    </row>
    <row r="6051" spans="1:51" x14ac:dyDescent="0.35">
      <c r="A6051">
        <v>2011</v>
      </c>
      <c r="B6051">
        <v>9</v>
      </c>
      <c r="C6051">
        <v>9</v>
      </c>
      <c r="D6051">
        <v>23</v>
      </c>
      <c r="E6051">
        <v>6047</v>
      </c>
      <c r="F6051" s="112">
        <v>17.899999999999999</v>
      </c>
      <c r="G6051">
        <f>F6051+Input!$B$73</f>
        <v>17.899999999999999</v>
      </c>
      <c r="H6051" s="39">
        <f t="shared" si="1524"/>
        <v>14.370833333333332</v>
      </c>
      <c r="I6051" s="39">
        <f t="shared" si="1514"/>
        <v>15.810197368421052</v>
      </c>
      <c r="J6051" s="39">
        <f>Input!$B$105</f>
        <v>15</v>
      </c>
      <c r="K6051" s="66">
        <v>96</v>
      </c>
      <c r="L6051" s="66">
        <v>96</v>
      </c>
      <c r="M6051" s="19">
        <v>0</v>
      </c>
      <c r="N6051" s="19">
        <v>0</v>
      </c>
      <c r="O6051" s="19">
        <v>-28.918851263264447</v>
      </c>
      <c r="P6051" s="19">
        <v>332.20396621489101</v>
      </c>
      <c r="Q6051" s="19">
        <v>0</v>
      </c>
      <c r="R6051" s="67">
        <v>0</v>
      </c>
      <c r="S6051" s="67">
        <v>0</v>
      </c>
      <c r="T6051" s="67">
        <v>0</v>
      </c>
      <c r="U6051" s="67">
        <v>0</v>
      </c>
      <c r="V6051" s="67">
        <v>0</v>
      </c>
      <c r="W6051" s="67">
        <v>0</v>
      </c>
      <c r="X6051" s="67">
        <v>0</v>
      </c>
      <c r="Y6051" s="68">
        <v>0</v>
      </c>
      <c r="Z6051" s="69">
        <v>0</v>
      </c>
      <c r="AA6051" s="67">
        <v>0</v>
      </c>
      <c r="AB6051" s="67">
        <v>0</v>
      </c>
      <c r="AC6051" s="67">
        <v>0</v>
      </c>
      <c r="AD6051" s="67">
        <v>0</v>
      </c>
      <c r="AE6051" s="67">
        <v>0</v>
      </c>
      <c r="AF6051" s="67">
        <v>0</v>
      </c>
      <c r="AG6051" s="67">
        <v>0</v>
      </c>
      <c r="AH6051" s="67">
        <v>0</v>
      </c>
      <c r="AI6051" s="69">
        <f t="shared" si="1527"/>
        <v>0</v>
      </c>
      <c r="AJ6051" s="67">
        <f t="shared" si="1527"/>
        <v>0</v>
      </c>
      <c r="AK6051" s="67">
        <f t="shared" si="1527"/>
        <v>0</v>
      </c>
      <c r="AL6051" s="67">
        <f t="shared" si="1526"/>
        <v>0</v>
      </c>
      <c r="AM6051" s="67">
        <f t="shared" si="1526"/>
        <v>0</v>
      </c>
      <c r="AN6051" s="67">
        <f t="shared" si="1526"/>
        <v>0</v>
      </c>
      <c r="AO6051" s="67">
        <f t="shared" si="1516"/>
        <v>0</v>
      </c>
      <c r="AP6051" s="67">
        <f t="shared" si="1516"/>
        <v>0</v>
      </c>
      <c r="AQ6051" s="68">
        <f t="shared" si="1516"/>
        <v>0</v>
      </c>
      <c r="AR6051" s="70">
        <f t="shared" si="1520"/>
        <v>0.5</v>
      </c>
      <c r="AS6051" s="71">
        <f t="shared" si="1521"/>
        <v>0.5</v>
      </c>
      <c r="AT6051" s="71">
        <f t="shared" si="1522"/>
        <v>1</v>
      </c>
      <c r="AU6051" s="71">
        <f t="shared" si="1523"/>
        <v>0.5</v>
      </c>
      <c r="AV6051" s="71">
        <f t="shared" si="1525"/>
        <v>0.5</v>
      </c>
      <c r="AW6051" s="71">
        <f t="shared" si="1525"/>
        <v>0.5</v>
      </c>
      <c r="AX6051" s="71">
        <f t="shared" si="1525"/>
        <v>1</v>
      </c>
      <c r="AY6051" s="71">
        <f t="shared" si="1515"/>
        <v>0.5</v>
      </c>
    </row>
    <row r="6052" spans="1:51" x14ac:dyDescent="0.35">
      <c r="A6052">
        <v>2011</v>
      </c>
      <c r="B6052">
        <v>9</v>
      </c>
      <c r="C6052">
        <v>9</v>
      </c>
      <c r="D6052">
        <v>24</v>
      </c>
      <c r="E6052">
        <v>6048</v>
      </c>
      <c r="F6052" s="112">
        <v>17.7</v>
      </c>
      <c r="G6052">
        <f>F6052+Input!$B$73</f>
        <v>17.7</v>
      </c>
      <c r="H6052" s="39">
        <f>AVERAGE(G6029:G6052)</f>
        <v>17.429166666666664</v>
      </c>
      <c r="I6052" s="39">
        <f t="shared" si="1514"/>
        <v>16.141228070175437</v>
      </c>
      <c r="J6052" s="39">
        <f>Input!$B$105</f>
        <v>15</v>
      </c>
      <c r="K6052" s="66">
        <v>97</v>
      </c>
      <c r="L6052" s="66">
        <v>97</v>
      </c>
      <c r="M6052" s="19">
        <v>0</v>
      </c>
      <c r="N6052" s="19">
        <v>0</v>
      </c>
      <c r="O6052" s="19">
        <v>-31.968940700898386</v>
      </c>
      <c r="P6052" s="19">
        <v>349.18021113759875</v>
      </c>
      <c r="Q6052" s="19">
        <v>0</v>
      </c>
      <c r="R6052" s="67">
        <v>0</v>
      </c>
      <c r="S6052" s="67">
        <v>0</v>
      </c>
      <c r="T6052" s="67">
        <v>0</v>
      </c>
      <c r="U6052" s="67">
        <v>0</v>
      </c>
      <c r="V6052" s="67">
        <v>0</v>
      </c>
      <c r="W6052" s="67">
        <v>0</v>
      </c>
      <c r="X6052" s="67">
        <v>0</v>
      </c>
      <c r="Y6052" s="68">
        <v>0</v>
      </c>
      <c r="Z6052" s="69">
        <v>0</v>
      </c>
      <c r="AA6052" s="67">
        <v>0</v>
      </c>
      <c r="AB6052" s="67">
        <v>0</v>
      </c>
      <c r="AC6052" s="67">
        <v>0</v>
      </c>
      <c r="AD6052" s="67">
        <v>0</v>
      </c>
      <c r="AE6052" s="67">
        <v>0</v>
      </c>
      <c r="AF6052" s="67">
        <v>0</v>
      </c>
      <c r="AG6052" s="67">
        <v>0</v>
      </c>
      <c r="AH6052" s="67">
        <v>0</v>
      </c>
      <c r="AI6052" s="69">
        <f t="shared" si="1527"/>
        <v>0</v>
      </c>
      <c r="AJ6052" s="67">
        <f t="shared" si="1527"/>
        <v>0</v>
      </c>
      <c r="AK6052" s="67">
        <f t="shared" si="1527"/>
        <v>0</v>
      </c>
      <c r="AL6052" s="67">
        <f t="shared" si="1526"/>
        <v>0</v>
      </c>
      <c r="AM6052" s="67">
        <f t="shared" si="1526"/>
        <v>0</v>
      </c>
      <c r="AN6052" s="67">
        <f t="shared" si="1526"/>
        <v>0</v>
      </c>
      <c r="AO6052" s="67">
        <f t="shared" si="1516"/>
        <v>0</v>
      </c>
      <c r="AP6052" s="67">
        <f t="shared" si="1516"/>
        <v>0</v>
      </c>
      <c r="AQ6052" s="68">
        <f t="shared" si="1516"/>
        <v>0</v>
      </c>
      <c r="AR6052" s="70">
        <f t="shared" si="1520"/>
        <v>0.5</v>
      </c>
      <c r="AS6052" s="71">
        <f t="shared" si="1521"/>
        <v>0.5</v>
      </c>
      <c r="AT6052" s="71">
        <f t="shared" si="1522"/>
        <v>1</v>
      </c>
      <c r="AU6052" s="71">
        <f t="shared" si="1523"/>
        <v>0.5</v>
      </c>
      <c r="AV6052" s="71">
        <f t="shared" si="1525"/>
        <v>0.5</v>
      </c>
      <c r="AW6052" s="71">
        <f t="shared" si="1525"/>
        <v>0.5</v>
      </c>
      <c r="AX6052" s="71">
        <f t="shared" si="1525"/>
        <v>1</v>
      </c>
      <c r="AY6052" s="71">
        <f t="shared" si="1515"/>
        <v>0.5</v>
      </c>
    </row>
    <row r="6053" spans="1:51" x14ac:dyDescent="0.35">
      <c r="A6053">
        <v>2011</v>
      </c>
      <c r="B6053">
        <v>9</v>
      </c>
      <c r="C6053">
        <v>10</v>
      </c>
      <c r="D6053">
        <v>1</v>
      </c>
      <c r="E6053">
        <v>6049</v>
      </c>
      <c r="F6053" s="112">
        <v>16.7</v>
      </c>
      <c r="G6053">
        <f>F6053+Input!$B$73</f>
        <v>16.7</v>
      </c>
      <c r="H6053" s="39">
        <f>H6052</f>
        <v>17.429166666666664</v>
      </c>
      <c r="I6053" s="39">
        <f t="shared" si="1514"/>
        <v>16.141228070175437</v>
      </c>
      <c r="J6053" s="39">
        <f>Input!$B$105</f>
        <v>15</v>
      </c>
      <c r="K6053" s="66">
        <v>99</v>
      </c>
      <c r="L6053" s="66">
        <v>99</v>
      </c>
      <c r="M6053" s="19">
        <v>0</v>
      </c>
      <c r="N6053" s="19">
        <v>0</v>
      </c>
      <c r="O6053" s="19">
        <v>-32.290235777971247</v>
      </c>
      <c r="P6053" s="19">
        <v>6.8298105977477359</v>
      </c>
      <c r="Q6053" s="19">
        <v>0</v>
      </c>
      <c r="R6053" s="67">
        <v>0</v>
      </c>
      <c r="S6053" s="67">
        <v>0</v>
      </c>
      <c r="T6053" s="67">
        <v>0</v>
      </c>
      <c r="U6053" s="67">
        <v>0</v>
      </c>
      <c r="V6053" s="67">
        <v>0</v>
      </c>
      <c r="W6053" s="67">
        <v>0</v>
      </c>
      <c r="X6053" s="67">
        <v>0</v>
      </c>
      <c r="Y6053" s="68">
        <v>0</v>
      </c>
      <c r="Z6053" s="69">
        <v>0</v>
      </c>
      <c r="AA6053" s="67">
        <v>0</v>
      </c>
      <c r="AB6053" s="67">
        <v>0</v>
      </c>
      <c r="AC6053" s="67">
        <v>0</v>
      </c>
      <c r="AD6053" s="67">
        <v>0</v>
      </c>
      <c r="AE6053" s="67">
        <v>0</v>
      </c>
      <c r="AF6053" s="67">
        <v>0</v>
      </c>
      <c r="AG6053" s="67">
        <v>0</v>
      </c>
      <c r="AH6053" s="67">
        <v>0</v>
      </c>
      <c r="AI6053" s="69">
        <f t="shared" si="1527"/>
        <v>0</v>
      </c>
      <c r="AJ6053" s="67">
        <f t="shared" si="1527"/>
        <v>0</v>
      </c>
      <c r="AK6053" s="67">
        <f t="shared" si="1527"/>
        <v>0</v>
      </c>
      <c r="AL6053" s="67">
        <f t="shared" si="1526"/>
        <v>0</v>
      </c>
      <c r="AM6053" s="67">
        <f t="shared" si="1526"/>
        <v>0</v>
      </c>
      <c r="AN6053" s="67">
        <f t="shared" si="1526"/>
        <v>0</v>
      </c>
      <c r="AO6053" s="67">
        <f t="shared" si="1516"/>
        <v>0</v>
      </c>
      <c r="AP6053" s="67">
        <f t="shared" si="1516"/>
        <v>0</v>
      </c>
      <c r="AQ6053" s="68">
        <f t="shared" si="1516"/>
        <v>0</v>
      </c>
      <c r="AR6053" s="70">
        <f t="shared" si="1520"/>
        <v>0.5</v>
      </c>
      <c r="AS6053" s="71">
        <f t="shared" si="1521"/>
        <v>0.1</v>
      </c>
      <c r="AT6053" s="71">
        <f t="shared" si="1522"/>
        <v>0.5</v>
      </c>
      <c r="AU6053" s="71">
        <f t="shared" si="1523"/>
        <v>0.5</v>
      </c>
      <c r="AV6053" s="71">
        <f t="shared" ref="AV6053:AX6072" si="1528">AV5885</f>
        <v>0.5</v>
      </c>
      <c r="AW6053" s="71">
        <f t="shared" si="1528"/>
        <v>0.1</v>
      </c>
      <c r="AX6053" s="71">
        <f t="shared" si="1528"/>
        <v>0.5</v>
      </c>
      <c r="AY6053" s="71">
        <f t="shared" si="1515"/>
        <v>0.5</v>
      </c>
    </row>
    <row r="6054" spans="1:51" x14ac:dyDescent="0.35">
      <c r="A6054">
        <v>2011</v>
      </c>
      <c r="B6054">
        <v>9</v>
      </c>
      <c r="C6054">
        <v>10</v>
      </c>
      <c r="D6054">
        <v>2</v>
      </c>
      <c r="E6054">
        <v>6050</v>
      </c>
      <c r="F6054" s="112">
        <v>16.100000000000001</v>
      </c>
      <c r="G6054">
        <f>F6054+Input!$B$73</f>
        <v>16.100000000000001</v>
      </c>
      <c r="H6054" s="39">
        <f t="shared" ref="H6054:H6075" si="1529">H6053</f>
        <v>17.429166666666664</v>
      </c>
      <c r="I6054" s="39">
        <f t="shared" si="1514"/>
        <v>16.141228070175437</v>
      </c>
      <c r="J6054" s="39">
        <f>Input!$B$105</f>
        <v>15</v>
      </c>
      <c r="K6054" s="66">
        <v>98</v>
      </c>
      <c r="L6054" s="66">
        <v>98</v>
      </c>
      <c r="M6054" s="19">
        <v>0</v>
      </c>
      <c r="N6054" s="19">
        <v>0</v>
      </c>
      <c r="O6054" s="19">
        <v>-30.178636102440159</v>
      </c>
      <c r="P6054" s="19">
        <v>24.25492103182966</v>
      </c>
      <c r="Q6054" s="19">
        <v>0</v>
      </c>
      <c r="R6054" s="67">
        <v>0</v>
      </c>
      <c r="S6054" s="67">
        <v>0</v>
      </c>
      <c r="T6054" s="67">
        <v>0</v>
      </c>
      <c r="U6054" s="67">
        <v>0</v>
      </c>
      <c r="V6054" s="67">
        <v>0</v>
      </c>
      <c r="W6054" s="67">
        <v>0</v>
      </c>
      <c r="X6054" s="67">
        <v>0</v>
      </c>
      <c r="Y6054" s="68">
        <v>0</v>
      </c>
      <c r="Z6054" s="69">
        <v>0</v>
      </c>
      <c r="AA6054" s="67">
        <v>0</v>
      </c>
      <c r="AB6054" s="67">
        <v>0</v>
      </c>
      <c r="AC6054" s="67">
        <v>0</v>
      </c>
      <c r="AD6054" s="67">
        <v>0</v>
      </c>
      <c r="AE6054" s="67">
        <v>0</v>
      </c>
      <c r="AF6054" s="67">
        <v>0</v>
      </c>
      <c r="AG6054" s="67">
        <v>0</v>
      </c>
      <c r="AH6054" s="67">
        <v>0</v>
      </c>
      <c r="AI6054" s="69">
        <f t="shared" si="1527"/>
        <v>0</v>
      </c>
      <c r="AJ6054" s="67">
        <f t="shared" si="1527"/>
        <v>0</v>
      </c>
      <c r="AK6054" s="67">
        <f t="shared" si="1527"/>
        <v>0</v>
      </c>
      <c r="AL6054" s="67">
        <f t="shared" si="1526"/>
        <v>0</v>
      </c>
      <c r="AM6054" s="67">
        <f t="shared" si="1526"/>
        <v>0</v>
      </c>
      <c r="AN6054" s="67">
        <f t="shared" si="1526"/>
        <v>0</v>
      </c>
      <c r="AO6054" s="67">
        <f t="shared" si="1516"/>
        <v>0</v>
      </c>
      <c r="AP6054" s="67">
        <f t="shared" si="1516"/>
        <v>0</v>
      </c>
      <c r="AQ6054" s="68">
        <f t="shared" si="1516"/>
        <v>0</v>
      </c>
      <c r="AR6054" s="70">
        <f t="shared" si="1520"/>
        <v>0.5</v>
      </c>
      <c r="AS6054" s="71">
        <f t="shared" si="1521"/>
        <v>0.1</v>
      </c>
      <c r="AT6054" s="71">
        <f t="shared" si="1522"/>
        <v>0.5</v>
      </c>
      <c r="AU6054" s="71">
        <f t="shared" si="1523"/>
        <v>0.5</v>
      </c>
      <c r="AV6054" s="71">
        <f t="shared" si="1528"/>
        <v>0.5</v>
      </c>
      <c r="AW6054" s="71">
        <f t="shared" si="1528"/>
        <v>0.1</v>
      </c>
      <c r="AX6054" s="71">
        <f t="shared" si="1528"/>
        <v>0.5</v>
      </c>
      <c r="AY6054" s="71">
        <f t="shared" si="1515"/>
        <v>0.5</v>
      </c>
    </row>
    <row r="6055" spans="1:51" x14ac:dyDescent="0.35">
      <c r="A6055">
        <v>2011</v>
      </c>
      <c r="B6055">
        <v>9</v>
      </c>
      <c r="C6055">
        <v>10</v>
      </c>
      <c r="D6055">
        <v>3</v>
      </c>
      <c r="E6055">
        <v>6051</v>
      </c>
      <c r="F6055" s="112">
        <v>16</v>
      </c>
      <c r="G6055">
        <f>F6055+Input!$B$73</f>
        <v>16</v>
      </c>
      <c r="H6055" s="39">
        <f t="shared" si="1529"/>
        <v>17.429166666666664</v>
      </c>
      <c r="I6055" s="39">
        <f t="shared" si="1514"/>
        <v>16.141228070175437</v>
      </c>
      <c r="J6055" s="39">
        <f>Input!$B$105</f>
        <v>15</v>
      </c>
      <c r="K6055" s="66">
        <v>100</v>
      </c>
      <c r="L6055" s="66">
        <v>100</v>
      </c>
      <c r="M6055" s="19">
        <v>0</v>
      </c>
      <c r="N6055" s="19">
        <v>0</v>
      </c>
      <c r="O6055" s="19">
        <v>-25.261905597406095</v>
      </c>
      <c r="P6055" s="19">
        <v>40.214583385665414</v>
      </c>
      <c r="Q6055" s="19">
        <v>0</v>
      </c>
      <c r="R6055" s="67">
        <v>0</v>
      </c>
      <c r="S6055" s="67">
        <v>0</v>
      </c>
      <c r="T6055" s="67">
        <v>0</v>
      </c>
      <c r="U6055" s="67">
        <v>0</v>
      </c>
      <c r="V6055" s="67">
        <v>0</v>
      </c>
      <c r="W6055" s="67">
        <v>0</v>
      </c>
      <c r="X6055" s="67">
        <v>0</v>
      </c>
      <c r="Y6055" s="68">
        <v>0</v>
      </c>
      <c r="Z6055" s="69">
        <v>0</v>
      </c>
      <c r="AA6055" s="67">
        <v>0</v>
      </c>
      <c r="AB6055" s="67">
        <v>0</v>
      </c>
      <c r="AC6055" s="67">
        <v>0</v>
      </c>
      <c r="AD6055" s="67">
        <v>0</v>
      </c>
      <c r="AE6055" s="67">
        <v>0</v>
      </c>
      <c r="AF6055" s="67">
        <v>0</v>
      </c>
      <c r="AG6055" s="67">
        <v>0</v>
      </c>
      <c r="AH6055" s="67">
        <v>0</v>
      </c>
      <c r="AI6055" s="69">
        <f t="shared" si="1527"/>
        <v>0</v>
      </c>
      <c r="AJ6055" s="67">
        <f t="shared" si="1527"/>
        <v>0</v>
      </c>
      <c r="AK6055" s="67">
        <f t="shared" si="1527"/>
        <v>0</v>
      </c>
      <c r="AL6055" s="67">
        <f t="shared" si="1526"/>
        <v>0</v>
      </c>
      <c r="AM6055" s="67">
        <f t="shared" si="1526"/>
        <v>0</v>
      </c>
      <c r="AN6055" s="67">
        <f t="shared" si="1526"/>
        <v>0</v>
      </c>
      <c r="AO6055" s="67">
        <f t="shared" si="1516"/>
        <v>0</v>
      </c>
      <c r="AP6055" s="67">
        <f t="shared" si="1516"/>
        <v>0</v>
      </c>
      <c r="AQ6055" s="68">
        <f t="shared" si="1516"/>
        <v>0</v>
      </c>
      <c r="AR6055" s="70">
        <f t="shared" si="1520"/>
        <v>0.5</v>
      </c>
      <c r="AS6055" s="71">
        <f t="shared" si="1521"/>
        <v>0.1</v>
      </c>
      <c r="AT6055" s="71">
        <f t="shared" si="1522"/>
        <v>0.5</v>
      </c>
      <c r="AU6055" s="71">
        <f t="shared" si="1523"/>
        <v>0.5</v>
      </c>
      <c r="AV6055" s="71">
        <f t="shared" si="1528"/>
        <v>0.5</v>
      </c>
      <c r="AW6055" s="71">
        <f t="shared" si="1528"/>
        <v>0.1</v>
      </c>
      <c r="AX6055" s="71">
        <f t="shared" si="1528"/>
        <v>0.5</v>
      </c>
      <c r="AY6055" s="71">
        <f t="shared" si="1515"/>
        <v>0.5</v>
      </c>
    </row>
    <row r="6056" spans="1:51" x14ac:dyDescent="0.35">
      <c r="A6056">
        <v>2011</v>
      </c>
      <c r="B6056">
        <v>9</v>
      </c>
      <c r="C6056">
        <v>10</v>
      </c>
      <c r="D6056">
        <v>4</v>
      </c>
      <c r="E6056">
        <v>6052</v>
      </c>
      <c r="F6056" s="112">
        <v>16.100000000000001</v>
      </c>
      <c r="G6056">
        <f>F6056+Input!$B$73</f>
        <v>16.100000000000001</v>
      </c>
      <c r="H6056" s="39">
        <f t="shared" si="1529"/>
        <v>17.429166666666664</v>
      </c>
      <c r="I6056" s="39">
        <f t="shared" si="1514"/>
        <v>16.141228070175437</v>
      </c>
      <c r="J6056" s="39">
        <f>Input!$B$105</f>
        <v>15</v>
      </c>
      <c r="K6056" s="66">
        <v>99</v>
      </c>
      <c r="L6056" s="66">
        <v>99</v>
      </c>
      <c r="M6056" s="19">
        <v>0</v>
      </c>
      <c r="N6056" s="19">
        <v>0</v>
      </c>
      <c r="O6056" s="19">
        <v>-18.483327819030883</v>
      </c>
      <c r="P6056" s="19">
        <v>54.581347541217127</v>
      </c>
      <c r="Q6056" s="19">
        <v>0</v>
      </c>
      <c r="R6056" s="67">
        <v>0</v>
      </c>
      <c r="S6056" s="67">
        <v>0</v>
      </c>
      <c r="T6056" s="67">
        <v>0</v>
      </c>
      <c r="U6056" s="67">
        <v>0</v>
      </c>
      <c r="V6056" s="67">
        <v>0</v>
      </c>
      <c r="W6056" s="67">
        <v>0</v>
      </c>
      <c r="X6056" s="67">
        <v>0</v>
      </c>
      <c r="Y6056" s="68">
        <v>0</v>
      </c>
      <c r="Z6056" s="69">
        <v>0</v>
      </c>
      <c r="AA6056" s="67">
        <v>0</v>
      </c>
      <c r="AB6056" s="67">
        <v>0</v>
      </c>
      <c r="AC6056" s="67">
        <v>0</v>
      </c>
      <c r="AD6056" s="67">
        <v>0</v>
      </c>
      <c r="AE6056" s="67">
        <v>0</v>
      </c>
      <c r="AF6056" s="67">
        <v>0</v>
      </c>
      <c r="AG6056" s="67">
        <v>0</v>
      </c>
      <c r="AH6056" s="67">
        <v>0</v>
      </c>
      <c r="AI6056" s="69">
        <f t="shared" si="1527"/>
        <v>0</v>
      </c>
      <c r="AJ6056" s="67">
        <f t="shared" si="1527"/>
        <v>0</v>
      </c>
      <c r="AK6056" s="67">
        <f t="shared" si="1527"/>
        <v>0</v>
      </c>
      <c r="AL6056" s="67">
        <f t="shared" si="1526"/>
        <v>0</v>
      </c>
      <c r="AM6056" s="67">
        <f t="shared" si="1526"/>
        <v>0</v>
      </c>
      <c r="AN6056" s="67">
        <f t="shared" si="1526"/>
        <v>0</v>
      </c>
      <c r="AO6056" s="67">
        <f t="shared" si="1516"/>
        <v>0</v>
      </c>
      <c r="AP6056" s="67">
        <f t="shared" si="1516"/>
        <v>0</v>
      </c>
      <c r="AQ6056" s="68">
        <f t="shared" si="1516"/>
        <v>0</v>
      </c>
      <c r="AR6056" s="70">
        <f t="shared" si="1520"/>
        <v>0.5</v>
      </c>
      <c r="AS6056" s="71">
        <f t="shared" si="1521"/>
        <v>0.1</v>
      </c>
      <c r="AT6056" s="71">
        <f t="shared" si="1522"/>
        <v>0.5</v>
      </c>
      <c r="AU6056" s="71">
        <f t="shared" si="1523"/>
        <v>0.5</v>
      </c>
      <c r="AV6056" s="71">
        <f t="shared" si="1528"/>
        <v>0.5</v>
      </c>
      <c r="AW6056" s="71">
        <f t="shared" si="1528"/>
        <v>0.1</v>
      </c>
      <c r="AX6056" s="71">
        <f t="shared" si="1528"/>
        <v>0.5</v>
      </c>
      <c r="AY6056" s="71">
        <f t="shared" si="1515"/>
        <v>0.5</v>
      </c>
    </row>
    <row r="6057" spans="1:51" x14ac:dyDescent="0.35">
      <c r="A6057">
        <v>2011</v>
      </c>
      <c r="B6057">
        <v>9</v>
      </c>
      <c r="C6057">
        <v>10</v>
      </c>
      <c r="D6057">
        <v>5</v>
      </c>
      <c r="E6057">
        <v>6053</v>
      </c>
      <c r="F6057" s="112">
        <v>16.7</v>
      </c>
      <c r="G6057">
        <f>F6057+Input!$B$73</f>
        <v>16.7</v>
      </c>
      <c r="H6057" s="39">
        <f t="shared" si="1529"/>
        <v>17.429166666666664</v>
      </c>
      <c r="I6057" s="39">
        <f t="shared" si="1514"/>
        <v>16.141228070175437</v>
      </c>
      <c r="J6057" s="39">
        <f>Input!$B$105</f>
        <v>15</v>
      </c>
      <c r="K6057" s="66">
        <v>98</v>
      </c>
      <c r="L6057" s="66">
        <v>98</v>
      </c>
      <c r="M6057" s="19">
        <v>0</v>
      </c>
      <c r="N6057" s="19">
        <v>0</v>
      </c>
      <c r="O6057" s="19">
        <v>-10.427517691605201</v>
      </c>
      <c r="P6057" s="19">
        <v>67.592008822383619</v>
      </c>
      <c r="Q6057" s="19">
        <v>0</v>
      </c>
      <c r="R6057" s="67">
        <v>0</v>
      </c>
      <c r="S6057" s="67">
        <v>0</v>
      </c>
      <c r="T6057" s="67">
        <v>0</v>
      </c>
      <c r="U6057" s="67">
        <v>0</v>
      </c>
      <c r="V6057" s="67">
        <v>0</v>
      </c>
      <c r="W6057" s="67">
        <v>0</v>
      </c>
      <c r="X6057" s="67">
        <v>0</v>
      </c>
      <c r="Y6057" s="68">
        <v>0</v>
      </c>
      <c r="Z6057" s="69">
        <v>0</v>
      </c>
      <c r="AA6057" s="67">
        <v>0</v>
      </c>
      <c r="AB6057" s="67">
        <v>0</v>
      </c>
      <c r="AC6057" s="67">
        <v>0</v>
      </c>
      <c r="AD6057" s="67">
        <v>0</v>
      </c>
      <c r="AE6057" s="67">
        <v>0</v>
      </c>
      <c r="AF6057" s="67">
        <v>0</v>
      </c>
      <c r="AG6057" s="67">
        <v>0</v>
      </c>
      <c r="AH6057" s="67">
        <v>0</v>
      </c>
      <c r="AI6057" s="69">
        <f t="shared" si="1527"/>
        <v>0</v>
      </c>
      <c r="AJ6057" s="67">
        <f t="shared" si="1527"/>
        <v>0</v>
      </c>
      <c r="AK6057" s="67">
        <f t="shared" si="1527"/>
        <v>0</v>
      </c>
      <c r="AL6057" s="67">
        <f t="shared" si="1526"/>
        <v>0</v>
      </c>
      <c r="AM6057" s="67">
        <f t="shared" si="1526"/>
        <v>0</v>
      </c>
      <c r="AN6057" s="67">
        <f t="shared" si="1526"/>
        <v>0</v>
      </c>
      <c r="AO6057" s="67">
        <f t="shared" si="1516"/>
        <v>0</v>
      </c>
      <c r="AP6057" s="67">
        <f t="shared" si="1516"/>
        <v>0</v>
      </c>
      <c r="AQ6057" s="68">
        <f t="shared" si="1516"/>
        <v>0</v>
      </c>
      <c r="AR6057" s="70">
        <f t="shared" si="1520"/>
        <v>0.5</v>
      </c>
      <c r="AS6057" s="71">
        <f t="shared" si="1521"/>
        <v>0.1</v>
      </c>
      <c r="AT6057" s="71">
        <f t="shared" si="1522"/>
        <v>0.5</v>
      </c>
      <c r="AU6057" s="71">
        <f t="shared" si="1523"/>
        <v>0.5</v>
      </c>
      <c r="AV6057" s="71">
        <f t="shared" si="1528"/>
        <v>0.5</v>
      </c>
      <c r="AW6057" s="71">
        <f t="shared" si="1528"/>
        <v>0.1</v>
      </c>
      <c r="AX6057" s="71">
        <f t="shared" si="1528"/>
        <v>0.5</v>
      </c>
      <c r="AY6057" s="71">
        <f t="shared" si="1515"/>
        <v>0.5</v>
      </c>
    </row>
    <row r="6058" spans="1:51" x14ac:dyDescent="0.35">
      <c r="A6058">
        <v>2011</v>
      </c>
      <c r="B6058">
        <v>9</v>
      </c>
      <c r="C6058">
        <v>10</v>
      </c>
      <c r="D6058">
        <v>6</v>
      </c>
      <c r="E6058">
        <v>6054</v>
      </c>
      <c r="F6058" s="112">
        <v>17.100000000000001</v>
      </c>
      <c r="G6058">
        <f>F6058+Input!$B$73</f>
        <v>17.100000000000001</v>
      </c>
      <c r="H6058" s="39">
        <f t="shared" si="1529"/>
        <v>17.429166666666664</v>
      </c>
      <c r="I6058" s="39">
        <f t="shared" si="1514"/>
        <v>16.141228070175437</v>
      </c>
      <c r="J6058" s="39">
        <f>Input!$B$105</f>
        <v>15</v>
      </c>
      <c r="K6058" s="66">
        <v>98</v>
      </c>
      <c r="L6058" s="66">
        <v>98</v>
      </c>
      <c r="M6058" s="19">
        <v>0</v>
      </c>
      <c r="N6058" s="19">
        <v>0</v>
      </c>
      <c r="O6058" s="19">
        <v>-1.5996663436385059</v>
      </c>
      <c r="P6058" s="19">
        <v>79.726985251112637</v>
      </c>
      <c r="Q6058" s="19">
        <v>0</v>
      </c>
      <c r="R6058" s="67">
        <v>0</v>
      </c>
      <c r="S6058" s="67">
        <v>0</v>
      </c>
      <c r="T6058" s="67">
        <v>0</v>
      </c>
      <c r="U6058" s="67">
        <v>0</v>
      </c>
      <c r="V6058" s="67">
        <v>0</v>
      </c>
      <c r="W6058" s="67">
        <v>0</v>
      </c>
      <c r="X6058" s="67">
        <v>0</v>
      </c>
      <c r="Y6058" s="68">
        <v>0</v>
      </c>
      <c r="Z6058" s="69">
        <v>0</v>
      </c>
      <c r="AA6058" s="67">
        <v>0</v>
      </c>
      <c r="AB6058" s="67">
        <v>0</v>
      </c>
      <c r="AC6058" s="67">
        <v>0</v>
      </c>
      <c r="AD6058" s="67">
        <v>0</v>
      </c>
      <c r="AE6058" s="67">
        <v>0</v>
      </c>
      <c r="AF6058" s="67">
        <v>0</v>
      </c>
      <c r="AG6058" s="67">
        <v>0</v>
      </c>
      <c r="AH6058" s="67">
        <v>0</v>
      </c>
      <c r="AI6058" s="69">
        <f t="shared" si="1527"/>
        <v>0</v>
      </c>
      <c r="AJ6058" s="67">
        <f t="shared" si="1527"/>
        <v>0</v>
      </c>
      <c r="AK6058" s="67">
        <f t="shared" si="1527"/>
        <v>0</v>
      </c>
      <c r="AL6058" s="67">
        <f t="shared" si="1526"/>
        <v>0</v>
      </c>
      <c r="AM6058" s="67">
        <f t="shared" si="1526"/>
        <v>0</v>
      </c>
      <c r="AN6058" s="67">
        <f t="shared" si="1526"/>
        <v>0</v>
      </c>
      <c r="AO6058" s="67">
        <f t="shared" si="1516"/>
        <v>0</v>
      </c>
      <c r="AP6058" s="67">
        <f t="shared" si="1516"/>
        <v>0</v>
      </c>
      <c r="AQ6058" s="68">
        <f t="shared" si="1516"/>
        <v>0</v>
      </c>
      <c r="AR6058" s="70">
        <f t="shared" si="1520"/>
        <v>0.5</v>
      </c>
      <c r="AS6058" s="71">
        <f t="shared" si="1521"/>
        <v>0.1</v>
      </c>
      <c r="AT6058" s="71">
        <f t="shared" si="1522"/>
        <v>0.5</v>
      </c>
      <c r="AU6058" s="71">
        <f t="shared" si="1523"/>
        <v>0.5</v>
      </c>
      <c r="AV6058" s="71">
        <f t="shared" si="1528"/>
        <v>0.5</v>
      </c>
      <c r="AW6058" s="71">
        <f t="shared" si="1528"/>
        <v>0.1</v>
      </c>
      <c r="AX6058" s="71">
        <f t="shared" si="1528"/>
        <v>0.5</v>
      </c>
      <c r="AY6058" s="71">
        <f t="shared" si="1515"/>
        <v>0.5</v>
      </c>
    </row>
    <row r="6059" spans="1:51" x14ac:dyDescent="0.35">
      <c r="A6059">
        <v>2011</v>
      </c>
      <c r="B6059">
        <v>9</v>
      </c>
      <c r="C6059">
        <v>10</v>
      </c>
      <c r="D6059">
        <v>7</v>
      </c>
      <c r="E6059">
        <v>6055</v>
      </c>
      <c r="F6059" s="112">
        <v>17.600000000000001</v>
      </c>
      <c r="G6059">
        <f>F6059+Input!$B$73</f>
        <v>17.600000000000001</v>
      </c>
      <c r="H6059" s="39">
        <f t="shared" si="1529"/>
        <v>17.429166666666664</v>
      </c>
      <c r="I6059" s="39">
        <f t="shared" si="1514"/>
        <v>16.141228070175437</v>
      </c>
      <c r="J6059" s="39">
        <f>Input!$B$105</f>
        <v>15</v>
      </c>
      <c r="K6059" s="66">
        <v>97</v>
      </c>
      <c r="L6059" s="66">
        <v>97</v>
      </c>
      <c r="M6059" s="19">
        <v>0.55337335429166856</v>
      </c>
      <c r="N6059" s="19">
        <v>7.9514845380257553</v>
      </c>
      <c r="O6059" s="19">
        <v>7.5716848022492833</v>
      </c>
      <c r="P6059" s="19">
        <v>91.55221113422553</v>
      </c>
      <c r="Q6059" s="19">
        <v>9.8649481087569504E-2</v>
      </c>
      <c r="R6059" s="67">
        <v>0.45462693734729587</v>
      </c>
      <c r="S6059" s="67">
        <v>0.54429009952911978</v>
      </c>
      <c r="T6059" s="67">
        <v>0.31511550327218701</v>
      </c>
      <c r="U6059" s="67">
        <v>0</v>
      </c>
      <c r="V6059" s="67">
        <v>0</v>
      </c>
      <c r="W6059" s="67">
        <v>0</v>
      </c>
      <c r="X6059" s="67">
        <v>0</v>
      </c>
      <c r="Y6059" s="68">
        <v>4.8515461974244722E-2</v>
      </c>
      <c r="Z6059" s="69">
        <v>4.0776690537754563</v>
      </c>
      <c r="AA6059" s="67">
        <v>5.3004176265341485</v>
      </c>
      <c r="AB6059" s="67">
        <v>5.6084020273970641</v>
      </c>
      <c r="AC6059" s="67">
        <v>4.8212091713380572</v>
      </c>
      <c r="AD6059" s="67">
        <v>3.7388175055043695</v>
      </c>
      <c r="AE6059" s="67">
        <v>3.7388175055043695</v>
      </c>
      <c r="AF6059" s="67">
        <v>3.7388175055043695</v>
      </c>
      <c r="AG6059" s="67">
        <v>3.7388175055043695</v>
      </c>
      <c r="AH6059" s="67">
        <v>7.9514845380257553</v>
      </c>
      <c r="AI6059" s="69">
        <f t="shared" si="1527"/>
        <v>4.1763185348630261</v>
      </c>
      <c r="AJ6059" s="67">
        <f t="shared" si="1527"/>
        <v>5.7550445638814445</v>
      </c>
      <c r="AK6059" s="67">
        <f t="shared" si="1527"/>
        <v>6.1526921269261834</v>
      </c>
      <c r="AL6059" s="67">
        <f t="shared" si="1526"/>
        <v>5.1363246746102442</v>
      </c>
      <c r="AM6059" s="67">
        <f t="shared" si="1526"/>
        <v>3.7388175055043695</v>
      </c>
      <c r="AN6059" s="67">
        <f t="shared" si="1526"/>
        <v>3.7388175055043695</v>
      </c>
      <c r="AO6059" s="67">
        <f t="shared" si="1516"/>
        <v>3.7388175055043695</v>
      </c>
      <c r="AP6059" s="67">
        <f t="shared" si="1516"/>
        <v>3.7388175055043695</v>
      </c>
      <c r="AQ6059" s="68">
        <f t="shared" si="1516"/>
        <v>8</v>
      </c>
      <c r="AR6059" s="70">
        <f t="shared" si="1520"/>
        <v>0.5</v>
      </c>
      <c r="AS6059" s="71">
        <f t="shared" si="1521"/>
        <v>0.1</v>
      </c>
      <c r="AT6059" s="71">
        <f t="shared" si="1522"/>
        <v>0.5</v>
      </c>
      <c r="AU6059" s="71">
        <f t="shared" si="1523"/>
        <v>0.5</v>
      </c>
      <c r="AV6059" s="71">
        <f t="shared" si="1528"/>
        <v>0.5</v>
      </c>
      <c r="AW6059" s="71">
        <f t="shared" si="1528"/>
        <v>0.1</v>
      </c>
      <c r="AX6059" s="71">
        <f t="shared" si="1528"/>
        <v>0.5</v>
      </c>
      <c r="AY6059" s="71">
        <f t="shared" si="1515"/>
        <v>0.5</v>
      </c>
    </row>
    <row r="6060" spans="1:51" x14ac:dyDescent="0.35">
      <c r="A6060">
        <v>2011</v>
      </c>
      <c r="B6060">
        <v>9</v>
      </c>
      <c r="C6060">
        <v>10</v>
      </c>
      <c r="D6060">
        <v>8</v>
      </c>
      <c r="E6060">
        <v>6056</v>
      </c>
      <c r="F6060" s="112">
        <v>18.600000000000001</v>
      </c>
      <c r="G6060">
        <f>F6060+Input!$B$73</f>
        <v>18.600000000000001</v>
      </c>
      <c r="H6060" s="39">
        <f t="shared" si="1529"/>
        <v>17.429166666666664</v>
      </c>
      <c r="I6060" s="39">
        <f t="shared" si="1514"/>
        <v>16.141228070175437</v>
      </c>
      <c r="J6060" s="39">
        <f>Input!$B$105</f>
        <v>15</v>
      </c>
      <c r="K6060" s="66">
        <v>96</v>
      </c>
      <c r="L6060" s="66">
        <v>96</v>
      </c>
      <c r="M6060" s="19">
        <v>5.2793860799229924</v>
      </c>
      <c r="N6060" s="19">
        <v>67.707525853214463</v>
      </c>
      <c r="O6060" s="19">
        <v>16.688808388463922</v>
      </c>
      <c r="P6060" s="19">
        <v>103.67651071797661</v>
      </c>
      <c r="Q6060" s="19">
        <v>0</v>
      </c>
      <c r="R6060" s="67">
        <v>3.5989423844655084</v>
      </c>
      <c r="S6060" s="67">
        <v>5.2314336005857065</v>
      </c>
      <c r="T6060" s="67">
        <v>3.7994219641371112</v>
      </c>
      <c r="U6060" s="67">
        <v>0.14176047027521987</v>
      </c>
      <c r="V6060" s="67">
        <v>0</v>
      </c>
      <c r="W6060" s="67">
        <v>0</v>
      </c>
      <c r="X6060" s="67">
        <v>0</v>
      </c>
      <c r="Y6060" s="68">
        <v>1.292474146785537</v>
      </c>
      <c r="Z6060" s="69">
        <v>29.154898662825197</v>
      </c>
      <c r="AA6060" s="67">
        <v>96.237309072492579</v>
      </c>
      <c r="AB6060" s="67">
        <v>126.66609454642733</v>
      </c>
      <c r="AC6060" s="67">
        <v>99.97414395496746</v>
      </c>
      <c r="AD6060" s="67">
        <v>31.797239948397642</v>
      </c>
      <c r="AE6060" s="67">
        <v>29.154898662825197</v>
      </c>
      <c r="AF6060" s="67">
        <v>29.154898662825197</v>
      </c>
      <c r="AG6060" s="67">
        <v>29.154898662825197</v>
      </c>
      <c r="AH6060" s="67">
        <v>67.707525853214463</v>
      </c>
      <c r="AI6060" s="69">
        <f t="shared" si="1527"/>
        <v>29.154898662825197</v>
      </c>
      <c r="AJ6060" s="67">
        <f t="shared" si="1527"/>
        <v>99.836251456958081</v>
      </c>
      <c r="AK6060" s="67">
        <f t="shared" si="1527"/>
        <v>131.89752814701305</v>
      </c>
      <c r="AL6060" s="67">
        <f t="shared" si="1526"/>
        <v>103.77356591910457</v>
      </c>
      <c r="AM6060" s="67">
        <f t="shared" si="1526"/>
        <v>31.939000418672862</v>
      </c>
      <c r="AN6060" s="67">
        <f t="shared" si="1526"/>
        <v>29.154898662825197</v>
      </c>
      <c r="AO6060" s="67">
        <f t="shared" si="1516"/>
        <v>29.154898662825197</v>
      </c>
      <c r="AP6060" s="67">
        <f t="shared" si="1516"/>
        <v>29.154898662825197</v>
      </c>
      <c r="AQ6060" s="68">
        <f t="shared" si="1516"/>
        <v>69</v>
      </c>
      <c r="AR6060" s="70">
        <f t="shared" si="1520"/>
        <v>0.2</v>
      </c>
      <c r="AS6060" s="71">
        <f t="shared" si="1521"/>
        <v>0.2</v>
      </c>
      <c r="AT6060" s="71">
        <f t="shared" si="1522"/>
        <v>1</v>
      </c>
      <c r="AU6060" s="71">
        <f t="shared" si="1523"/>
        <v>0.2</v>
      </c>
      <c r="AV6060" s="71">
        <f t="shared" si="1528"/>
        <v>0.2</v>
      </c>
      <c r="AW6060" s="71">
        <f t="shared" si="1528"/>
        <v>0.2</v>
      </c>
      <c r="AX6060" s="71">
        <f t="shared" si="1528"/>
        <v>1</v>
      </c>
      <c r="AY6060" s="71">
        <f t="shared" si="1515"/>
        <v>0.2</v>
      </c>
    </row>
    <row r="6061" spans="1:51" x14ac:dyDescent="0.35">
      <c r="A6061">
        <v>2011</v>
      </c>
      <c r="B6061">
        <v>9</v>
      </c>
      <c r="C6061">
        <v>10</v>
      </c>
      <c r="D6061">
        <v>9</v>
      </c>
      <c r="E6061">
        <v>6057</v>
      </c>
      <c r="F6061" s="112">
        <v>19.8</v>
      </c>
      <c r="G6061">
        <f>F6061+Input!$B$73</f>
        <v>19.8</v>
      </c>
      <c r="H6061" s="39">
        <f t="shared" si="1529"/>
        <v>17.429166666666664</v>
      </c>
      <c r="I6061" s="39">
        <f t="shared" ref="I6061:I6124" si="1530">(H6061+0.8*H6037+0.6*H6013+0.5*H5989+0.4*H5965+0.3*H5941+0.2*H5917)/3.8</f>
        <v>16.141228070175437</v>
      </c>
      <c r="J6061" s="39">
        <f>Input!$B$105</f>
        <v>15</v>
      </c>
      <c r="K6061" s="66">
        <v>94</v>
      </c>
      <c r="L6061" s="66">
        <v>94</v>
      </c>
      <c r="M6061" s="19">
        <v>13.105650938597387</v>
      </c>
      <c r="N6061" s="19">
        <v>138.88880215181152</v>
      </c>
      <c r="O6061" s="19">
        <v>25.322582258875912</v>
      </c>
      <c r="P6061" s="19">
        <v>116.76156199791501</v>
      </c>
      <c r="Q6061" s="19">
        <v>0</v>
      </c>
      <c r="R6061" s="67">
        <v>6.5262438633696673</v>
      </c>
      <c r="S6061" s="67">
        <v>12.197678925137293</v>
      </c>
      <c r="T6061" s="67">
        <v>10.723879102031967</v>
      </c>
      <c r="U6061" s="67">
        <v>2.9681763422057257</v>
      </c>
      <c r="V6061" s="67">
        <v>0</v>
      </c>
      <c r="W6061" s="67">
        <v>0</v>
      </c>
      <c r="X6061" s="67">
        <v>0</v>
      </c>
      <c r="Y6061" s="68">
        <v>5.1111978481884819</v>
      </c>
      <c r="Z6061" s="69">
        <v>60.95923756970717</v>
      </c>
      <c r="AA6061" s="67">
        <v>104.4348167602017</v>
      </c>
      <c r="AB6061" s="67">
        <v>142.21595539272528</v>
      </c>
      <c r="AC6061" s="67">
        <v>132.39801075844844</v>
      </c>
      <c r="AD6061" s="67">
        <v>80.732201669502416</v>
      </c>
      <c r="AE6061" s="67">
        <v>60.95923756970717</v>
      </c>
      <c r="AF6061" s="67">
        <v>60.95923756970717</v>
      </c>
      <c r="AG6061" s="67">
        <v>60.95923756970717</v>
      </c>
      <c r="AH6061" s="67">
        <v>138.88880215181152</v>
      </c>
      <c r="AI6061" s="69">
        <f t="shared" si="1527"/>
        <v>60.95923756970717</v>
      </c>
      <c r="AJ6061" s="67">
        <f t="shared" si="1527"/>
        <v>110.96106062357137</v>
      </c>
      <c r="AK6061" s="67">
        <f t="shared" si="1527"/>
        <v>154.41363431786257</v>
      </c>
      <c r="AL6061" s="67">
        <f t="shared" si="1526"/>
        <v>143.12188986048039</v>
      </c>
      <c r="AM6061" s="67">
        <f t="shared" si="1526"/>
        <v>83.700378011708139</v>
      </c>
      <c r="AN6061" s="67">
        <f t="shared" si="1526"/>
        <v>60.95923756970717</v>
      </c>
      <c r="AO6061" s="67">
        <f t="shared" si="1516"/>
        <v>60.95923756970717</v>
      </c>
      <c r="AP6061" s="67">
        <f t="shared" si="1516"/>
        <v>60.95923756970717</v>
      </c>
      <c r="AQ6061" s="68">
        <f t="shared" si="1516"/>
        <v>144</v>
      </c>
      <c r="AR6061" s="70">
        <f t="shared" si="1520"/>
        <v>0.2</v>
      </c>
      <c r="AS6061" s="71">
        <f t="shared" si="1521"/>
        <v>0.2</v>
      </c>
      <c r="AT6061" s="71">
        <f t="shared" si="1522"/>
        <v>1</v>
      </c>
      <c r="AU6061" s="71">
        <f t="shared" si="1523"/>
        <v>0.2</v>
      </c>
      <c r="AV6061" s="71">
        <f t="shared" si="1528"/>
        <v>0.2</v>
      </c>
      <c r="AW6061" s="71">
        <f t="shared" si="1528"/>
        <v>0.2</v>
      </c>
      <c r="AX6061" s="71">
        <f t="shared" si="1528"/>
        <v>1</v>
      </c>
      <c r="AY6061" s="71">
        <f t="shared" ref="AY6061:AY6124" si="1531">AY5893</f>
        <v>0.2</v>
      </c>
    </row>
    <row r="6062" spans="1:51" x14ac:dyDescent="0.35">
      <c r="A6062">
        <v>2011</v>
      </c>
      <c r="B6062">
        <v>9</v>
      </c>
      <c r="C6062">
        <v>10</v>
      </c>
      <c r="D6062">
        <v>10</v>
      </c>
      <c r="E6062">
        <v>6058</v>
      </c>
      <c r="F6062" s="112">
        <v>21.5</v>
      </c>
      <c r="G6062">
        <f>F6062+Input!$B$73</f>
        <v>21.5</v>
      </c>
      <c r="H6062" s="39">
        <f t="shared" si="1529"/>
        <v>17.429166666666664</v>
      </c>
      <c r="I6062" s="39">
        <f t="shared" si="1530"/>
        <v>16.141228070175437</v>
      </c>
      <c r="J6062" s="39">
        <f>Input!$B$105</f>
        <v>15</v>
      </c>
      <c r="K6062" s="66">
        <v>87</v>
      </c>
      <c r="L6062" s="66">
        <v>87</v>
      </c>
      <c r="M6062" s="19">
        <v>134.24628017120321</v>
      </c>
      <c r="N6062" s="19">
        <v>237.08579858829319</v>
      </c>
      <c r="O6062" s="19">
        <v>32.943456928247777</v>
      </c>
      <c r="P6062" s="19">
        <v>131.50642476823523</v>
      </c>
      <c r="Q6062" s="19">
        <v>0</v>
      </c>
      <c r="R6062" s="67">
        <v>37.978262793730252</v>
      </c>
      <c r="S6062" s="67">
        <v>108.3493793516884</v>
      </c>
      <c r="T6062" s="67">
        <v>115.25089896013488</v>
      </c>
      <c r="U6062" s="67">
        <v>54.640005033425581</v>
      </c>
      <c r="V6062" s="67">
        <v>0</v>
      </c>
      <c r="W6062" s="67">
        <v>0</v>
      </c>
      <c r="X6062" s="67">
        <v>0</v>
      </c>
      <c r="Y6062" s="68">
        <v>68.914201411706813</v>
      </c>
      <c r="Z6062" s="69">
        <v>109.30338407372059</v>
      </c>
      <c r="AA6062" s="67">
        <v>147.66149703146289</v>
      </c>
      <c r="AB6062" s="67">
        <v>218.73644989471572</v>
      </c>
      <c r="AC6062" s="67">
        <v>225.70699697209722</v>
      </c>
      <c r="AD6062" s="67">
        <v>164.48988632283744</v>
      </c>
      <c r="AE6062" s="67">
        <v>109.30338407372059</v>
      </c>
      <c r="AF6062" s="67">
        <v>109.30338407372059</v>
      </c>
      <c r="AG6062" s="67">
        <v>109.30338407372059</v>
      </c>
      <c r="AH6062" s="67">
        <v>237.08579858829319</v>
      </c>
      <c r="AI6062" s="69">
        <f t="shared" si="1527"/>
        <v>109.30338407372059</v>
      </c>
      <c r="AJ6062" s="67">
        <f t="shared" si="1527"/>
        <v>185.63975982519315</v>
      </c>
      <c r="AK6062" s="67">
        <f t="shared" si="1527"/>
        <v>327.0858292464041</v>
      </c>
      <c r="AL6062" s="67">
        <f t="shared" si="1526"/>
        <v>340.95789593223208</v>
      </c>
      <c r="AM6062" s="67">
        <f t="shared" si="1526"/>
        <v>219.12989135626302</v>
      </c>
      <c r="AN6062" s="67">
        <f t="shared" si="1526"/>
        <v>109.30338407372059</v>
      </c>
      <c r="AO6062" s="67">
        <f t="shared" si="1516"/>
        <v>109.30338407372059</v>
      </c>
      <c r="AP6062" s="67">
        <f t="shared" si="1516"/>
        <v>109.30338407372059</v>
      </c>
      <c r="AQ6062" s="68">
        <f t="shared" si="1516"/>
        <v>306</v>
      </c>
      <c r="AR6062" s="70">
        <f t="shared" si="1520"/>
        <v>0.2</v>
      </c>
      <c r="AS6062" s="71">
        <f t="shared" si="1521"/>
        <v>0.2</v>
      </c>
      <c r="AT6062" s="71">
        <f t="shared" si="1522"/>
        <v>1</v>
      </c>
      <c r="AU6062" s="71">
        <f t="shared" si="1523"/>
        <v>0.2</v>
      </c>
      <c r="AV6062" s="71">
        <f t="shared" si="1528"/>
        <v>0.2</v>
      </c>
      <c r="AW6062" s="71">
        <f t="shared" si="1528"/>
        <v>0.2</v>
      </c>
      <c r="AX6062" s="71">
        <f t="shared" si="1528"/>
        <v>1</v>
      </c>
      <c r="AY6062" s="71">
        <f t="shared" si="1531"/>
        <v>0.2</v>
      </c>
    </row>
    <row r="6063" spans="1:51" x14ac:dyDescent="0.35">
      <c r="A6063">
        <v>2011</v>
      </c>
      <c r="B6063">
        <v>9</v>
      </c>
      <c r="C6063">
        <v>10</v>
      </c>
      <c r="D6063">
        <v>11</v>
      </c>
      <c r="E6063">
        <v>6059</v>
      </c>
      <c r="F6063" s="112">
        <v>22.5</v>
      </c>
      <c r="G6063">
        <f>F6063+Input!$B$73</f>
        <v>22.5</v>
      </c>
      <c r="H6063" s="39">
        <f t="shared" si="1529"/>
        <v>17.429166666666664</v>
      </c>
      <c r="I6063" s="39">
        <f t="shared" si="1530"/>
        <v>16.141228070175437</v>
      </c>
      <c r="J6063" s="39">
        <f>Input!$B$105</f>
        <v>15</v>
      </c>
      <c r="K6063" s="66">
        <v>83</v>
      </c>
      <c r="L6063" s="66">
        <v>83</v>
      </c>
      <c r="M6063" s="19">
        <v>264.87362638387941</v>
      </c>
      <c r="N6063" s="19">
        <v>264.37407351136409</v>
      </c>
      <c r="O6063" s="19">
        <v>38.869778650930272</v>
      </c>
      <c r="P6063" s="19">
        <v>148.48213241127817</v>
      </c>
      <c r="Q6063" s="19">
        <v>0</v>
      </c>
      <c r="R6063" s="67">
        <v>13.54523279830908</v>
      </c>
      <c r="S6063" s="67">
        <v>166.46433517919988</v>
      </c>
      <c r="T6063" s="67">
        <v>221.87088766353611</v>
      </c>
      <c r="U6063" s="67">
        <v>147.30848325033034</v>
      </c>
      <c r="V6063" s="67">
        <v>0</v>
      </c>
      <c r="W6063" s="67">
        <v>0</v>
      </c>
      <c r="X6063" s="67">
        <v>0</v>
      </c>
      <c r="Y6063" s="68">
        <v>160.62592648863591</v>
      </c>
      <c r="Z6063" s="69">
        <v>130.66992177304263</v>
      </c>
      <c r="AA6063" s="67">
        <v>138.50417305229118</v>
      </c>
      <c r="AB6063" s="67">
        <v>226.9490666386593</v>
      </c>
      <c r="AC6063" s="67">
        <v>258.99494293643318</v>
      </c>
      <c r="AD6063" s="67">
        <v>215.86976222850726</v>
      </c>
      <c r="AE6063" s="67">
        <v>130.66992177304263</v>
      </c>
      <c r="AF6063" s="67">
        <v>130.66992177304263</v>
      </c>
      <c r="AG6063" s="67">
        <v>130.66992177304263</v>
      </c>
      <c r="AH6063" s="67">
        <v>264.37407351136409</v>
      </c>
      <c r="AI6063" s="69">
        <f t="shared" si="1527"/>
        <v>130.66992177304263</v>
      </c>
      <c r="AJ6063" s="67">
        <f t="shared" si="1527"/>
        <v>152.04940585060027</v>
      </c>
      <c r="AK6063" s="67">
        <f t="shared" si="1527"/>
        <v>393.41340181785915</v>
      </c>
      <c r="AL6063" s="67">
        <f t="shared" si="1526"/>
        <v>480.86583059996929</v>
      </c>
      <c r="AM6063" s="67">
        <f t="shared" si="1526"/>
        <v>363.1782454788376</v>
      </c>
      <c r="AN6063" s="67">
        <f t="shared" si="1526"/>
        <v>130.66992177304263</v>
      </c>
      <c r="AO6063" s="67">
        <f t="shared" si="1516"/>
        <v>130.66992177304263</v>
      </c>
      <c r="AP6063" s="67">
        <f t="shared" si="1516"/>
        <v>130.66992177304263</v>
      </c>
      <c r="AQ6063" s="68">
        <f t="shared" si="1516"/>
        <v>425</v>
      </c>
      <c r="AR6063" s="70">
        <f t="shared" si="1520"/>
        <v>0.2</v>
      </c>
      <c r="AS6063" s="71">
        <f t="shared" si="1521"/>
        <v>0.2</v>
      </c>
      <c r="AT6063" s="71">
        <f t="shared" si="1522"/>
        <v>1</v>
      </c>
      <c r="AU6063" s="71">
        <f t="shared" si="1523"/>
        <v>0.2</v>
      </c>
      <c r="AV6063" s="71">
        <f t="shared" si="1528"/>
        <v>0.2</v>
      </c>
      <c r="AW6063" s="71">
        <f t="shared" si="1528"/>
        <v>0.2</v>
      </c>
      <c r="AX6063" s="71">
        <f t="shared" si="1528"/>
        <v>1</v>
      </c>
      <c r="AY6063" s="71">
        <f t="shared" si="1531"/>
        <v>0.2</v>
      </c>
    </row>
    <row r="6064" spans="1:51" x14ac:dyDescent="0.35">
      <c r="A6064">
        <v>2011</v>
      </c>
      <c r="B6064">
        <v>9</v>
      </c>
      <c r="C6064">
        <v>10</v>
      </c>
      <c r="D6064">
        <v>12</v>
      </c>
      <c r="E6064">
        <v>6060</v>
      </c>
      <c r="F6064" s="112">
        <v>23.3</v>
      </c>
      <c r="G6064">
        <f>F6064+Input!$B$73</f>
        <v>23.3</v>
      </c>
      <c r="H6064" s="39">
        <f t="shared" si="1529"/>
        <v>17.429166666666664</v>
      </c>
      <c r="I6064" s="39">
        <f t="shared" si="1530"/>
        <v>16.141228070175437</v>
      </c>
      <c r="J6064" s="39">
        <f>Input!$B$105</f>
        <v>15</v>
      </c>
      <c r="K6064" s="66">
        <v>80</v>
      </c>
      <c r="L6064" s="66">
        <v>80</v>
      </c>
      <c r="M6064" s="19">
        <v>250.3542372425859</v>
      </c>
      <c r="N6064" s="19">
        <v>292.0475662023577</v>
      </c>
      <c r="O6064" s="19">
        <v>42.316958675942182</v>
      </c>
      <c r="P6064" s="19">
        <v>167.67650142792499</v>
      </c>
      <c r="Q6064" s="19">
        <v>0</v>
      </c>
      <c r="R6064" s="67">
        <v>0</v>
      </c>
      <c r="S6064" s="67">
        <v>101.89691235819093</v>
      </c>
      <c r="T6064" s="67">
        <v>189.54790993681084</v>
      </c>
      <c r="U6064" s="67">
        <v>166.16431259392095</v>
      </c>
      <c r="V6064" s="67">
        <v>45.443914515914649</v>
      </c>
      <c r="W6064" s="67">
        <v>0</v>
      </c>
      <c r="X6064" s="67">
        <v>0</v>
      </c>
      <c r="Y6064" s="68">
        <v>165.9524337976423</v>
      </c>
      <c r="Z6064" s="69">
        <v>141.87827165827665</v>
      </c>
      <c r="AA6064" s="67">
        <v>141.87827165827665</v>
      </c>
      <c r="AB6064" s="67">
        <v>205.64340223252128</v>
      </c>
      <c r="AC6064" s="67">
        <v>260.49371296535895</v>
      </c>
      <c r="AD6064" s="67">
        <v>245.8607068873776</v>
      </c>
      <c r="AE6064" s="67">
        <v>170.31620050077089</v>
      </c>
      <c r="AF6064" s="67">
        <v>141.87827165827665</v>
      </c>
      <c r="AG6064" s="67">
        <v>141.87827165827665</v>
      </c>
      <c r="AH6064" s="67">
        <v>292.0475662023577</v>
      </c>
      <c r="AI6064" s="69">
        <f t="shared" si="1527"/>
        <v>141.87827165827665</v>
      </c>
      <c r="AJ6064" s="67">
        <f t="shared" si="1527"/>
        <v>141.87827165827665</v>
      </c>
      <c r="AK6064" s="67">
        <f t="shared" si="1527"/>
        <v>307.54031459071223</v>
      </c>
      <c r="AL6064" s="67">
        <f t="shared" si="1526"/>
        <v>450.04162290216982</v>
      </c>
      <c r="AM6064" s="67">
        <f t="shared" si="1526"/>
        <v>412.02501948129856</v>
      </c>
      <c r="AN6064" s="67">
        <f t="shared" si="1526"/>
        <v>215.76011501668555</v>
      </c>
      <c r="AO6064" s="67">
        <f t="shared" si="1516"/>
        <v>141.87827165827665</v>
      </c>
      <c r="AP6064" s="67">
        <f t="shared" si="1516"/>
        <v>141.87827165827665</v>
      </c>
      <c r="AQ6064" s="68">
        <f t="shared" si="1516"/>
        <v>458</v>
      </c>
      <c r="AR6064" s="70">
        <f t="shared" si="1520"/>
        <v>0.2</v>
      </c>
      <c r="AS6064" s="71">
        <f t="shared" si="1521"/>
        <v>0.2</v>
      </c>
      <c r="AT6064" s="71">
        <f t="shared" si="1522"/>
        <v>1</v>
      </c>
      <c r="AU6064" s="71">
        <f t="shared" si="1523"/>
        <v>0.2</v>
      </c>
      <c r="AV6064" s="71">
        <f t="shared" si="1528"/>
        <v>0.2</v>
      </c>
      <c r="AW6064" s="71">
        <f t="shared" si="1528"/>
        <v>0.2</v>
      </c>
      <c r="AX6064" s="71">
        <f t="shared" si="1528"/>
        <v>1</v>
      </c>
      <c r="AY6064" s="71">
        <f t="shared" si="1531"/>
        <v>0.2</v>
      </c>
    </row>
    <row r="6065" spans="1:51" x14ac:dyDescent="0.35">
      <c r="A6065">
        <v>2011</v>
      </c>
      <c r="B6065">
        <v>9</v>
      </c>
      <c r="C6065">
        <v>10</v>
      </c>
      <c r="D6065">
        <v>13</v>
      </c>
      <c r="E6065">
        <v>6061</v>
      </c>
      <c r="F6065" s="112">
        <v>24</v>
      </c>
      <c r="G6065">
        <f>F6065+Input!$B$73</f>
        <v>24</v>
      </c>
      <c r="H6065" s="39">
        <f t="shared" si="1529"/>
        <v>17.429166666666664</v>
      </c>
      <c r="I6065" s="39">
        <f t="shared" si="1530"/>
        <v>16.141228070175437</v>
      </c>
      <c r="J6065" s="39">
        <f>Input!$B$105</f>
        <v>15</v>
      </c>
      <c r="K6065" s="66">
        <v>77</v>
      </c>
      <c r="L6065" s="66">
        <v>77</v>
      </c>
      <c r="M6065" s="19">
        <v>123.31249465502471</v>
      </c>
      <c r="N6065" s="19">
        <v>313.29678205150248</v>
      </c>
      <c r="O6065" s="19">
        <v>42.666896960851211</v>
      </c>
      <c r="P6065" s="19">
        <v>187.98391789355426</v>
      </c>
      <c r="Q6065" s="19">
        <v>0</v>
      </c>
      <c r="R6065" s="67">
        <v>0</v>
      </c>
      <c r="S6065" s="67">
        <v>19.460899450299358</v>
      </c>
      <c r="T6065" s="67">
        <v>76.750148653526225</v>
      </c>
      <c r="U6065" s="67">
        <v>89.08020168966857</v>
      </c>
      <c r="V6065" s="67">
        <v>49.228280714933781</v>
      </c>
      <c r="W6065" s="67">
        <v>0</v>
      </c>
      <c r="X6065" s="67">
        <v>0</v>
      </c>
      <c r="Y6065" s="68">
        <v>83.703217948497525</v>
      </c>
      <c r="Z6065" s="69">
        <v>141.22690494010797</v>
      </c>
      <c r="AA6065" s="67">
        <v>141.22690494010797</v>
      </c>
      <c r="AB6065" s="67">
        <v>167.07946034103404</v>
      </c>
      <c r="AC6065" s="67">
        <v>243.18454955781738</v>
      </c>
      <c r="AD6065" s="67">
        <v>259.56423334516279</v>
      </c>
      <c r="AE6065" s="67">
        <v>206.62351508782595</v>
      </c>
      <c r="AF6065" s="67">
        <v>141.22690494010797</v>
      </c>
      <c r="AG6065" s="67">
        <v>141.22690494010797</v>
      </c>
      <c r="AH6065" s="67">
        <v>313.29678205150248</v>
      </c>
      <c r="AI6065" s="69">
        <f t="shared" si="1527"/>
        <v>141.22690494010797</v>
      </c>
      <c r="AJ6065" s="67">
        <f t="shared" si="1527"/>
        <v>141.22690494010797</v>
      </c>
      <c r="AK6065" s="67">
        <f t="shared" si="1527"/>
        <v>186.5403597913334</v>
      </c>
      <c r="AL6065" s="67">
        <f t="shared" si="1526"/>
        <v>319.93469821134363</v>
      </c>
      <c r="AM6065" s="67">
        <f t="shared" si="1526"/>
        <v>348.64443503483136</v>
      </c>
      <c r="AN6065" s="67">
        <f t="shared" si="1526"/>
        <v>255.85179580275974</v>
      </c>
      <c r="AO6065" s="67">
        <f t="shared" si="1526"/>
        <v>141.22690494010797</v>
      </c>
      <c r="AP6065" s="67">
        <f t="shared" si="1526"/>
        <v>141.22690494010797</v>
      </c>
      <c r="AQ6065" s="68">
        <f t="shared" si="1526"/>
        <v>397</v>
      </c>
      <c r="AR6065" s="70">
        <f t="shared" si="1520"/>
        <v>0.2</v>
      </c>
      <c r="AS6065" s="71">
        <f t="shared" si="1521"/>
        <v>0.2</v>
      </c>
      <c r="AT6065" s="71">
        <f t="shared" si="1522"/>
        <v>1</v>
      </c>
      <c r="AU6065" s="71">
        <f t="shared" si="1523"/>
        <v>0.2</v>
      </c>
      <c r="AV6065" s="71">
        <f t="shared" si="1528"/>
        <v>0.2</v>
      </c>
      <c r="AW6065" s="71">
        <f t="shared" si="1528"/>
        <v>0.2</v>
      </c>
      <c r="AX6065" s="71">
        <f t="shared" si="1528"/>
        <v>1</v>
      </c>
      <c r="AY6065" s="71">
        <f t="shared" si="1531"/>
        <v>0.2</v>
      </c>
    </row>
    <row r="6066" spans="1:51" x14ac:dyDescent="0.35">
      <c r="A6066">
        <v>2011</v>
      </c>
      <c r="B6066">
        <v>9</v>
      </c>
      <c r="C6066">
        <v>10</v>
      </c>
      <c r="D6066">
        <v>14</v>
      </c>
      <c r="E6066">
        <v>6062</v>
      </c>
      <c r="F6066" s="112">
        <v>24.7</v>
      </c>
      <c r="G6066">
        <f>F6066+Input!$B$73</f>
        <v>24.7</v>
      </c>
      <c r="H6066" s="39">
        <f t="shared" si="1529"/>
        <v>17.429166666666664</v>
      </c>
      <c r="I6066" s="39">
        <f t="shared" si="1530"/>
        <v>16.141228070175437</v>
      </c>
      <c r="J6066" s="39">
        <f>Input!$B$105</f>
        <v>15</v>
      </c>
      <c r="K6066" s="66">
        <v>74</v>
      </c>
      <c r="L6066" s="66">
        <v>74</v>
      </c>
      <c r="M6066" s="19">
        <v>201.83364419380922</v>
      </c>
      <c r="N6066" s="19">
        <v>296.18643537342138</v>
      </c>
      <c r="O6066" s="19">
        <v>39.848232082662861</v>
      </c>
      <c r="P6066" s="19">
        <v>207.55164976388531</v>
      </c>
      <c r="Q6066" s="19">
        <v>0</v>
      </c>
      <c r="R6066" s="67">
        <v>0</v>
      </c>
      <c r="S6066" s="67">
        <v>0</v>
      </c>
      <c r="T6066" s="67">
        <v>89.348359693055826</v>
      </c>
      <c r="U6066" s="67">
        <v>146.97102705290789</v>
      </c>
      <c r="V6066" s="67">
        <v>118.50006004106957</v>
      </c>
      <c r="W6066" s="67">
        <v>20.613364999198787</v>
      </c>
      <c r="X6066" s="67">
        <v>0</v>
      </c>
      <c r="Y6066" s="68">
        <v>131.81356462657862</v>
      </c>
      <c r="Z6066" s="69">
        <v>140.23523265217213</v>
      </c>
      <c r="AA6066" s="67">
        <v>140.23523265217213</v>
      </c>
      <c r="AB6066" s="67">
        <v>140.23523265217213</v>
      </c>
      <c r="AC6066" s="67">
        <v>207.3394747228225</v>
      </c>
      <c r="AD6066" s="67">
        <v>250.61643506720577</v>
      </c>
      <c r="AE6066" s="67">
        <v>229.23358406791226</v>
      </c>
      <c r="AF6066" s="67">
        <v>155.71670583812488</v>
      </c>
      <c r="AG6066" s="67">
        <v>140.23523265217213</v>
      </c>
      <c r="AH6066" s="67">
        <v>296.18643537342138</v>
      </c>
      <c r="AI6066" s="69">
        <f t="shared" si="1527"/>
        <v>140.23523265217213</v>
      </c>
      <c r="AJ6066" s="67">
        <f t="shared" si="1527"/>
        <v>140.23523265217213</v>
      </c>
      <c r="AK6066" s="67">
        <f t="shared" si="1527"/>
        <v>140.23523265217213</v>
      </c>
      <c r="AL6066" s="67">
        <f t="shared" si="1526"/>
        <v>296.68783441587834</v>
      </c>
      <c r="AM6066" s="67">
        <f t="shared" si="1526"/>
        <v>397.58746212011363</v>
      </c>
      <c r="AN6066" s="67">
        <f t="shared" si="1526"/>
        <v>347.73364410898182</v>
      </c>
      <c r="AO6066" s="67">
        <f t="shared" si="1526"/>
        <v>176.33007083732366</v>
      </c>
      <c r="AP6066" s="67">
        <f t="shared" si="1526"/>
        <v>140.23523265217213</v>
      </c>
      <c r="AQ6066" s="68">
        <f t="shared" si="1526"/>
        <v>428</v>
      </c>
      <c r="AR6066" s="70">
        <f t="shared" si="1520"/>
        <v>0.2</v>
      </c>
      <c r="AS6066" s="71">
        <f t="shared" si="1521"/>
        <v>0.2</v>
      </c>
      <c r="AT6066" s="71">
        <f t="shared" si="1522"/>
        <v>1</v>
      </c>
      <c r="AU6066" s="71">
        <f t="shared" si="1523"/>
        <v>0.2</v>
      </c>
      <c r="AV6066" s="71">
        <f t="shared" si="1528"/>
        <v>0.2</v>
      </c>
      <c r="AW6066" s="71">
        <f t="shared" si="1528"/>
        <v>0.2</v>
      </c>
      <c r="AX6066" s="71">
        <f t="shared" si="1528"/>
        <v>1</v>
      </c>
      <c r="AY6066" s="71">
        <f t="shared" si="1531"/>
        <v>0.2</v>
      </c>
    </row>
    <row r="6067" spans="1:51" x14ac:dyDescent="0.35">
      <c r="A6067">
        <v>2011</v>
      </c>
      <c r="B6067">
        <v>9</v>
      </c>
      <c r="C6067">
        <v>10</v>
      </c>
      <c r="D6067">
        <v>15</v>
      </c>
      <c r="E6067">
        <v>6063</v>
      </c>
      <c r="F6067" s="112">
        <v>24.9</v>
      </c>
      <c r="G6067">
        <f>F6067+Input!$B$73</f>
        <v>24.9</v>
      </c>
      <c r="H6067" s="39">
        <f t="shared" si="1529"/>
        <v>17.429166666666664</v>
      </c>
      <c r="I6067" s="39">
        <f t="shared" si="1530"/>
        <v>16.141228070175437</v>
      </c>
      <c r="J6067" s="39">
        <f>Input!$B$105</f>
        <v>15</v>
      </c>
      <c r="K6067" s="66">
        <v>74</v>
      </c>
      <c r="L6067" s="66">
        <v>74</v>
      </c>
      <c r="M6067" s="19">
        <v>203.94391617964465</v>
      </c>
      <c r="N6067" s="19">
        <v>266.17876564253623</v>
      </c>
      <c r="O6067" s="19">
        <v>34.389462245253078</v>
      </c>
      <c r="P6067" s="19">
        <v>225.03823685505546</v>
      </c>
      <c r="Q6067" s="19">
        <v>0</v>
      </c>
      <c r="R6067" s="67">
        <v>0</v>
      </c>
      <c r="S6067" s="67">
        <v>0</v>
      </c>
      <c r="T6067" s="67">
        <v>46.94891793714352</v>
      </c>
      <c r="U6067" s="67">
        <v>138.82008664267263</v>
      </c>
      <c r="V6067" s="67">
        <v>149.37233132273226</v>
      </c>
      <c r="W6067" s="67">
        <v>72.424290157222828</v>
      </c>
      <c r="X6067" s="67">
        <v>0</v>
      </c>
      <c r="Y6067" s="68">
        <v>119.82123435746377</v>
      </c>
      <c r="Z6067" s="69">
        <v>128.33203231514864</v>
      </c>
      <c r="AA6067" s="67">
        <v>128.33203231514864</v>
      </c>
      <c r="AB6067" s="67">
        <v>128.33203231514864</v>
      </c>
      <c r="AC6067" s="67">
        <v>159.81126768485296</v>
      </c>
      <c r="AD6067" s="67">
        <v>221.41085869657974</v>
      </c>
      <c r="AE6067" s="67">
        <v>228.48613558383485</v>
      </c>
      <c r="AF6067" s="67">
        <v>176.89249710360909</v>
      </c>
      <c r="AG6067" s="67">
        <v>128.33203231514864</v>
      </c>
      <c r="AH6067" s="67">
        <v>266.17876564253623</v>
      </c>
      <c r="AI6067" s="69">
        <f t="shared" si="1527"/>
        <v>128.33203231514864</v>
      </c>
      <c r="AJ6067" s="67">
        <f t="shared" si="1527"/>
        <v>128.33203231514864</v>
      </c>
      <c r="AK6067" s="67">
        <f t="shared" si="1527"/>
        <v>128.33203231514864</v>
      </c>
      <c r="AL6067" s="67">
        <f t="shared" si="1526"/>
        <v>206.76018562199647</v>
      </c>
      <c r="AM6067" s="67">
        <f t="shared" si="1526"/>
        <v>360.23094533925234</v>
      </c>
      <c r="AN6067" s="67">
        <f t="shared" si="1526"/>
        <v>377.85846690656712</v>
      </c>
      <c r="AO6067" s="67">
        <f t="shared" si="1526"/>
        <v>249.31678726083192</v>
      </c>
      <c r="AP6067" s="67">
        <f t="shared" si="1526"/>
        <v>128.33203231514864</v>
      </c>
      <c r="AQ6067" s="68">
        <f t="shared" si="1526"/>
        <v>386</v>
      </c>
      <c r="AR6067" s="70">
        <f t="shared" si="1520"/>
        <v>0.2</v>
      </c>
      <c r="AS6067" s="71">
        <f t="shared" si="1521"/>
        <v>0.2</v>
      </c>
      <c r="AT6067" s="71">
        <f t="shared" si="1522"/>
        <v>1</v>
      </c>
      <c r="AU6067" s="71">
        <f t="shared" si="1523"/>
        <v>0.2</v>
      </c>
      <c r="AV6067" s="71">
        <f t="shared" si="1528"/>
        <v>0.2</v>
      </c>
      <c r="AW6067" s="71">
        <f t="shared" si="1528"/>
        <v>0.2</v>
      </c>
      <c r="AX6067" s="71">
        <f t="shared" si="1528"/>
        <v>1</v>
      </c>
      <c r="AY6067" s="71">
        <f t="shared" si="1531"/>
        <v>0.2</v>
      </c>
    </row>
    <row r="6068" spans="1:51" x14ac:dyDescent="0.35">
      <c r="A6068">
        <v>2011</v>
      </c>
      <c r="B6068">
        <v>9</v>
      </c>
      <c r="C6068">
        <v>10</v>
      </c>
      <c r="D6068">
        <v>16</v>
      </c>
      <c r="E6068">
        <v>6064</v>
      </c>
      <c r="F6068" s="112">
        <v>24.7</v>
      </c>
      <c r="G6068">
        <f>F6068+Input!$B$73</f>
        <v>24.7</v>
      </c>
      <c r="H6068" s="39">
        <f t="shared" si="1529"/>
        <v>17.429166666666664</v>
      </c>
      <c r="I6068" s="39">
        <f t="shared" si="1530"/>
        <v>16.141228070175437</v>
      </c>
      <c r="J6068" s="39">
        <f>Input!$B$105</f>
        <v>15</v>
      </c>
      <c r="K6068" s="66">
        <v>77</v>
      </c>
      <c r="L6068" s="66">
        <v>77</v>
      </c>
      <c r="M6068" s="19">
        <v>29.008485695068877</v>
      </c>
      <c r="N6068" s="19">
        <v>196.88384346204722</v>
      </c>
      <c r="O6068" s="19">
        <v>27.070549257738808</v>
      </c>
      <c r="P6068" s="19">
        <v>240.22620229815749</v>
      </c>
      <c r="Q6068" s="19">
        <v>0</v>
      </c>
      <c r="R6068" s="67">
        <v>0</v>
      </c>
      <c r="S6068" s="67">
        <v>0</v>
      </c>
      <c r="T6068" s="67">
        <v>0</v>
      </c>
      <c r="U6068" s="67">
        <v>16.915639037439764</v>
      </c>
      <c r="V6068" s="67">
        <v>23.938301586726158</v>
      </c>
      <c r="W6068" s="67">
        <v>16.938231726685753</v>
      </c>
      <c r="X6068" s="67">
        <v>1.5975443771079543E-2</v>
      </c>
      <c r="Y6068" s="68">
        <v>14.116156537952776</v>
      </c>
      <c r="Z6068" s="69">
        <v>91.959878813059532</v>
      </c>
      <c r="AA6068" s="67">
        <v>91.959878813059532</v>
      </c>
      <c r="AB6068" s="67">
        <v>91.959878813059532</v>
      </c>
      <c r="AC6068" s="67">
        <v>91.959878813059532</v>
      </c>
      <c r="AD6068" s="67">
        <v>131.53665554970593</v>
      </c>
      <c r="AE6068" s="67">
        <v>147.96727027225688</v>
      </c>
      <c r="AF6068" s="67">
        <v>131.58951467114909</v>
      </c>
      <c r="AG6068" s="67">
        <v>91.997255856279565</v>
      </c>
      <c r="AH6068" s="67">
        <v>196.88384346204722</v>
      </c>
      <c r="AI6068" s="69">
        <f t="shared" si="1527"/>
        <v>91.959878813059532</v>
      </c>
      <c r="AJ6068" s="67">
        <f t="shared" si="1527"/>
        <v>91.959878813059532</v>
      </c>
      <c r="AK6068" s="67">
        <f t="shared" si="1527"/>
        <v>91.959878813059532</v>
      </c>
      <c r="AL6068" s="67">
        <f t="shared" si="1526"/>
        <v>91.959878813059532</v>
      </c>
      <c r="AM6068" s="67">
        <f t="shared" si="1526"/>
        <v>148.4522945871457</v>
      </c>
      <c r="AN6068" s="67">
        <f t="shared" si="1526"/>
        <v>171.90557185898305</v>
      </c>
      <c r="AO6068" s="67">
        <f t="shared" si="1526"/>
        <v>148.52774639783485</v>
      </c>
      <c r="AP6068" s="67">
        <f t="shared" si="1526"/>
        <v>92.013231300050649</v>
      </c>
      <c r="AQ6068" s="68">
        <f t="shared" si="1526"/>
        <v>211</v>
      </c>
      <c r="AR6068" s="70">
        <f t="shared" si="1520"/>
        <v>0.2</v>
      </c>
      <c r="AS6068" s="71">
        <f t="shared" si="1521"/>
        <v>0.2</v>
      </c>
      <c r="AT6068" s="71">
        <f t="shared" si="1522"/>
        <v>1</v>
      </c>
      <c r="AU6068" s="71">
        <f t="shared" si="1523"/>
        <v>0.2</v>
      </c>
      <c r="AV6068" s="71">
        <f t="shared" si="1528"/>
        <v>0.2</v>
      </c>
      <c r="AW6068" s="71">
        <f t="shared" si="1528"/>
        <v>0.2</v>
      </c>
      <c r="AX6068" s="71">
        <f t="shared" si="1528"/>
        <v>1</v>
      </c>
      <c r="AY6068" s="71">
        <f t="shared" si="1531"/>
        <v>0.2</v>
      </c>
    </row>
    <row r="6069" spans="1:51" x14ac:dyDescent="0.35">
      <c r="A6069">
        <v>2011</v>
      </c>
      <c r="B6069">
        <v>9</v>
      </c>
      <c r="C6069">
        <v>10</v>
      </c>
      <c r="D6069">
        <v>17</v>
      </c>
      <c r="E6069">
        <v>6065</v>
      </c>
      <c r="F6069" s="112">
        <v>24.5</v>
      </c>
      <c r="G6069">
        <f>F6069+Input!$B$73</f>
        <v>24.5</v>
      </c>
      <c r="H6069" s="39">
        <f t="shared" si="1529"/>
        <v>17.429166666666664</v>
      </c>
      <c r="I6069" s="39">
        <f t="shared" si="1530"/>
        <v>16.141228070175437</v>
      </c>
      <c r="J6069" s="39">
        <f>Input!$B$105</f>
        <v>15</v>
      </c>
      <c r="K6069" s="66">
        <v>78</v>
      </c>
      <c r="L6069" s="66">
        <v>78</v>
      </c>
      <c r="M6069" s="19">
        <v>35.232329712031643</v>
      </c>
      <c r="N6069" s="19">
        <v>148.41185234948489</v>
      </c>
      <c r="O6069" s="19">
        <v>18.605487459643317</v>
      </c>
      <c r="P6069" s="19">
        <v>253.60993589560465</v>
      </c>
      <c r="Q6069" s="19">
        <v>0</v>
      </c>
      <c r="R6069" s="67">
        <v>0</v>
      </c>
      <c r="S6069" s="67">
        <v>0</v>
      </c>
      <c r="T6069" s="67">
        <v>0</v>
      </c>
      <c r="U6069" s="67">
        <v>15.578872314245475</v>
      </c>
      <c r="V6069" s="67">
        <v>30.271231303881606</v>
      </c>
      <c r="W6069" s="67">
        <v>27.231113545436884</v>
      </c>
      <c r="X6069" s="67">
        <v>8.2393787905969358</v>
      </c>
      <c r="Y6069" s="68">
        <v>12.588147650515111</v>
      </c>
      <c r="Z6069" s="69">
        <v>71.099225684234781</v>
      </c>
      <c r="AA6069" s="67">
        <v>71.099225684234781</v>
      </c>
      <c r="AB6069" s="67">
        <v>71.099225684234781</v>
      </c>
      <c r="AC6069" s="67">
        <v>71.099225684234781</v>
      </c>
      <c r="AD6069" s="67">
        <v>94.598948765797743</v>
      </c>
      <c r="AE6069" s="67">
        <v>116.761423732336</v>
      </c>
      <c r="AF6069" s="67">
        <v>112.17560237006283</v>
      </c>
      <c r="AG6069" s="67">
        <v>83.527796638377595</v>
      </c>
      <c r="AH6069" s="67">
        <v>148.41185234948489</v>
      </c>
      <c r="AI6069" s="69">
        <f t="shared" si="1527"/>
        <v>71.099225684234781</v>
      </c>
      <c r="AJ6069" s="67">
        <f t="shared" si="1527"/>
        <v>71.099225684234781</v>
      </c>
      <c r="AK6069" s="67">
        <f t="shared" si="1527"/>
        <v>71.099225684234781</v>
      </c>
      <c r="AL6069" s="67">
        <f t="shared" si="1526"/>
        <v>71.099225684234781</v>
      </c>
      <c r="AM6069" s="67">
        <f t="shared" si="1526"/>
        <v>110.17782108004322</v>
      </c>
      <c r="AN6069" s="67">
        <f t="shared" si="1526"/>
        <v>147.03265503621759</v>
      </c>
      <c r="AO6069" s="67">
        <f t="shared" si="1526"/>
        <v>139.40671591549972</v>
      </c>
      <c r="AP6069" s="67">
        <f t="shared" si="1526"/>
        <v>91.767175428974525</v>
      </c>
      <c r="AQ6069" s="68">
        <f t="shared" si="1526"/>
        <v>161</v>
      </c>
      <c r="AR6069" s="70">
        <f t="shared" si="1520"/>
        <v>0.2</v>
      </c>
      <c r="AS6069" s="71">
        <f t="shared" si="1521"/>
        <v>0.2</v>
      </c>
      <c r="AT6069" s="71">
        <f t="shared" si="1522"/>
        <v>1</v>
      </c>
      <c r="AU6069" s="71">
        <f t="shared" si="1523"/>
        <v>0.2</v>
      </c>
      <c r="AV6069" s="71">
        <f t="shared" si="1528"/>
        <v>0.2</v>
      </c>
      <c r="AW6069" s="71">
        <f t="shared" si="1528"/>
        <v>0.2</v>
      </c>
      <c r="AX6069" s="71">
        <f t="shared" si="1528"/>
        <v>1</v>
      </c>
      <c r="AY6069" s="71">
        <f t="shared" si="1531"/>
        <v>0.2</v>
      </c>
    </row>
    <row r="6070" spans="1:51" x14ac:dyDescent="0.35">
      <c r="A6070">
        <v>2011</v>
      </c>
      <c r="B6070">
        <v>9</v>
      </c>
      <c r="C6070">
        <v>10</v>
      </c>
      <c r="D6070">
        <v>18</v>
      </c>
      <c r="E6070">
        <v>6066</v>
      </c>
      <c r="F6070" s="112">
        <v>24</v>
      </c>
      <c r="G6070">
        <f>F6070+Input!$B$73</f>
        <v>24</v>
      </c>
      <c r="H6070" s="39">
        <f t="shared" si="1529"/>
        <v>17.429166666666664</v>
      </c>
      <c r="I6070" s="39">
        <f t="shared" si="1530"/>
        <v>16.141228070175437</v>
      </c>
      <c r="J6070" s="39">
        <f>Input!$B$105</f>
        <v>15</v>
      </c>
      <c r="K6070" s="66">
        <v>80</v>
      </c>
      <c r="L6070" s="66">
        <v>80</v>
      </c>
      <c r="M6070" s="19">
        <v>41.511900887612441</v>
      </c>
      <c r="N6070" s="19">
        <v>88.351254311805292</v>
      </c>
      <c r="O6070" s="19">
        <v>9.5538433573936388</v>
      </c>
      <c r="P6070" s="19">
        <v>265.8832319779188</v>
      </c>
      <c r="Q6070" s="19">
        <v>0</v>
      </c>
      <c r="R6070" s="67">
        <v>0</v>
      </c>
      <c r="S6070" s="67">
        <v>0</v>
      </c>
      <c r="T6070" s="67">
        <v>0</v>
      </c>
      <c r="U6070" s="67">
        <v>11.10144542277007</v>
      </c>
      <c r="V6070" s="67">
        <v>34.538691015027965</v>
      </c>
      <c r="W6070" s="67">
        <v>37.743639837296236</v>
      </c>
      <c r="X6070" s="67">
        <v>18.838876336201817</v>
      </c>
      <c r="Y6070" s="68">
        <v>8.6487456881947082</v>
      </c>
      <c r="Z6070" s="69">
        <v>43.902173288432095</v>
      </c>
      <c r="AA6070" s="67">
        <v>43.902173288432095</v>
      </c>
      <c r="AB6070" s="67">
        <v>43.902173288432095</v>
      </c>
      <c r="AC6070" s="67">
        <v>43.902173288432095</v>
      </c>
      <c r="AD6070" s="67">
        <v>52.581339823115968</v>
      </c>
      <c r="AE6070" s="67">
        <v>70.90469771597806</v>
      </c>
      <c r="AF6070" s="67">
        <v>73.410343017494512</v>
      </c>
      <c r="AG6070" s="67">
        <v>58.63050269253344</v>
      </c>
      <c r="AH6070" s="67">
        <v>88.351254311805292</v>
      </c>
      <c r="AI6070" s="69">
        <f t="shared" si="1527"/>
        <v>43.902173288432095</v>
      </c>
      <c r="AJ6070" s="67">
        <f t="shared" si="1527"/>
        <v>43.902173288432095</v>
      </c>
      <c r="AK6070" s="67">
        <f t="shared" si="1527"/>
        <v>43.902173288432095</v>
      </c>
      <c r="AL6070" s="67">
        <f t="shared" si="1526"/>
        <v>43.902173288432095</v>
      </c>
      <c r="AM6070" s="67">
        <f t="shared" si="1526"/>
        <v>63.682785245886038</v>
      </c>
      <c r="AN6070" s="67">
        <f t="shared" si="1526"/>
        <v>105.44338873100602</v>
      </c>
      <c r="AO6070" s="67">
        <f t="shared" si="1526"/>
        <v>111.15398285479074</v>
      </c>
      <c r="AP6070" s="67">
        <f t="shared" si="1526"/>
        <v>77.469379028735261</v>
      </c>
      <c r="AQ6070" s="68">
        <f t="shared" si="1526"/>
        <v>97</v>
      </c>
      <c r="AR6070" s="70">
        <f t="shared" si="1520"/>
        <v>0.5</v>
      </c>
      <c r="AS6070" s="71">
        <f t="shared" si="1521"/>
        <v>0.5</v>
      </c>
      <c r="AT6070" s="71">
        <f t="shared" si="1522"/>
        <v>1</v>
      </c>
      <c r="AU6070" s="71">
        <f t="shared" si="1523"/>
        <v>0.5</v>
      </c>
      <c r="AV6070" s="71">
        <f t="shared" si="1528"/>
        <v>0.5</v>
      </c>
      <c r="AW6070" s="71">
        <f t="shared" si="1528"/>
        <v>0.5</v>
      </c>
      <c r="AX6070" s="71">
        <f t="shared" si="1528"/>
        <v>1</v>
      </c>
      <c r="AY6070" s="71">
        <f t="shared" si="1531"/>
        <v>0.5</v>
      </c>
    </row>
    <row r="6071" spans="1:51" x14ac:dyDescent="0.35">
      <c r="A6071">
        <v>2011</v>
      </c>
      <c r="B6071">
        <v>9</v>
      </c>
      <c r="C6071">
        <v>10</v>
      </c>
      <c r="D6071">
        <v>19</v>
      </c>
      <c r="E6071">
        <v>6067</v>
      </c>
      <c r="F6071" s="112">
        <v>23.4</v>
      </c>
      <c r="G6071">
        <f>F6071+Input!$B$73</f>
        <v>23.4</v>
      </c>
      <c r="H6071" s="39">
        <f t="shared" si="1529"/>
        <v>17.429166666666664</v>
      </c>
      <c r="I6071" s="39">
        <f t="shared" si="1530"/>
        <v>16.141228070175437</v>
      </c>
      <c r="J6071" s="39">
        <f>Input!$B$105</f>
        <v>15</v>
      </c>
      <c r="K6071" s="66">
        <v>83</v>
      </c>
      <c r="L6071" s="66">
        <v>83</v>
      </c>
      <c r="M6071" s="19">
        <v>31.492659401458674</v>
      </c>
      <c r="N6071" s="19">
        <v>20.427888600341355</v>
      </c>
      <c r="O6071" s="19">
        <v>0.36051024126324849</v>
      </c>
      <c r="P6071" s="19">
        <v>277.71988000926535</v>
      </c>
      <c r="Q6071" s="19">
        <v>0</v>
      </c>
      <c r="R6071" s="67">
        <v>0</v>
      </c>
      <c r="S6071" s="67">
        <v>0</v>
      </c>
      <c r="T6071" s="67">
        <v>0</v>
      </c>
      <c r="U6071" s="67">
        <v>2.2294798592479066</v>
      </c>
      <c r="V6071" s="67">
        <v>23.479627922802255</v>
      </c>
      <c r="W6071" s="67">
        <v>30.975728388653067</v>
      </c>
      <c r="X6071" s="67">
        <v>20.326667268816209</v>
      </c>
      <c r="Y6071" s="68">
        <v>1.5721113996586453</v>
      </c>
      <c r="Z6071" s="69">
        <v>11.116585360853689</v>
      </c>
      <c r="AA6071" s="67">
        <v>11.116585360853689</v>
      </c>
      <c r="AB6071" s="67">
        <v>11.116585360853689</v>
      </c>
      <c r="AC6071" s="67">
        <v>11.116585360853689</v>
      </c>
      <c r="AD6071" s="67">
        <v>12.200964228465386</v>
      </c>
      <c r="AE6071" s="67">
        <v>22.53665369350114</v>
      </c>
      <c r="AF6071" s="67">
        <v>26.182622012499511</v>
      </c>
      <c r="AG6071" s="67">
        <v>21.003110392173898</v>
      </c>
      <c r="AH6071" s="67">
        <v>20.427888600341355</v>
      </c>
      <c r="AI6071" s="69">
        <f t="shared" si="1527"/>
        <v>11.116585360853689</v>
      </c>
      <c r="AJ6071" s="67">
        <f t="shared" si="1527"/>
        <v>11.116585360853689</v>
      </c>
      <c r="AK6071" s="67">
        <f t="shared" si="1527"/>
        <v>11.116585360853689</v>
      </c>
      <c r="AL6071" s="67">
        <f t="shared" si="1526"/>
        <v>11.116585360853689</v>
      </c>
      <c r="AM6071" s="67">
        <f t="shared" si="1526"/>
        <v>14.430444087713292</v>
      </c>
      <c r="AN6071" s="67">
        <f t="shared" si="1526"/>
        <v>46.016281616303395</v>
      </c>
      <c r="AO6071" s="67">
        <f t="shared" si="1526"/>
        <v>57.158350401152575</v>
      </c>
      <c r="AP6071" s="67">
        <f t="shared" si="1526"/>
        <v>41.329777660990104</v>
      </c>
      <c r="AQ6071" s="68">
        <f t="shared" si="1526"/>
        <v>22</v>
      </c>
      <c r="AR6071" s="70">
        <f t="shared" si="1520"/>
        <v>0.5</v>
      </c>
      <c r="AS6071" s="71">
        <f t="shared" si="1521"/>
        <v>0.5</v>
      </c>
      <c r="AT6071" s="71">
        <f t="shared" si="1522"/>
        <v>1</v>
      </c>
      <c r="AU6071" s="71">
        <f t="shared" si="1523"/>
        <v>0.5</v>
      </c>
      <c r="AV6071" s="71">
        <f t="shared" si="1528"/>
        <v>0.5</v>
      </c>
      <c r="AW6071" s="71">
        <f t="shared" si="1528"/>
        <v>0.5</v>
      </c>
      <c r="AX6071" s="71">
        <f t="shared" si="1528"/>
        <v>1</v>
      </c>
      <c r="AY6071" s="71">
        <f t="shared" si="1531"/>
        <v>0.5</v>
      </c>
    </row>
    <row r="6072" spans="1:51" x14ac:dyDescent="0.35">
      <c r="A6072">
        <v>2011</v>
      </c>
      <c r="B6072">
        <v>9</v>
      </c>
      <c r="C6072">
        <v>10</v>
      </c>
      <c r="D6072">
        <v>20</v>
      </c>
      <c r="E6072">
        <v>6068</v>
      </c>
      <c r="F6072" s="112">
        <v>23.1</v>
      </c>
      <c r="G6072">
        <f>F6072+Input!$B$73</f>
        <v>23.1</v>
      </c>
      <c r="H6072" s="39">
        <f t="shared" si="1529"/>
        <v>17.429166666666664</v>
      </c>
      <c r="I6072" s="39">
        <f t="shared" si="1530"/>
        <v>16.141228070175437</v>
      </c>
      <c r="J6072" s="39">
        <f>Input!$B$105</f>
        <v>15</v>
      </c>
      <c r="K6072" s="66">
        <v>86</v>
      </c>
      <c r="L6072" s="66">
        <v>86</v>
      </c>
      <c r="M6072" s="19">
        <v>0</v>
      </c>
      <c r="N6072" s="19">
        <v>0</v>
      </c>
      <c r="O6072" s="19">
        <v>-8.5756343942018134</v>
      </c>
      <c r="P6072" s="19">
        <v>289.73876757288883</v>
      </c>
      <c r="Q6072" s="19">
        <v>0</v>
      </c>
      <c r="R6072" s="67">
        <v>0</v>
      </c>
      <c r="S6072" s="67">
        <v>0</v>
      </c>
      <c r="T6072" s="67">
        <v>0</v>
      </c>
      <c r="U6072" s="67">
        <v>0</v>
      </c>
      <c r="V6072" s="67">
        <v>0</v>
      </c>
      <c r="W6072" s="67">
        <v>0</v>
      </c>
      <c r="X6072" s="67">
        <v>0</v>
      </c>
      <c r="Y6072" s="68">
        <v>0</v>
      </c>
      <c r="Z6072" s="69">
        <v>0</v>
      </c>
      <c r="AA6072" s="67">
        <v>0</v>
      </c>
      <c r="AB6072" s="67">
        <v>0</v>
      </c>
      <c r="AC6072" s="67">
        <v>0</v>
      </c>
      <c r="AD6072" s="67">
        <v>0</v>
      </c>
      <c r="AE6072" s="67">
        <v>0</v>
      </c>
      <c r="AF6072" s="67">
        <v>0</v>
      </c>
      <c r="AG6072" s="67">
        <v>0</v>
      </c>
      <c r="AH6072" s="67">
        <v>0</v>
      </c>
      <c r="AI6072" s="69">
        <f t="shared" si="1527"/>
        <v>0</v>
      </c>
      <c r="AJ6072" s="67">
        <f t="shared" si="1527"/>
        <v>0</v>
      </c>
      <c r="AK6072" s="67">
        <f t="shared" si="1527"/>
        <v>0</v>
      </c>
      <c r="AL6072" s="67">
        <f t="shared" si="1526"/>
        <v>0</v>
      </c>
      <c r="AM6072" s="67">
        <f t="shared" si="1526"/>
        <v>0</v>
      </c>
      <c r="AN6072" s="67">
        <f t="shared" si="1526"/>
        <v>0</v>
      </c>
      <c r="AO6072" s="67">
        <f t="shared" si="1526"/>
        <v>0</v>
      </c>
      <c r="AP6072" s="67">
        <f t="shared" si="1526"/>
        <v>0</v>
      </c>
      <c r="AQ6072" s="68">
        <f t="shared" si="1526"/>
        <v>0</v>
      </c>
      <c r="AR6072" s="70">
        <f t="shared" si="1520"/>
        <v>0.5</v>
      </c>
      <c r="AS6072" s="71">
        <f t="shared" si="1521"/>
        <v>0.5</v>
      </c>
      <c r="AT6072" s="71">
        <f t="shared" si="1522"/>
        <v>1</v>
      </c>
      <c r="AU6072" s="71">
        <f t="shared" si="1523"/>
        <v>0.5</v>
      </c>
      <c r="AV6072" s="71">
        <f t="shared" si="1528"/>
        <v>0.5</v>
      </c>
      <c r="AW6072" s="71">
        <f t="shared" si="1528"/>
        <v>0.5</v>
      </c>
      <c r="AX6072" s="71">
        <f t="shared" si="1528"/>
        <v>1</v>
      </c>
      <c r="AY6072" s="71">
        <f t="shared" si="1531"/>
        <v>0.5</v>
      </c>
    </row>
    <row r="6073" spans="1:51" x14ac:dyDescent="0.35">
      <c r="A6073">
        <v>2011</v>
      </c>
      <c r="B6073">
        <v>9</v>
      </c>
      <c r="C6073">
        <v>10</v>
      </c>
      <c r="D6073">
        <v>21</v>
      </c>
      <c r="E6073">
        <v>6069</v>
      </c>
      <c r="F6073" s="112">
        <v>22.3</v>
      </c>
      <c r="G6073">
        <f>F6073+Input!$B$73</f>
        <v>22.3</v>
      </c>
      <c r="H6073" s="39">
        <f t="shared" si="1529"/>
        <v>17.429166666666664</v>
      </c>
      <c r="I6073" s="39">
        <f t="shared" si="1530"/>
        <v>16.141228070175437</v>
      </c>
      <c r="J6073" s="39">
        <f>Input!$B$105</f>
        <v>15</v>
      </c>
      <c r="K6073" s="66">
        <v>91</v>
      </c>
      <c r="L6073" s="66">
        <v>91</v>
      </c>
      <c r="M6073" s="19">
        <v>0</v>
      </c>
      <c r="N6073" s="19">
        <v>0</v>
      </c>
      <c r="O6073" s="19">
        <v>-16.837337792635864</v>
      </c>
      <c r="P6073" s="19">
        <v>302.51581256458729</v>
      </c>
      <c r="Q6073" s="19">
        <v>0</v>
      </c>
      <c r="R6073" s="67">
        <v>0</v>
      </c>
      <c r="S6073" s="67">
        <v>0</v>
      </c>
      <c r="T6073" s="67">
        <v>0</v>
      </c>
      <c r="U6073" s="67">
        <v>0</v>
      </c>
      <c r="V6073" s="67">
        <v>0</v>
      </c>
      <c r="W6073" s="67">
        <v>0</v>
      </c>
      <c r="X6073" s="67">
        <v>0</v>
      </c>
      <c r="Y6073" s="68">
        <v>0</v>
      </c>
      <c r="Z6073" s="69">
        <v>0</v>
      </c>
      <c r="AA6073" s="67">
        <v>0</v>
      </c>
      <c r="AB6073" s="67">
        <v>0</v>
      </c>
      <c r="AC6073" s="67">
        <v>0</v>
      </c>
      <c r="AD6073" s="67">
        <v>0</v>
      </c>
      <c r="AE6073" s="67">
        <v>0</v>
      </c>
      <c r="AF6073" s="67">
        <v>0</v>
      </c>
      <c r="AG6073" s="67">
        <v>0</v>
      </c>
      <c r="AH6073" s="67">
        <v>0</v>
      </c>
      <c r="AI6073" s="69">
        <f t="shared" si="1527"/>
        <v>0</v>
      </c>
      <c r="AJ6073" s="67">
        <f t="shared" si="1527"/>
        <v>0</v>
      </c>
      <c r="AK6073" s="67">
        <f t="shared" si="1527"/>
        <v>0</v>
      </c>
      <c r="AL6073" s="67">
        <f t="shared" si="1526"/>
        <v>0</v>
      </c>
      <c r="AM6073" s="67">
        <f t="shared" si="1526"/>
        <v>0</v>
      </c>
      <c r="AN6073" s="67">
        <f t="shared" si="1526"/>
        <v>0</v>
      </c>
      <c r="AO6073" s="67">
        <f t="shared" si="1526"/>
        <v>0</v>
      </c>
      <c r="AP6073" s="67">
        <f t="shared" si="1526"/>
        <v>0</v>
      </c>
      <c r="AQ6073" s="68">
        <f t="shared" si="1526"/>
        <v>0</v>
      </c>
      <c r="AR6073" s="70">
        <f t="shared" si="1520"/>
        <v>0.5</v>
      </c>
      <c r="AS6073" s="71">
        <f t="shared" si="1521"/>
        <v>0.5</v>
      </c>
      <c r="AT6073" s="71">
        <f t="shared" si="1522"/>
        <v>1</v>
      </c>
      <c r="AU6073" s="71">
        <f t="shared" si="1523"/>
        <v>0.5</v>
      </c>
      <c r="AV6073" s="71">
        <f t="shared" ref="AV6073:AX6092" si="1532">AV5905</f>
        <v>0.5</v>
      </c>
      <c r="AW6073" s="71">
        <f t="shared" si="1532"/>
        <v>0.5</v>
      </c>
      <c r="AX6073" s="71">
        <f t="shared" si="1532"/>
        <v>1</v>
      </c>
      <c r="AY6073" s="71">
        <f t="shared" si="1531"/>
        <v>0.5</v>
      </c>
    </row>
    <row r="6074" spans="1:51" x14ac:dyDescent="0.35">
      <c r="A6074">
        <v>2011</v>
      </c>
      <c r="B6074">
        <v>9</v>
      </c>
      <c r="C6074">
        <v>10</v>
      </c>
      <c r="D6074">
        <v>22</v>
      </c>
      <c r="E6074">
        <v>6070</v>
      </c>
      <c r="F6074" s="112">
        <v>19</v>
      </c>
      <c r="G6074">
        <f>F6074+Input!$B$73</f>
        <v>19</v>
      </c>
      <c r="H6074" s="39">
        <f t="shared" si="1529"/>
        <v>17.429166666666664</v>
      </c>
      <c r="I6074" s="39">
        <f t="shared" si="1530"/>
        <v>16.141228070175437</v>
      </c>
      <c r="J6074" s="39">
        <f>Input!$B$105</f>
        <v>15</v>
      </c>
      <c r="K6074" s="66">
        <v>93</v>
      </c>
      <c r="L6074" s="66">
        <v>93</v>
      </c>
      <c r="M6074" s="19">
        <v>0</v>
      </c>
      <c r="N6074" s="19">
        <v>0</v>
      </c>
      <c r="O6074" s="19">
        <v>-23.938294148210783</v>
      </c>
      <c r="P6074" s="19">
        <v>316.55850962092728</v>
      </c>
      <c r="Q6074" s="19">
        <v>0</v>
      </c>
      <c r="R6074" s="67">
        <v>0</v>
      </c>
      <c r="S6074" s="67">
        <v>0</v>
      </c>
      <c r="T6074" s="67">
        <v>0</v>
      </c>
      <c r="U6074" s="67">
        <v>0</v>
      </c>
      <c r="V6074" s="67">
        <v>0</v>
      </c>
      <c r="W6074" s="67">
        <v>0</v>
      </c>
      <c r="X6074" s="67">
        <v>0</v>
      </c>
      <c r="Y6074" s="68">
        <v>0</v>
      </c>
      <c r="Z6074" s="69">
        <v>0</v>
      </c>
      <c r="AA6074" s="67">
        <v>0</v>
      </c>
      <c r="AB6074" s="67">
        <v>0</v>
      </c>
      <c r="AC6074" s="67">
        <v>0</v>
      </c>
      <c r="AD6074" s="67">
        <v>0</v>
      </c>
      <c r="AE6074" s="67">
        <v>0</v>
      </c>
      <c r="AF6074" s="67">
        <v>0</v>
      </c>
      <c r="AG6074" s="67">
        <v>0</v>
      </c>
      <c r="AH6074" s="67">
        <v>0</v>
      </c>
      <c r="AI6074" s="69">
        <f t="shared" si="1527"/>
        <v>0</v>
      </c>
      <c r="AJ6074" s="67">
        <f t="shared" si="1527"/>
        <v>0</v>
      </c>
      <c r="AK6074" s="67">
        <f t="shared" si="1527"/>
        <v>0</v>
      </c>
      <c r="AL6074" s="67">
        <f t="shared" si="1526"/>
        <v>0</v>
      </c>
      <c r="AM6074" s="67">
        <f t="shared" si="1526"/>
        <v>0</v>
      </c>
      <c r="AN6074" s="67">
        <f t="shared" si="1526"/>
        <v>0</v>
      </c>
      <c r="AO6074" s="67">
        <f t="shared" si="1526"/>
        <v>0</v>
      </c>
      <c r="AP6074" s="67">
        <f t="shared" si="1526"/>
        <v>0</v>
      </c>
      <c r="AQ6074" s="68">
        <f t="shared" si="1526"/>
        <v>0</v>
      </c>
      <c r="AR6074" s="70">
        <f t="shared" si="1520"/>
        <v>0.5</v>
      </c>
      <c r="AS6074" s="71">
        <f t="shared" si="1521"/>
        <v>0.5</v>
      </c>
      <c r="AT6074" s="71">
        <f t="shared" si="1522"/>
        <v>1</v>
      </c>
      <c r="AU6074" s="71">
        <f t="shared" si="1523"/>
        <v>0.5</v>
      </c>
      <c r="AV6074" s="71">
        <f t="shared" si="1532"/>
        <v>0.5</v>
      </c>
      <c r="AW6074" s="71">
        <f t="shared" si="1532"/>
        <v>0.5</v>
      </c>
      <c r="AX6074" s="71">
        <f t="shared" si="1532"/>
        <v>1</v>
      </c>
      <c r="AY6074" s="71">
        <f t="shared" si="1531"/>
        <v>0.5</v>
      </c>
    </row>
    <row r="6075" spans="1:51" x14ac:dyDescent="0.35">
      <c r="A6075">
        <v>2011</v>
      </c>
      <c r="B6075">
        <v>9</v>
      </c>
      <c r="C6075">
        <v>10</v>
      </c>
      <c r="D6075">
        <v>23</v>
      </c>
      <c r="E6075">
        <v>6071</v>
      </c>
      <c r="F6075" s="112">
        <v>19</v>
      </c>
      <c r="G6075">
        <f>F6075+Input!$B$73</f>
        <v>19</v>
      </c>
      <c r="H6075" s="39">
        <f t="shared" si="1529"/>
        <v>17.429166666666664</v>
      </c>
      <c r="I6075" s="39">
        <f t="shared" si="1530"/>
        <v>16.141228070175437</v>
      </c>
      <c r="J6075" s="39">
        <f>Input!$B$105</f>
        <v>15</v>
      </c>
      <c r="K6075" s="66">
        <v>95</v>
      </c>
      <c r="L6075" s="66">
        <v>95</v>
      </c>
      <c r="M6075" s="19">
        <v>0</v>
      </c>
      <c r="N6075" s="19">
        <v>0</v>
      </c>
      <c r="O6075" s="19">
        <v>-29.307322879348675</v>
      </c>
      <c r="P6075" s="19">
        <v>332.17632830931296</v>
      </c>
      <c r="Q6075" s="19">
        <v>0</v>
      </c>
      <c r="R6075" s="67">
        <v>0</v>
      </c>
      <c r="S6075" s="67">
        <v>0</v>
      </c>
      <c r="T6075" s="67">
        <v>0</v>
      </c>
      <c r="U6075" s="67">
        <v>0</v>
      </c>
      <c r="V6075" s="67">
        <v>0</v>
      </c>
      <c r="W6075" s="67">
        <v>0</v>
      </c>
      <c r="X6075" s="67">
        <v>0</v>
      </c>
      <c r="Y6075" s="68">
        <v>0</v>
      </c>
      <c r="Z6075" s="69">
        <v>0</v>
      </c>
      <c r="AA6075" s="67">
        <v>0</v>
      </c>
      <c r="AB6075" s="67">
        <v>0</v>
      </c>
      <c r="AC6075" s="67">
        <v>0</v>
      </c>
      <c r="AD6075" s="67">
        <v>0</v>
      </c>
      <c r="AE6075" s="67">
        <v>0</v>
      </c>
      <c r="AF6075" s="67">
        <v>0</v>
      </c>
      <c r="AG6075" s="67">
        <v>0</v>
      </c>
      <c r="AH6075" s="67">
        <v>0</v>
      </c>
      <c r="AI6075" s="69">
        <f t="shared" si="1527"/>
        <v>0</v>
      </c>
      <c r="AJ6075" s="67">
        <f t="shared" si="1527"/>
        <v>0</v>
      </c>
      <c r="AK6075" s="67">
        <f t="shared" si="1527"/>
        <v>0</v>
      </c>
      <c r="AL6075" s="67">
        <f t="shared" si="1526"/>
        <v>0</v>
      </c>
      <c r="AM6075" s="67">
        <f t="shared" si="1526"/>
        <v>0</v>
      </c>
      <c r="AN6075" s="67">
        <f t="shared" si="1526"/>
        <v>0</v>
      </c>
      <c r="AO6075" s="67">
        <f t="shared" si="1526"/>
        <v>0</v>
      </c>
      <c r="AP6075" s="67">
        <f t="shared" si="1526"/>
        <v>0</v>
      </c>
      <c r="AQ6075" s="68">
        <f t="shared" si="1526"/>
        <v>0</v>
      </c>
      <c r="AR6075" s="70">
        <f t="shared" si="1520"/>
        <v>0.5</v>
      </c>
      <c r="AS6075" s="71">
        <f t="shared" si="1521"/>
        <v>0.5</v>
      </c>
      <c r="AT6075" s="71">
        <f t="shared" si="1522"/>
        <v>1</v>
      </c>
      <c r="AU6075" s="71">
        <f t="shared" si="1523"/>
        <v>0.5</v>
      </c>
      <c r="AV6075" s="71">
        <f t="shared" si="1532"/>
        <v>0.5</v>
      </c>
      <c r="AW6075" s="71">
        <f t="shared" si="1532"/>
        <v>0.5</v>
      </c>
      <c r="AX6075" s="71">
        <f t="shared" si="1532"/>
        <v>1</v>
      </c>
      <c r="AY6075" s="71">
        <f t="shared" si="1531"/>
        <v>0.5</v>
      </c>
    </row>
    <row r="6076" spans="1:51" x14ac:dyDescent="0.35">
      <c r="A6076">
        <v>2011</v>
      </c>
      <c r="B6076">
        <v>9</v>
      </c>
      <c r="C6076">
        <v>10</v>
      </c>
      <c r="D6076">
        <v>24</v>
      </c>
      <c r="E6076">
        <v>6072</v>
      </c>
      <c r="F6076" s="112">
        <v>18.8</v>
      </c>
      <c r="G6076">
        <f>F6076+Input!$B$73</f>
        <v>18.8</v>
      </c>
      <c r="H6076" s="39">
        <f>AVERAGE(G6053:G6076)</f>
        <v>20.6</v>
      </c>
      <c r="I6076" s="39">
        <f t="shared" si="1530"/>
        <v>17.122587719298245</v>
      </c>
      <c r="J6076" s="39">
        <f>Input!$B$105</f>
        <v>15</v>
      </c>
      <c r="K6076" s="66">
        <v>95</v>
      </c>
      <c r="L6076" s="66">
        <v>95</v>
      </c>
      <c r="M6076" s="19">
        <v>0</v>
      </c>
      <c r="N6076" s="19">
        <v>0</v>
      </c>
      <c r="O6076" s="19">
        <v>-32.355633241616594</v>
      </c>
      <c r="P6076" s="19">
        <v>349.23253669957535</v>
      </c>
      <c r="Q6076" s="19">
        <v>0</v>
      </c>
      <c r="R6076" s="67">
        <v>0</v>
      </c>
      <c r="S6076" s="67">
        <v>0</v>
      </c>
      <c r="T6076" s="67">
        <v>0</v>
      </c>
      <c r="U6076" s="67">
        <v>0</v>
      </c>
      <c r="V6076" s="67">
        <v>0</v>
      </c>
      <c r="W6076" s="67">
        <v>0</v>
      </c>
      <c r="X6076" s="67">
        <v>0</v>
      </c>
      <c r="Y6076" s="68">
        <v>0</v>
      </c>
      <c r="Z6076" s="69">
        <v>0</v>
      </c>
      <c r="AA6076" s="67">
        <v>0</v>
      </c>
      <c r="AB6076" s="67">
        <v>0</v>
      </c>
      <c r="AC6076" s="67">
        <v>0</v>
      </c>
      <c r="AD6076" s="67">
        <v>0</v>
      </c>
      <c r="AE6076" s="67">
        <v>0</v>
      </c>
      <c r="AF6076" s="67">
        <v>0</v>
      </c>
      <c r="AG6076" s="67">
        <v>0</v>
      </c>
      <c r="AH6076" s="67">
        <v>0</v>
      </c>
      <c r="AI6076" s="69">
        <f t="shared" si="1527"/>
        <v>0</v>
      </c>
      <c r="AJ6076" s="67">
        <f t="shared" si="1527"/>
        <v>0</v>
      </c>
      <c r="AK6076" s="67">
        <f t="shared" si="1527"/>
        <v>0</v>
      </c>
      <c r="AL6076" s="67">
        <f t="shared" si="1526"/>
        <v>0</v>
      </c>
      <c r="AM6076" s="67">
        <f t="shared" si="1526"/>
        <v>0</v>
      </c>
      <c r="AN6076" s="67">
        <f t="shared" si="1526"/>
        <v>0</v>
      </c>
      <c r="AO6076" s="67">
        <f t="shared" si="1526"/>
        <v>0</v>
      </c>
      <c r="AP6076" s="67">
        <f t="shared" si="1526"/>
        <v>0</v>
      </c>
      <c r="AQ6076" s="68">
        <f t="shared" si="1526"/>
        <v>0</v>
      </c>
      <c r="AR6076" s="70">
        <f t="shared" si="1520"/>
        <v>0.5</v>
      </c>
      <c r="AS6076" s="71">
        <f t="shared" si="1521"/>
        <v>0.5</v>
      </c>
      <c r="AT6076" s="71">
        <f t="shared" si="1522"/>
        <v>1</v>
      </c>
      <c r="AU6076" s="71">
        <f t="shared" si="1523"/>
        <v>0.5</v>
      </c>
      <c r="AV6076" s="71">
        <f t="shared" si="1532"/>
        <v>0.5</v>
      </c>
      <c r="AW6076" s="71">
        <f t="shared" si="1532"/>
        <v>0.5</v>
      </c>
      <c r="AX6076" s="71">
        <f t="shared" si="1532"/>
        <v>1</v>
      </c>
      <c r="AY6076" s="71">
        <f t="shared" si="1531"/>
        <v>0.5</v>
      </c>
    </row>
    <row r="6077" spans="1:51" x14ac:dyDescent="0.35">
      <c r="A6077">
        <v>2011</v>
      </c>
      <c r="B6077">
        <v>9</v>
      </c>
      <c r="C6077">
        <v>11</v>
      </c>
      <c r="D6077">
        <v>1</v>
      </c>
      <c r="E6077">
        <v>6073</v>
      </c>
      <c r="F6077" s="112">
        <v>18.3</v>
      </c>
      <c r="G6077">
        <f>F6077+Input!$B$73</f>
        <v>18.3</v>
      </c>
      <c r="H6077" s="39">
        <f>H6076</f>
        <v>20.6</v>
      </c>
      <c r="I6077" s="39">
        <f t="shared" si="1530"/>
        <v>17.122587719298245</v>
      </c>
      <c r="J6077" s="39">
        <f>Input!$B$105</f>
        <v>15</v>
      </c>
      <c r="K6077" s="66">
        <v>93</v>
      </c>
      <c r="L6077" s="66">
        <v>93</v>
      </c>
      <c r="M6077" s="19">
        <v>0</v>
      </c>
      <c r="N6077" s="19">
        <v>0</v>
      </c>
      <c r="O6077" s="19">
        <v>-32.661611589303021</v>
      </c>
      <c r="P6077" s="19">
        <v>6.9679119772716742</v>
      </c>
      <c r="Q6077" s="19">
        <v>0</v>
      </c>
      <c r="R6077" s="67">
        <v>0</v>
      </c>
      <c r="S6077" s="67">
        <v>0</v>
      </c>
      <c r="T6077" s="67">
        <v>0</v>
      </c>
      <c r="U6077" s="67">
        <v>0</v>
      </c>
      <c r="V6077" s="67">
        <v>0</v>
      </c>
      <c r="W6077" s="67">
        <v>0</v>
      </c>
      <c r="X6077" s="67">
        <v>0</v>
      </c>
      <c r="Y6077" s="68">
        <v>0</v>
      </c>
      <c r="Z6077" s="69">
        <v>0</v>
      </c>
      <c r="AA6077" s="67">
        <v>0</v>
      </c>
      <c r="AB6077" s="67">
        <v>0</v>
      </c>
      <c r="AC6077" s="67">
        <v>0</v>
      </c>
      <c r="AD6077" s="67">
        <v>0</v>
      </c>
      <c r="AE6077" s="67">
        <v>0</v>
      </c>
      <c r="AF6077" s="67">
        <v>0</v>
      </c>
      <c r="AG6077" s="67">
        <v>0</v>
      </c>
      <c r="AH6077" s="67">
        <v>0</v>
      </c>
      <c r="AI6077" s="69">
        <f t="shared" si="1527"/>
        <v>0</v>
      </c>
      <c r="AJ6077" s="67">
        <f t="shared" si="1527"/>
        <v>0</v>
      </c>
      <c r="AK6077" s="67">
        <f t="shared" si="1527"/>
        <v>0</v>
      </c>
      <c r="AL6077" s="67">
        <f t="shared" si="1526"/>
        <v>0</v>
      </c>
      <c r="AM6077" s="67">
        <f t="shared" si="1526"/>
        <v>0</v>
      </c>
      <c r="AN6077" s="67">
        <f t="shared" si="1526"/>
        <v>0</v>
      </c>
      <c r="AO6077" s="67">
        <f t="shared" si="1526"/>
        <v>0</v>
      </c>
      <c r="AP6077" s="67">
        <f t="shared" si="1526"/>
        <v>0</v>
      </c>
      <c r="AQ6077" s="68">
        <f t="shared" si="1526"/>
        <v>0</v>
      </c>
      <c r="AR6077" s="70">
        <f t="shared" si="1520"/>
        <v>0.5</v>
      </c>
      <c r="AS6077" s="71">
        <f t="shared" si="1521"/>
        <v>0.1</v>
      </c>
      <c r="AT6077" s="71">
        <f t="shared" si="1522"/>
        <v>0.5</v>
      </c>
      <c r="AU6077" s="71">
        <f t="shared" si="1523"/>
        <v>0.5</v>
      </c>
      <c r="AV6077" s="71">
        <f t="shared" si="1532"/>
        <v>0.5</v>
      </c>
      <c r="AW6077" s="71">
        <f t="shared" si="1532"/>
        <v>0.1</v>
      </c>
      <c r="AX6077" s="71">
        <f t="shared" si="1532"/>
        <v>0.5</v>
      </c>
      <c r="AY6077" s="71">
        <f t="shared" si="1531"/>
        <v>0.5</v>
      </c>
    </row>
    <row r="6078" spans="1:51" x14ac:dyDescent="0.35">
      <c r="A6078">
        <v>2011</v>
      </c>
      <c r="B6078">
        <v>9</v>
      </c>
      <c r="C6078">
        <v>11</v>
      </c>
      <c r="D6078">
        <v>2</v>
      </c>
      <c r="E6078">
        <v>6074</v>
      </c>
      <c r="F6078" s="112">
        <v>18</v>
      </c>
      <c r="G6078">
        <f>F6078+Input!$B$73</f>
        <v>18</v>
      </c>
      <c r="H6078" s="39">
        <f t="shared" ref="H6078:H6099" si="1533">H6077</f>
        <v>20.6</v>
      </c>
      <c r="I6078" s="39">
        <f t="shared" si="1530"/>
        <v>17.122587719298245</v>
      </c>
      <c r="J6078" s="39">
        <f>Input!$B$105</f>
        <v>15</v>
      </c>
      <c r="K6078" s="66">
        <v>94</v>
      </c>
      <c r="L6078" s="66">
        <v>94</v>
      </c>
      <c r="M6078" s="19">
        <v>0</v>
      </c>
      <c r="N6078" s="19">
        <v>0</v>
      </c>
      <c r="O6078" s="19">
        <v>-30.523806693082498</v>
      </c>
      <c r="P6078" s="19">
        <v>24.467271989369202</v>
      </c>
      <c r="Q6078" s="19">
        <v>0</v>
      </c>
      <c r="R6078" s="67">
        <v>0</v>
      </c>
      <c r="S6078" s="67">
        <v>0</v>
      </c>
      <c r="T6078" s="67">
        <v>0</v>
      </c>
      <c r="U6078" s="67">
        <v>0</v>
      </c>
      <c r="V6078" s="67">
        <v>0</v>
      </c>
      <c r="W6078" s="67">
        <v>0</v>
      </c>
      <c r="X6078" s="67">
        <v>0</v>
      </c>
      <c r="Y6078" s="68">
        <v>0</v>
      </c>
      <c r="Z6078" s="69">
        <v>0</v>
      </c>
      <c r="AA6078" s="67">
        <v>0</v>
      </c>
      <c r="AB6078" s="67">
        <v>0</v>
      </c>
      <c r="AC6078" s="67">
        <v>0</v>
      </c>
      <c r="AD6078" s="67">
        <v>0</v>
      </c>
      <c r="AE6078" s="67">
        <v>0</v>
      </c>
      <c r="AF6078" s="67">
        <v>0</v>
      </c>
      <c r="AG6078" s="67">
        <v>0</v>
      </c>
      <c r="AH6078" s="67">
        <v>0</v>
      </c>
      <c r="AI6078" s="69">
        <f t="shared" si="1527"/>
        <v>0</v>
      </c>
      <c r="AJ6078" s="67">
        <f t="shared" si="1527"/>
        <v>0</v>
      </c>
      <c r="AK6078" s="67">
        <f t="shared" si="1527"/>
        <v>0</v>
      </c>
      <c r="AL6078" s="67">
        <f t="shared" si="1526"/>
        <v>0</v>
      </c>
      <c r="AM6078" s="67">
        <f t="shared" si="1526"/>
        <v>0</v>
      </c>
      <c r="AN6078" s="67">
        <f t="shared" si="1526"/>
        <v>0</v>
      </c>
      <c r="AO6078" s="67">
        <f t="shared" si="1526"/>
        <v>0</v>
      </c>
      <c r="AP6078" s="67">
        <f t="shared" si="1526"/>
        <v>0</v>
      </c>
      <c r="AQ6078" s="68">
        <f t="shared" si="1526"/>
        <v>0</v>
      </c>
      <c r="AR6078" s="70">
        <f t="shared" si="1520"/>
        <v>0.5</v>
      </c>
      <c r="AS6078" s="71">
        <f t="shared" si="1521"/>
        <v>0.1</v>
      </c>
      <c r="AT6078" s="71">
        <f t="shared" si="1522"/>
        <v>0.5</v>
      </c>
      <c r="AU6078" s="71">
        <f t="shared" si="1523"/>
        <v>0.5</v>
      </c>
      <c r="AV6078" s="71">
        <f t="shared" si="1532"/>
        <v>0.5</v>
      </c>
      <c r="AW6078" s="71">
        <f t="shared" si="1532"/>
        <v>0.1</v>
      </c>
      <c r="AX6078" s="71">
        <f t="shared" si="1532"/>
        <v>0.5</v>
      </c>
      <c r="AY6078" s="71">
        <f t="shared" si="1531"/>
        <v>0.5</v>
      </c>
    </row>
    <row r="6079" spans="1:51" x14ac:dyDescent="0.35">
      <c r="A6079">
        <v>2011</v>
      </c>
      <c r="B6079">
        <v>9</v>
      </c>
      <c r="C6079">
        <v>11</v>
      </c>
      <c r="D6079">
        <v>3</v>
      </c>
      <c r="E6079">
        <v>6075</v>
      </c>
      <c r="F6079" s="112">
        <v>17.7</v>
      </c>
      <c r="G6079">
        <f>F6079+Input!$B$73</f>
        <v>17.7</v>
      </c>
      <c r="H6079" s="39">
        <f t="shared" si="1533"/>
        <v>20.6</v>
      </c>
      <c r="I6079" s="39">
        <f t="shared" si="1530"/>
        <v>17.122587719298245</v>
      </c>
      <c r="J6079" s="39">
        <f>Input!$B$105</f>
        <v>15</v>
      </c>
      <c r="K6079" s="66">
        <v>93</v>
      </c>
      <c r="L6079" s="66">
        <v>93</v>
      </c>
      <c r="M6079" s="19">
        <v>0</v>
      </c>
      <c r="N6079" s="19">
        <v>0</v>
      </c>
      <c r="O6079" s="19">
        <v>-25.575019721464042</v>
      </c>
      <c r="P6079" s="19">
        <v>40.4734874268824</v>
      </c>
      <c r="Q6079" s="19">
        <v>0</v>
      </c>
      <c r="R6079" s="67">
        <v>0</v>
      </c>
      <c r="S6079" s="67">
        <v>0</v>
      </c>
      <c r="T6079" s="67">
        <v>0</v>
      </c>
      <c r="U6079" s="67">
        <v>0</v>
      </c>
      <c r="V6079" s="67">
        <v>0</v>
      </c>
      <c r="W6079" s="67">
        <v>0</v>
      </c>
      <c r="X6079" s="67">
        <v>0</v>
      </c>
      <c r="Y6079" s="68">
        <v>0</v>
      </c>
      <c r="Z6079" s="69">
        <v>0</v>
      </c>
      <c r="AA6079" s="67">
        <v>0</v>
      </c>
      <c r="AB6079" s="67">
        <v>0</v>
      </c>
      <c r="AC6079" s="67">
        <v>0</v>
      </c>
      <c r="AD6079" s="67">
        <v>0</v>
      </c>
      <c r="AE6079" s="67">
        <v>0</v>
      </c>
      <c r="AF6079" s="67">
        <v>0</v>
      </c>
      <c r="AG6079" s="67">
        <v>0</v>
      </c>
      <c r="AH6079" s="67">
        <v>0</v>
      </c>
      <c r="AI6079" s="69">
        <f t="shared" si="1527"/>
        <v>0</v>
      </c>
      <c r="AJ6079" s="67">
        <f t="shared" si="1527"/>
        <v>0</v>
      </c>
      <c r="AK6079" s="67">
        <f t="shared" si="1527"/>
        <v>0</v>
      </c>
      <c r="AL6079" s="67">
        <f t="shared" si="1526"/>
        <v>0</v>
      </c>
      <c r="AM6079" s="67">
        <f t="shared" si="1526"/>
        <v>0</v>
      </c>
      <c r="AN6079" s="67">
        <f t="shared" si="1526"/>
        <v>0</v>
      </c>
      <c r="AO6079" s="67">
        <f t="shared" si="1526"/>
        <v>0</v>
      </c>
      <c r="AP6079" s="67">
        <f t="shared" si="1526"/>
        <v>0</v>
      </c>
      <c r="AQ6079" s="68">
        <f t="shared" si="1526"/>
        <v>0</v>
      </c>
      <c r="AR6079" s="70">
        <f t="shared" si="1520"/>
        <v>0.5</v>
      </c>
      <c r="AS6079" s="71">
        <f t="shared" si="1521"/>
        <v>0.1</v>
      </c>
      <c r="AT6079" s="71">
        <f t="shared" si="1522"/>
        <v>0.5</v>
      </c>
      <c r="AU6079" s="71">
        <f t="shared" si="1523"/>
        <v>0.5</v>
      </c>
      <c r="AV6079" s="71">
        <f t="shared" si="1532"/>
        <v>0.5</v>
      </c>
      <c r="AW6079" s="71">
        <f t="shared" si="1532"/>
        <v>0.1</v>
      </c>
      <c r="AX6079" s="71">
        <f t="shared" si="1532"/>
        <v>0.5</v>
      </c>
      <c r="AY6079" s="71">
        <f t="shared" si="1531"/>
        <v>0.5</v>
      </c>
    </row>
    <row r="6080" spans="1:51" x14ac:dyDescent="0.35">
      <c r="A6080">
        <v>2011</v>
      </c>
      <c r="B6080">
        <v>9</v>
      </c>
      <c r="C6080">
        <v>11</v>
      </c>
      <c r="D6080">
        <v>4</v>
      </c>
      <c r="E6080">
        <v>6076</v>
      </c>
      <c r="F6080" s="112">
        <v>17.3</v>
      </c>
      <c r="G6080">
        <f>F6080+Input!$B$73</f>
        <v>17.3</v>
      </c>
      <c r="H6080" s="39">
        <f t="shared" si="1533"/>
        <v>20.6</v>
      </c>
      <c r="I6080" s="39">
        <f t="shared" si="1530"/>
        <v>17.122587719298245</v>
      </c>
      <c r="J6080" s="39">
        <f>Input!$B$105</f>
        <v>15</v>
      </c>
      <c r="K6080" s="66">
        <v>91</v>
      </c>
      <c r="L6080" s="66">
        <v>91</v>
      </c>
      <c r="M6080" s="19">
        <v>0</v>
      </c>
      <c r="N6080" s="19">
        <v>0</v>
      </c>
      <c r="O6080" s="19">
        <v>-18.76704294201641</v>
      </c>
      <c r="P6080" s="19">
        <v>54.864953046314099</v>
      </c>
      <c r="Q6080" s="19">
        <v>0</v>
      </c>
      <c r="R6080" s="67">
        <v>0</v>
      </c>
      <c r="S6080" s="67">
        <v>0</v>
      </c>
      <c r="T6080" s="67">
        <v>0</v>
      </c>
      <c r="U6080" s="67">
        <v>0</v>
      </c>
      <c r="V6080" s="67">
        <v>0</v>
      </c>
      <c r="W6080" s="67">
        <v>0</v>
      </c>
      <c r="X6080" s="67">
        <v>0</v>
      </c>
      <c r="Y6080" s="68">
        <v>0</v>
      </c>
      <c r="Z6080" s="69">
        <v>0</v>
      </c>
      <c r="AA6080" s="67">
        <v>0</v>
      </c>
      <c r="AB6080" s="67">
        <v>0</v>
      </c>
      <c r="AC6080" s="67">
        <v>0</v>
      </c>
      <c r="AD6080" s="67">
        <v>0</v>
      </c>
      <c r="AE6080" s="67">
        <v>0</v>
      </c>
      <c r="AF6080" s="67">
        <v>0</v>
      </c>
      <c r="AG6080" s="67">
        <v>0</v>
      </c>
      <c r="AH6080" s="67">
        <v>0</v>
      </c>
      <c r="AI6080" s="69">
        <f t="shared" si="1527"/>
        <v>0</v>
      </c>
      <c r="AJ6080" s="67">
        <f t="shared" si="1527"/>
        <v>0</v>
      </c>
      <c r="AK6080" s="67">
        <f t="shared" si="1527"/>
        <v>0</v>
      </c>
      <c r="AL6080" s="67">
        <f t="shared" si="1526"/>
        <v>0</v>
      </c>
      <c r="AM6080" s="67">
        <f t="shared" si="1526"/>
        <v>0</v>
      </c>
      <c r="AN6080" s="67">
        <f t="shared" si="1526"/>
        <v>0</v>
      </c>
      <c r="AO6080" s="67">
        <f t="shared" si="1526"/>
        <v>0</v>
      </c>
      <c r="AP6080" s="67">
        <f t="shared" si="1526"/>
        <v>0</v>
      </c>
      <c r="AQ6080" s="68">
        <f t="shared" si="1526"/>
        <v>0</v>
      </c>
      <c r="AR6080" s="70">
        <f t="shared" si="1520"/>
        <v>0.5</v>
      </c>
      <c r="AS6080" s="71">
        <f t="shared" si="1521"/>
        <v>0.1</v>
      </c>
      <c r="AT6080" s="71">
        <f t="shared" si="1522"/>
        <v>0.5</v>
      </c>
      <c r="AU6080" s="71">
        <f t="shared" si="1523"/>
        <v>0.5</v>
      </c>
      <c r="AV6080" s="71">
        <f t="shared" si="1532"/>
        <v>0.5</v>
      </c>
      <c r="AW6080" s="71">
        <f t="shared" si="1532"/>
        <v>0.1</v>
      </c>
      <c r="AX6080" s="71">
        <f t="shared" si="1532"/>
        <v>0.5</v>
      </c>
      <c r="AY6080" s="71">
        <f t="shared" si="1531"/>
        <v>0.5</v>
      </c>
    </row>
    <row r="6081" spans="1:51" x14ac:dyDescent="0.35">
      <c r="A6081">
        <v>2011</v>
      </c>
      <c r="B6081">
        <v>9</v>
      </c>
      <c r="C6081">
        <v>11</v>
      </c>
      <c r="D6081">
        <v>5</v>
      </c>
      <c r="E6081">
        <v>6077</v>
      </c>
      <c r="F6081" s="112">
        <v>16.8</v>
      </c>
      <c r="G6081">
        <f>F6081+Input!$B$73</f>
        <v>16.8</v>
      </c>
      <c r="H6081" s="39">
        <f t="shared" si="1533"/>
        <v>20.6</v>
      </c>
      <c r="I6081" s="39">
        <f t="shared" si="1530"/>
        <v>17.122587719298245</v>
      </c>
      <c r="J6081" s="39">
        <f>Input!$B$105</f>
        <v>15</v>
      </c>
      <c r="K6081" s="66">
        <v>92</v>
      </c>
      <c r="L6081" s="66">
        <v>92</v>
      </c>
      <c r="M6081" s="19">
        <v>0</v>
      </c>
      <c r="N6081" s="19">
        <v>0</v>
      </c>
      <c r="O6081" s="19">
        <v>-10.688914819619624</v>
      </c>
      <c r="P6081" s="19">
        <v>67.887517956542197</v>
      </c>
      <c r="Q6081" s="19">
        <v>0</v>
      </c>
      <c r="R6081" s="67">
        <v>0</v>
      </c>
      <c r="S6081" s="67">
        <v>0</v>
      </c>
      <c r="T6081" s="67">
        <v>0</v>
      </c>
      <c r="U6081" s="67">
        <v>0</v>
      </c>
      <c r="V6081" s="67">
        <v>0</v>
      </c>
      <c r="W6081" s="67">
        <v>0</v>
      </c>
      <c r="X6081" s="67">
        <v>0</v>
      </c>
      <c r="Y6081" s="68">
        <v>0</v>
      </c>
      <c r="Z6081" s="69">
        <v>0</v>
      </c>
      <c r="AA6081" s="67">
        <v>0</v>
      </c>
      <c r="AB6081" s="67">
        <v>0</v>
      </c>
      <c r="AC6081" s="67">
        <v>0</v>
      </c>
      <c r="AD6081" s="67">
        <v>0</v>
      </c>
      <c r="AE6081" s="67">
        <v>0</v>
      </c>
      <c r="AF6081" s="67">
        <v>0</v>
      </c>
      <c r="AG6081" s="67">
        <v>0</v>
      </c>
      <c r="AH6081" s="67">
        <v>0</v>
      </c>
      <c r="AI6081" s="69">
        <f t="shared" si="1527"/>
        <v>0</v>
      </c>
      <c r="AJ6081" s="67">
        <f t="shared" si="1527"/>
        <v>0</v>
      </c>
      <c r="AK6081" s="67">
        <f t="shared" si="1527"/>
        <v>0</v>
      </c>
      <c r="AL6081" s="67">
        <f t="shared" si="1526"/>
        <v>0</v>
      </c>
      <c r="AM6081" s="67">
        <f t="shared" si="1526"/>
        <v>0</v>
      </c>
      <c r="AN6081" s="67">
        <f t="shared" si="1526"/>
        <v>0</v>
      </c>
      <c r="AO6081" s="67">
        <f t="shared" si="1526"/>
        <v>0</v>
      </c>
      <c r="AP6081" s="67">
        <f t="shared" si="1526"/>
        <v>0</v>
      </c>
      <c r="AQ6081" s="68">
        <f t="shared" si="1526"/>
        <v>0</v>
      </c>
      <c r="AR6081" s="70">
        <f t="shared" si="1520"/>
        <v>0.5</v>
      </c>
      <c r="AS6081" s="71">
        <f t="shared" si="1521"/>
        <v>0.1</v>
      </c>
      <c r="AT6081" s="71">
        <f t="shared" si="1522"/>
        <v>0.5</v>
      </c>
      <c r="AU6081" s="71">
        <f t="shared" si="1523"/>
        <v>0.5</v>
      </c>
      <c r="AV6081" s="71">
        <f t="shared" si="1532"/>
        <v>0.5</v>
      </c>
      <c r="AW6081" s="71">
        <f t="shared" si="1532"/>
        <v>0.1</v>
      </c>
      <c r="AX6081" s="71">
        <f t="shared" si="1532"/>
        <v>0.5</v>
      </c>
      <c r="AY6081" s="71">
        <f t="shared" si="1531"/>
        <v>0.5</v>
      </c>
    </row>
    <row r="6082" spans="1:51" x14ac:dyDescent="0.35">
      <c r="A6082">
        <v>2011</v>
      </c>
      <c r="B6082">
        <v>9</v>
      </c>
      <c r="C6082">
        <v>11</v>
      </c>
      <c r="D6082">
        <v>6</v>
      </c>
      <c r="E6082">
        <v>6078</v>
      </c>
      <c r="F6082" s="112">
        <v>16.2</v>
      </c>
      <c r="G6082">
        <f>F6082+Input!$B$73</f>
        <v>16.2</v>
      </c>
      <c r="H6082" s="39">
        <f t="shared" si="1533"/>
        <v>20.6</v>
      </c>
      <c r="I6082" s="39">
        <f t="shared" si="1530"/>
        <v>17.122587719298245</v>
      </c>
      <c r="J6082" s="39">
        <f>Input!$B$105</f>
        <v>15</v>
      </c>
      <c r="K6082" s="66">
        <v>95</v>
      </c>
      <c r="L6082" s="66">
        <v>95</v>
      </c>
      <c r="M6082" s="19">
        <v>0</v>
      </c>
      <c r="N6082" s="19">
        <v>0</v>
      </c>
      <c r="O6082" s="19">
        <v>-1.8477374196857583</v>
      </c>
      <c r="P6082" s="19">
        <v>80.029086974989085</v>
      </c>
      <c r="Q6082" s="19">
        <v>0</v>
      </c>
      <c r="R6082" s="67">
        <v>0</v>
      </c>
      <c r="S6082" s="67">
        <v>0</v>
      </c>
      <c r="T6082" s="67">
        <v>0</v>
      </c>
      <c r="U6082" s="67">
        <v>0</v>
      </c>
      <c r="V6082" s="67">
        <v>0</v>
      </c>
      <c r="W6082" s="67">
        <v>0</v>
      </c>
      <c r="X6082" s="67">
        <v>0</v>
      </c>
      <c r="Y6082" s="68">
        <v>0</v>
      </c>
      <c r="Z6082" s="69">
        <v>0</v>
      </c>
      <c r="AA6082" s="67">
        <v>0</v>
      </c>
      <c r="AB6082" s="67">
        <v>0</v>
      </c>
      <c r="AC6082" s="67">
        <v>0</v>
      </c>
      <c r="AD6082" s="67">
        <v>0</v>
      </c>
      <c r="AE6082" s="67">
        <v>0</v>
      </c>
      <c r="AF6082" s="67">
        <v>0</v>
      </c>
      <c r="AG6082" s="67">
        <v>0</v>
      </c>
      <c r="AH6082" s="67">
        <v>0</v>
      </c>
      <c r="AI6082" s="69">
        <f t="shared" si="1527"/>
        <v>0</v>
      </c>
      <c r="AJ6082" s="67">
        <f t="shared" si="1527"/>
        <v>0</v>
      </c>
      <c r="AK6082" s="67">
        <f t="shared" si="1527"/>
        <v>0</v>
      </c>
      <c r="AL6082" s="67">
        <f t="shared" si="1526"/>
        <v>0</v>
      </c>
      <c r="AM6082" s="67">
        <f t="shared" si="1526"/>
        <v>0</v>
      </c>
      <c r="AN6082" s="67">
        <f t="shared" si="1526"/>
        <v>0</v>
      </c>
      <c r="AO6082" s="67">
        <f t="shared" si="1526"/>
        <v>0</v>
      </c>
      <c r="AP6082" s="67">
        <f t="shared" si="1526"/>
        <v>0</v>
      </c>
      <c r="AQ6082" s="68">
        <f t="shared" si="1526"/>
        <v>0</v>
      </c>
      <c r="AR6082" s="70">
        <f t="shared" si="1520"/>
        <v>0.5</v>
      </c>
      <c r="AS6082" s="71">
        <f t="shared" si="1521"/>
        <v>0.1</v>
      </c>
      <c r="AT6082" s="71">
        <f t="shared" si="1522"/>
        <v>0.5</v>
      </c>
      <c r="AU6082" s="71">
        <f t="shared" si="1523"/>
        <v>0.5</v>
      </c>
      <c r="AV6082" s="71">
        <f t="shared" si="1532"/>
        <v>0.5</v>
      </c>
      <c r="AW6082" s="71">
        <f t="shared" si="1532"/>
        <v>0.1</v>
      </c>
      <c r="AX6082" s="71">
        <f t="shared" si="1532"/>
        <v>0.5</v>
      </c>
      <c r="AY6082" s="71">
        <f t="shared" si="1531"/>
        <v>0.5</v>
      </c>
    </row>
    <row r="6083" spans="1:51" x14ac:dyDescent="0.35">
      <c r="A6083">
        <v>2011</v>
      </c>
      <c r="B6083">
        <v>9</v>
      </c>
      <c r="C6083">
        <v>11</v>
      </c>
      <c r="D6083">
        <v>7</v>
      </c>
      <c r="E6083">
        <v>6079</v>
      </c>
      <c r="F6083" s="112">
        <v>16.7</v>
      </c>
      <c r="G6083">
        <f>F6083+Input!$B$73</f>
        <v>16.7</v>
      </c>
      <c r="H6083" s="39">
        <f t="shared" si="1533"/>
        <v>20.6</v>
      </c>
      <c r="I6083" s="39">
        <f t="shared" si="1530"/>
        <v>17.122587719298245</v>
      </c>
      <c r="J6083" s="39">
        <f>Input!$B$105</f>
        <v>15</v>
      </c>
      <c r="K6083" s="66">
        <v>93</v>
      </c>
      <c r="L6083" s="66">
        <v>93</v>
      </c>
      <c r="M6083" s="19">
        <v>4.7258904174209215</v>
      </c>
      <c r="N6083" s="19">
        <v>21.610212137954889</v>
      </c>
      <c r="O6083" s="19">
        <v>7.3271885043900316</v>
      </c>
      <c r="P6083" s="19">
        <v>91.859672912891128</v>
      </c>
      <c r="Q6083" s="19">
        <v>0.81785396956523071</v>
      </c>
      <c r="R6083" s="67">
        <v>3.8678340404937654</v>
      </c>
      <c r="S6083" s="67">
        <v>4.6520893875093794</v>
      </c>
      <c r="T6083" s="67">
        <v>2.7112138646939443</v>
      </c>
      <c r="U6083" s="67">
        <v>0</v>
      </c>
      <c r="V6083" s="67">
        <v>0</v>
      </c>
      <c r="W6083" s="67">
        <v>0</v>
      </c>
      <c r="X6083" s="67">
        <v>0</v>
      </c>
      <c r="Y6083" s="68">
        <v>0.38978786204511096</v>
      </c>
      <c r="Z6083" s="69">
        <v>11.048390699068179</v>
      </c>
      <c r="AA6083" s="67">
        <v>14.455278103014015</v>
      </c>
      <c r="AB6083" s="67">
        <v>15.331306667492878</v>
      </c>
      <c r="AC6083" s="67">
        <v>13.163310740459284</v>
      </c>
      <c r="AD6083" s="67">
        <v>10.13483181593403</v>
      </c>
      <c r="AE6083" s="67">
        <v>10.13483181593403</v>
      </c>
      <c r="AF6083" s="67">
        <v>10.13483181593403</v>
      </c>
      <c r="AG6083" s="67">
        <v>10.13483181593403</v>
      </c>
      <c r="AH6083" s="67">
        <v>21.610212137954889</v>
      </c>
      <c r="AI6083" s="69">
        <f t="shared" si="1527"/>
        <v>11.86624466863341</v>
      </c>
      <c r="AJ6083" s="67">
        <f t="shared" si="1527"/>
        <v>18.323112143507782</v>
      </c>
      <c r="AK6083" s="67">
        <f t="shared" si="1527"/>
        <v>19.98339605500226</v>
      </c>
      <c r="AL6083" s="67">
        <f t="shared" si="1526"/>
        <v>15.874524605153228</v>
      </c>
      <c r="AM6083" s="67">
        <f t="shared" si="1526"/>
        <v>10.13483181593403</v>
      </c>
      <c r="AN6083" s="67">
        <f t="shared" si="1526"/>
        <v>10.13483181593403</v>
      </c>
      <c r="AO6083" s="67">
        <f t="shared" si="1526"/>
        <v>10.13483181593403</v>
      </c>
      <c r="AP6083" s="67">
        <f t="shared" si="1526"/>
        <v>10.13483181593403</v>
      </c>
      <c r="AQ6083" s="68">
        <f t="shared" si="1526"/>
        <v>22</v>
      </c>
      <c r="AR6083" s="70">
        <f t="shared" si="1520"/>
        <v>0.5</v>
      </c>
      <c r="AS6083" s="71">
        <f t="shared" si="1521"/>
        <v>0.1</v>
      </c>
      <c r="AT6083" s="71">
        <f t="shared" si="1522"/>
        <v>0.5</v>
      </c>
      <c r="AU6083" s="71">
        <f t="shared" si="1523"/>
        <v>0.5</v>
      </c>
      <c r="AV6083" s="71">
        <f t="shared" si="1532"/>
        <v>0.5</v>
      </c>
      <c r="AW6083" s="71">
        <f t="shared" si="1532"/>
        <v>0.1</v>
      </c>
      <c r="AX6083" s="71">
        <f t="shared" si="1532"/>
        <v>0.5</v>
      </c>
      <c r="AY6083" s="71">
        <f t="shared" si="1531"/>
        <v>0.5</v>
      </c>
    </row>
    <row r="6084" spans="1:51" x14ac:dyDescent="0.35">
      <c r="A6084">
        <v>2011</v>
      </c>
      <c r="B6084">
        <v>9</v>
      </c>
      <c r="C6084">
        <v>11</v>
      </c>
      <c r="D6084">
        <v>8</v>
      </c>
      <c r="E6084">
        <v>6080</v>
      </c>
      <c r="F6084" s="112">
        <v>17.7</v>
      </c>
      <c r="G6084">
        <f>F6084+Input!$B$73</f>
        <v>17.7</v>
      </c>
      <c r="H6084" s="39">
        <f t="shared" si="1533"/>
        <v>20.6</v>
      </c>
      <c r="I6084" s="39">
        <f t="shared" si="1530"/>
        <v>17.122587719298245</v>
      </c>
      <c r="J6084" s="39">
        <f>Input!$B$105</f>
        <v>15</v>
      </c>
      <c r="K6084" s="66">
        <v>89</v>
      </c>
      <c r="L6084" s="66">
        <v>89</v>
      </c>
      <c r="M6084" s="19">
        <v>46.053176144162435</v>
      </c>
      <c r="N6084" s="19">
        <v>102.96061678119328</v>
      </c>
      <c r="O6084" s="19">
        <v>16.437615753519925</v>
      </c>
      <c r="P6084" s="19">
        <v>103.9888441727657</v>
      </c>
      <c r="Q6084" s="19">
        <v>0</v>
      </c>
      <c r="R6084" s="67">
        <v>31.233436171946927</v>
      </c>
      <c r="S6084" s="67">
        <v>45.653049589042858</v>
      </c>
      <c r="T6084" s="67">
        <v>33.329725720568931</v>
      </c>
      <c r="U6084" s="67">
        <v>1.4823005551611121</v>
      </c>
      <c r="V6084" s="67">
        <v>0</v>
      </c>
      <c r="W6084" s="67">
        <v>0</v>
      </c>
      <c r="X6084" s="67">
        <v>0</v>
      </c>
      <c r="Y6084" s="68">
        <v>11.039383218806719</v>
      </c>
      <c r="Z6084" s="69">
        <v>43.207821770954482</v>
      </c>
      <c r="AA6084" s="67">
        <v>192.88502274625424</v>
      </c>
      <c r="AB6084" s="67">
        <v>261.98684566240564</v>
      </c>
      <c r="AC6084" s="67">
        <v>202.93088354569241</v>
      </c>
      <c r="AD6084" s="67">
        <v>50.31131806509336</v>
      </c>
      <c r="AE6084" s="67">
        <v>43.207821770954482</v>
      </c>
      <c r="AF6084" s="67">
        <v>43.207821770954482</v>
      </c>
      <c r="AG6084" s="67">
        <v>43.207821770954482</v>
      </c>
      <c r="AH6084" s="67">
        <v>102.96061678119328</v>
      </c>
      <c r="AI6084" s="69">
        <f t="shared" si="1527"/>
        <v>43.207821770954482</v>
      </c>
      <c r="AJ6084" s="67">
        <f t="shared" si="1527"/>
        <v>224.11845891820116</v>
      </c>
      <c r="AK6084" s="67">
        <f t="shared" si="1527"/>
        <v>307.63989525144848</v>
      </c>
      <c r="AL6084" s="67">
        <f t="shared" si="1526"/>
        <v>236.26060926626133</v>
      </c>
      <c r="AM6084" s="67">
        <f t="shared" si="1526"/>
        <v>51.79361862025447</v>
      </c>
      <c r="AN6084" s="67">
        <f t="shared" si="1526"/>
        <v>43.207821770954482</v>
      </c>
      <c r="AO6084" s="67">
        <f t="shared" si="1526"/>
        <v>43.207821770954482</v>
      </c>
      <c r="AP6084" s="67">
        <f t="shared" si="1526"/>
        <v>43.207821770954482</v>
      </c>
      <c r="AQ6084" s="68">
        <f t="shared" si="1526"/>
        <v>114</v>
      </c>
      <c r="AR6084" s="70">
        <f t="shared" si="1520"/>
        <v>0.2</v>
      </c>
      <c r="AS6084" s="71">
        <f t="shared" si="1521"/>
        <v>0.2</v>
      </c>
      <c r="AT6084" s="71">
        <f t="shared" si="1522"/>
        <v>1</v>
      </c>
      <c r="AU6084" s="71">
        <f t="shared" si="1523"/>
        <v>0.2</v>
      </c>
      <c r="AV6084" s="71">
        <f t="shared" si="1532"/>
        <v>0.2</v>
      </c>
      <c r="AW6084" s="71">
        <f t="shared" si="1532"/>
        <v>0.2</v>
      </c>
      <c r="AX6084" s="71">
        <f t="shared" si="1532"/>
        <v>1</v>
      </c>
      <c r="AY6084" s="71">
        <f t="shared" si="1531"/>
        <v>0.2</v>
      </c>
    </row>
    <row r="6085" spans="1:51" x14ac:dyDescent="0.35">
      <c r="A6085">
        <v>2011</v>
      </c>
      <c r="B6085">
        <v>9</v>
      </c>
      <c r="C6085">
        <v>11</v>
      </c>
      <c r="D6085">
        <v>9</v>
      </c>
      <c r="E6085">
        <v>6081</v>
      </c>
      <c r="F6085" s="112">
        <v>18.100000000000001</v>
      </c>
      <c r="G6085">
        <f>F6085+Input!$B$73</f>
        <v>18.100000000000001</v>
      </c>
      <c r="H6085" s="39">
        <f t="shared" si="1533"/>
        <v>20.6</v>
      </c>
      <c r="I6085" s="39">
        <f t="shared" si="1530"/>
        <v>17.122587719298245</v>
      </c>
      <c r="J6085" s="39">
        <f>Input!$B$105</f>
        <v>15</v>
      </c>
      <c r="K6085" s="66">
        <v>85</v>
      </c>
      <c r="L6085" s="66">
        <v>85</v>
      </c>
      <c r="M6085" s="19">
        <v>7.0786457517572909</v>
      </c>
      <c r="N6085" s="19">
        <v>119.27490938596065</v>
      </c>
      <c r="O6085" s="19">
        <v>25.05395683617882</v>
      </c>
      <c r="P6085" s="19">
        <v>117.07522224513946</v>
      </c>
      <c r="Q6085" s="19">
        <v>0</v>
      </c>
      <c r="R6085" s="67">
        <v>3.4978966049602191</v>
      </c>
      <c r="S6085" s="67">
        <v>6.5879777661102654</v>
      </c>
      <c r="T6085" s="67">
        <v>5.8189109004853243</v>
      </c>
      <c r="U6085" s="67">
        <v>1.6412049475967196</v>
      </c>
      <c r="V6085" s="67">
        <v>0</v>
      </c>
      <c r="W6085" s="67">
        <v>0</v>
      </c>
      <c r="X6085" s="67">
        <v>0</v>
      </c>
      <c r="Y6085" s="68">
        <v>2.7250906140393454</v>
      </c>
      <c r="Z6085" s="69">
        <v>54.152306804922731</v>
      </c>
      <c r="AA6085" s="67">
        <v>81.410557065985245</v>
      </c>
      <c r="AB6085" s="67">
        <v>105.49080160442568</v>
      </c>
      <c r="AC6085" s="67">
        <v>99.497652161137893</v>
      </c>
      <c r="AD6085" s="67">
        <v>66.941814398671099</v>
      </c>
      <c r="AE6085" s="67">
        <v>54.152306804922731</v>
      </c>
      <c r="AF6085" s="67">
        <v>54.152306804922731</v>
      </c>
      <c r="AG6085" s="67">
        <v>54.152306804922731</v>
      </c>
      <c r="AH6085" s="67">
        <v>119.27490938596065</v>
      </c>
      <c r="AI6085" s="69">
        <f t="shared" si="1527"/>
        <v>54.152306804922731</v>
      </c>
      <c r="AJ6085" s="67">
        <f t="shared" si="1527"/>
        <v>84.908453670945462</v>
      </c>
      <c r="AK6085" s="67">
        <f t="shared" si="1527"/>
        <v>112.07877937053595</v>
      </c>
      <c r="AL6085" s="67">
        <f t="shared" si="1526"/>
        <v>105.31656306162321</v>
      </c>
      <c r="AM6085" s="67">
        <f t="shared" si="1526"/>
        <v>68.583019346267818</v>
      </c>
      <c r="AN6085" s="67">
        <f t="shared" si="1526"/>
        <v>54.152306804922731</v>
      </c>
      <c r="AO6085" s="67">
        <f t="shared" si="1526"/>
        <v>54.152306804922731</v>
      </c>
      <c r="AP6085" s="67">
        <f t="shared" si="1526"/>
        <v>54.152306804922731</v>
      </c>
      <c r="AQ6085" s="68">
        <f t="shared" si="1526"/>
        <v>122</v>
      </c>
      <c r="AR6085" s="70">
        <f t="shared" si="1520"/>
        <v>0.2</v>
      </c>
      <c r="AS6085" s="71">
        <f t="shared" si="1521"/>
        <v>0.2</v>
      </c>
      <c r="AT6085" s="71">
        <f t="shared" si="1522"/>
        <v>1</v>
      </c>
      <c r="AU6085" s="71">
        <f t="shared" si="1523"/>
        <v>0.2</v>
      </c>
      <c r="AV6085" s="71">
        <f t="shared" si="1532"/>
        <v>0.2</v>
      </c>
      <c r="AW6085" s="71">
        <f t="shared" si="1532"/>
        <v>0.2</v>
      </c>
      <c r="AX6085" s="71">
        <f t="shared" si="1532"/>
        <v>1</v>
      </c>
      <c r="AY6085" s="71">
        <f t="shared" si="1531"/>
        <v>0.2</v>
      </c>
    </row>
    <row r="6086" spans="1:51" x14ac:dyDescent="0.35">
      <c r="A6086">
        <v>2011</v>
      </c>
      <c r="B6086">
        <v>9</v>
      </c>
      <c r="C6086">
        <v>11</v>
      </c>
      <c r="D6086">
        <v>10</v>
      </c>
      <c r="E6086">
        <v>6082</v>
      </c>
      <c r="F6086" s="112">
        <v>19.399999999999999</v>
      </c>
      <c r="G6086">
        <f>F6086+Input!$B$73</f>
        <v>19.399999999999999</v>
      </c>
      <c r="H6086" s="39">
        <f t="shared" si="1533"/>
        <v>20.6</v>
      </c>
      <c r="I6086" s="39">
        <f t="shared" si="1530"/>
        <v>17.122587719298245</v>
      </c>
      <c r="J6086" s="39">
        <f>Input!$B$105</f>
        <v>15</v>
      </c>
      <c r="K6086" s="66">
        <v>79</v>
      </c>
      <c r="L6086" s="66">
        <v>79</v>
      </c>
      <c r="M6086" s="19">
        <v>181.53683473208866</v>
      </c>
      <c r="N6086" s="19">
        <v>232.70990646564141</v>
      </c>
      <c r="O6086" s="19">
        <v>32.646988196111025</v>
      </c>
      <c r="P6086" s="19">
        <v>131.80931692429544</v>
      </c>
      <c r="Q6086" s="19">
        <v>0</v>
      </c>
      <c r="R6086" s="67">
        <v>50.614288843027062</v>
      </c>
      <c r="S6086" s="67">
        <v>146.43315393792335</v>
      </c>
      <c r="T6086" s="67">
        <v>156.47346343705132</v>
      </c>
      <c r="U6086" s="67">
        <v>74.853740206245263</v>
      </c>
      <c r="V6086" s="67">
        <v>0</v>
      </c>
      <c r="W6086" s="67">
        <v>0</v>
      </c>
      <c r="X6086" s="67">
        <v>0</v>
      </c>
      <c r="Y6086" s="68">
        <v>92.29009353435859</v>
      </c>
      <c r="Z6086" s="69">
        <v>109.96105016986249</v>
      </c>
      <c r="AA6086" s="67">
        <v>155.11918802561888</v>
      </c>
      <c r="AB6086" s="67">
        <v>240.60891075109322</v>
      </c>
      <c r="AC6086" s="67">
        <v>249.56688864311189</v>
      </c>
      <c r="AD6086" s="67">
        <v>176.74565974396864</v>
      </c>
      <c r="AE6086" s="67">
        <v>109.96105016986249</v>
      </c>
      <c r="AF6086" s="67">
        <v>109.96105016986249</v>
      </c>
      <c r="AG6086" s="67">
        <v>109.96105016986249</v>
      </c>
      <c r="AH6086" s="67">
        <v>232.70990646564141</v>
      </c>
      <c r="AI6086" s="69">
        <f t="shared" si="1527"/>
        <v>109.96105016986249</v>
      </c>
      <c r="AJ6086" s="67">
        <f t="shared" si="1527"/>
        <v>205.73347686864594</v>
      </c>
      <c r="AK6086" s="67">
        <f t="shared" si="1527"/>
        <v>387.04206468901657</v>
      </c>
      <c r="AL6086" s="67">
        <f t="shared" si="1526"/>
        <v>406.04035208016319</v>
      </c>
      <c r="AM6086" s="67">
        <f t="shared" si="1526"/>
        <v>251.59939995021392</v>
      </c>
      <c r="AN6086" s="67">
        <f t="shared" si="1526"/>
        <v>109.96105016986249</v>
      </c>
      <c r="AO6086" s="67">
        <f t="shared" si="1526"/>
        <v>109.96105016986249</v>
      </c>
      <c r="AP6086" s="67">
        <f t="shared" si="1526"/>
        <v>109.96105016986249</v>
      </c>
      <c r="AQ6086" s="68">
        <f t="shared" si="1526"/>
        <v>325</v>
      </c>
      <c r="AR6086" s="70">
        <f t="shared" ref="AR6086:AR6149" si="1534">AV6086</f>
        <v>0.2</v>
      </c>
      <c r="AS6086" s="71">
        <f t="shared" ref="AS6086:AS6149" si="1535">AW6086</f>
        <v>0.2</v>
      </c>
      <c r="AT6086" s="71">
        <f t="shared" ref="AT6086:AT6149" si="1536">AX6086</f>
        <v>1</v>
      </c>
      <c r="AU6086" s="71">
        <f t="shared" ref="AU6086:AU6149" si="1537">AY6086</f>
        <v>0.2</v>
      </c>
      <c r="AV6086" s="71">
        <f t="shared" si="1532"/>
        <v>0.2</v>
      </c>
      <c r="AW6086" s="71">
        <f t="shared" si="1532"/>
        <v>0.2</v>
      </c>
      <c r="AX6086" s="71">
        <f t="shared" si="1532"/>
        <v>1</v>
      </c>
      <c r="AY6086" s="71">
        <f t="shared" si="1531"/>
        <v>0.2</v>
      </c>
    </row>
    <row r="6087" spans="1:51" x14ac:dyDescent="0.35">
      <c r="A6087">
        <v>2011</v>
      </c>
      <c r="B6087">
        <v>9</v>
      </c>
      <c r="C6087">
        <v>11</v>
      </c>
      <c r="D6087">
        <v>11</v>
      </c>
      <c r="E6087">
        <v>6083</v>
      </c>
      <c r="F6087" s="112">
        <v>19.3</v>
      </c>
      <c r="G6087">
        <f>F6087+Input!$B$73</f>
        <v>19.3</v>
      </c>
      <c r="H6087" s="39">
        <f t="shared" si="1533"/>
        <v>20.6</v>
      </c>
      <c r="I6087" s="39">
        <f t="shared" si="1530"/>
        <v>17.122587719298245</v>
      </c>
      <c r="J6087" s="39">
        <f>Input!$B$105</f>
        <v>15</v>
      </c>
      <c r="K6087" s="66">
        <v>73</v>
      </c>
      <c r="L6087" s="66">
        <v>73</v>
      </c>
      <c r="M6087" s="19">
        <v>207.48211339665158</v>
      </c>
      <c r="N6087" s="19">
        <v>272.1964532288348</v>
      </c>
      <c r="O6087" s="19">
        <v>38.538214679799069</v>
      </c>
      <c r="P6087" s="19">
        <v>148.74719569785861</v>
      </c>
      <c r="Q6087" s="19">
        <v>0</v>
      </c>
      <c r="R6087" s="67">
        <v>9.7237681611054683</v>
      </c>
      <c r="S6087" s="67">
        <v>130.21726339467196</v>
      </c>
      <c r="T6087" s="67">
        <v>174.43125178674921</v>
      </c>
      <c r="U6087" s="67">
        <v>116.46577858386493</v>
      </c>
      <c r="V6087" s="67">
        <v>0</v>
      </c>
      <c r="W6087" s="67">
        <v>0</v>
      </c>
      <c r="X6087" s="67">
        <v>0</v>
      </c>
      <c r="Y6087" s="68">
        <v>124.8035467711652</v>
      </c>
      <c r="Z6087" s="69">
        <v>129.6531768276925</v>
      </c>
      <c r="AA6087" s="67">
        <v>137.17510985612111</v>
      </c>
      <c r="AB6087" s="67">
        <v>230.38424303285564</v>
      </c>
      <c r="AC6087" s="67">
        <v>264.58648377890773</v>
      </c>
      <c r="AD6087" s="67">
        <v>219.74662332878975</v>
      </c>
      <c r="AE6087" s="67">
        <v>129.6531768276925</v>
      </c>
      <c r="AF6087" s="67">
        <v>129.6531768276925</v>
      </c>
      <c r="AG6087" s="67">
        <v>129.6531768276925</v>
      </c>
      <c r="AH6087" s="67">
        <v>272.1964532288348</v>
      </c>
      <c r="AI6087" s="69">
        <f t="shared" si="1527"/>
        <v>129.6531768276925</v>
      </c>
      <c r="AJ6087" s="67">
        <f t="shared" si="1527"/>
        <v>146.89887801722659</v>
      </c>
      <c r="AK6087" s="67">
        <f t="shared" si="1527"/>
        <v>360.60150642752762</v>
      </c>
      <c r="AL6087" s="67">
        <f t="shared" si="1526"/>
        <v>439.01773556565695</v>
      </c>
      <c r="AM6087" s="67">
        <f t="shared" si="1526"/>
        <v>336.21240191265468</v>
      </c>
      <c r="AN6087" s="67">
        <f t="shared" si="1526"/>
        <v>129.6531768276925</v>
      </c>
      <c r="AO6087" s="67">
        <f t="shared" si="1526"/>
        <v>129.6531768276925</v>
      </c>
      <c r="AP6087" s="67">
        <f t="shared" si="1526"/>
        <v>129.6531768276925</v>
      </c>
      <c r="AQ6087" s="68">
        <f t="shared" si="1526"/>
        <v>397</v>
      </c>
      <c r="AR6087" s="70">
        <f t="shared" si="1534"/>
        <v>0.2</v>
      </c>
      <c r="AS6087" s="71">
        <f t="shared" si="1535"/>
        <v>0.2</v>
      </c>
      <c r="AT6087" s="71">
        <f t="shared" si="1536"/>
        <v>1</v>
      </c>
      <c r="AU6087" s="71">
        <f t="shared" si="1537"/>
        <v>0.2</v>
      </c>
      <c r="AV6087" s="71">
        <f t="shared" si="1532"/>
        <v>0.2</v>
      </c>
      <c r="AW6087" s="71">
        <f t="shared" si="1532"/>
        <v>0.2</v>
      </c>
      <c r="AX6087" s="71">
        <f t="shared" si="1532"/>
        <v>1</v>
      </c>
      <c r="AY6087" s="71">
        <f t="shared" si="1531"/>
        <v>0.2</v>
      </c>
    </row>
    <row r="6088" spans="1:51" x14ac:dyDescent="0.35">
      <c r="A6088">
        <v>2011</v>
      </c>
      <c r="B6088">
        <v>9</v>
      </c>
      <c r="C6088">
        <v>11</v>
      </c>
      <c r="D6088">
        <v>12</v>
      </c>
      <c r="E6088">
        <v>6084</v>
      </c>
      <c r="F6088" s="112">
        <v>19</v>
      </c>
      <c r="G6088">
        <f>F6088+Input!$B$73</f>
        <v>19</v>
      </c>
      <c r="H6088" s="39">
        <f t="shared" si="1533"/>
        <v>20.6</v>
      </c>
      <c r="I6088" s="39">
        <f t="shared" si="1530"/>
        <v>17.122587719298245</v>
      </c>
      <c r="J6088" s="39">
        <f>Input!$B$105</f>
        <v>15</v>
      </c>
      <c r="K6088" s="66">
        <v>72</v>
      </c>
      <c r="L6088" s="66">
        <v>72</v>
      </c>
      <c r="M6088" s="19">
        <v>32.545412416475806</v>
      </c>
      <c r="N6088" s="19">
        <v>270.58545240554611</v>
      </c>
      <c r="O6088" s="19">
        <v>41.951476707940401</v>
      </c>
      <c r="P6088" s="19">
        <v>167.86308532730374</v>
      </c>
      <c r="Q6088" s="19">
        <v>0</v>
      </c>
      <c r="R6088" s="67">
        <v>0</v>
      </c>
      <c r="S6088" s="67">
        <v>13.20736535887576</v>
      </c>
      <c r="T6088" s="67">
        <v>24.727544013802834</v>
      </c>
      <c r="U6088" s="67">
        <v>21.762662749621853</v>
      </c>
      <c r="V6088" s="67">
        <v>6.0495088000641459</v>
      </c>
      <c r="W6088" s="67">
        <v>0</v>
      </c>
      <c r="X6088" s="67">
        <v>0</v>
      </c>
      <c r="Y6088" s="68">
        <v>21.414547594453893</v>
      </c>
      <c r="Z6088" s="69">
        <v>121.47349641960986</v>
      </c>
      <c r="AA6088" s="67">
        <v>121.47349641960986</v>
      </c>
      <c r="AB6088" s="67">
        <v>163.86373723172352</v>
      </c>
      <c r="AC6088" s="67">
        <v>200.83879880619176</v>
      </c>
      <c r="AD6088" s="67">
        <v>191.32274262444213</v>
      </c>
      <c r="AE6088" s="67">
        <v>140.8899453374392</v>
      </c>
      <c r="AF6088" s="67">
        <v>121.47349641960986</v>
      </c>
      <c r="AG6088" s="67">
        <v>121.47349641960986</v>
      </c>
      <c r="AH6088" s="67">
        <v>270.58545240554611</v>
      </c>
      <c r="AI6088" s="69">
        <f t="shared" si="1527"/>
        <v>121.47349641960986</v>
      </c>
      <c r="AJ6088" s="67">
        <f t="shared" si="1527"/>
        <v>121.47349641960986</v>
      </c>
      <c r="AK6088" s="67">
        <f t="shared" si="1527"/>
        <v>177.07110259059928</v>
      </c>
      <c r="AL6088" s="67">
        <f t="shared" si="1526"/>
        <v>225.56634281999459</v>
      </c>
      <c r="AM6088" s="67">
        <f t="shared" si="1526"/>
        <v>213.08540537406398</v>
      </c>
      <c r="AN6088" s="67">
        <f t="shared" si="1526"/>
        <v>146.93945413750333</v>
      </c>
      <c r="AO6088" s="67">
        <f t="shared" si="1526"/>
        <v>121.47349641960986</v>
      </c>
      <c r="AP6088" s="67">
        <f t="shared" si="1526"/>
        <v>121.47349641960986</v>
      </c>
      <c r="AQ6088" s="68">
        <f t="shared" si="1526"/>
        <v>292</v>
      </c>
      <c r="AR6088" s="70">
        <f t="shared" si="1534"/>
        <v>0.2</v>
      </c>
      <c r="AS6088" s="71">
        <f t="shared" si="1535"/>
        <v>0.2</v>
      </c>
      <c r="AT6088" s="71">
        <f t="shared" si="1536"/>
        <v>1</v>
      </c>
      <c r="AU6088" s="71">
        <f t="shared" si="1537"/>
        <v>0.2</v>
      </c>
      <c r="AV6088" s="71">
        <f t="shared" si="1532"/>
        <v>0.2</v>
      </c>
      <c r="AW6088" s="71">
        <f t="shared" si="1532"/>
        <v>0.2</v>
      </c>
      <c r="AX6088" s="71">
        <f t="shared" si="1532"/>
        <v>1</v>
      </c>
      <c r="AY6088" s="71">
        <f t="shared" si="1531"/>
        <v>0.2</v>
      </c>
    </row>
    <row r="6089" spans="1:51" x14ac:dyDescent="0.35">
      <c r="A6089">
        <v>2011</v>
      </c>
      <c r="B6089">
        <v>9</v>
      </c>
      <c r="C6089">
        <v>11</v>
      </c>
      <c r="D6089">
        <v>13</v>
      </c>
      <c r="E6089">
        <v>6085</v>
      </c>
      <c r="F6089" s="112">
        <v>18.899999999999999</v>
      </c>
      <c r="G6089">
        <f>F6089+Input!$B$73</f>
        <v>18.899999999999999</v>
      </c>
      <c r="H6089" s="39">
        <f t="shared" si="1533"/>
        <v>20.6</v>
      </c>
      <c r="I6089" s="39">
        <f t="shared" si="1530"/>
        <v>17.122587719298245</v>
      </c>
      <c r="J6089" s="39">
        <f>Input!$B$105</f>
        <v>15</v>
      </c>
      <c r="K6089" s="66">
        <v>75</v>
      </c>
      <c r="L6089" s="66">
        <v>75</v>
      </c>
      <c r="M6089" s="19">
        <v>6.8193135260376732</v>
      </c>
      <c r="N6089" s="19">
        <v>206.4043504515837</v>
      </c>
      <c r="O6089" s="19">
        <v>42.280190218923622</v>
      </c>
      <c r="P6089" s="19">
        <v>188.06037083438048</v>
      </c>
      <c r="Q6089" s="19">
        <v>0</v>
      </c>
      <c r="R6089" s="67">
        <v>0</v>
      </c>
      <c r="S6089" s="67">
        <v>1.0662962565683218</v>
      </c>
      <c r="T6089" s="67">
        <v>4.2599901651698682</v>
      </c>
      <c r="U6089" s="67">
        <v>4.9582396105909066</v>
      </c>
      <c r="V6089" s="67">
        <v>2.7520195376232865</v>
      </c>
      <c r="W6089" s="67">
        <v>0</v>
      </c>
      <c r="X6089" s="67">
        <v>0</v>
      </c>
      <c r="Y6089" s="68">
        <v>4.5956495484163042</v>
      </c>
      <c r="Z6089" s="69">
        <v>101.2166718056564</v>
      </c>
      <c r="AA6089" s="67">
        <v>101.2166718056564</v>
      </c>
      <c r="AB6089" s="67">
        <v>103.42773003799665</v>
      </c>
      <c r="AC6089" s="67">
        <v>110.05013273770632</v>
      </c>
      <c r="AD6089" s="67">
        <v>111.49801382611403</v>
      </c>
      <c r="AE6089" s="67">
        <v>106.92322419833405</v>
      </c>
      <c r="AF6089" s="67">
        <v>101.2166718056564</v>
      </c>
      <c r="AG6089" s="67">
        <v>101.2166718056564</v>
      </c>
      <c r="AH6089" s="67">
        <v>206.4043504515837</v>
      </c>
      <c r="AI6089" s="69">
        <f t="shared" si="1527"/>
        <v>101.2166718056564</v>
      </c>
      <c r="AJ6089" s="67">
        <f t="shared" si="1527"/>
        <v>101.2166718056564</v>
      </c>
      <c r="AK6089" s="67">
        <f t="shared" si="1527"/>
        <v>104.49402629456497</v>
      </c>
      <c r="AL6089" s="67">
        <f t="shared" si="1526"/>
        <v>114.31012290287619</v>
      </c>
      <c r="AM6089" s="67">
        <f t="shared" si="1526"/>
        <v>116.45625343670494</v>
      </c>
      <c r="AN6089" s="67">
        <f t="shared" si="1526"/>
        <v>109.67524373595734</v>
      </c>
      <c r="AO6089" s="67">
        <f t="shared" si="1526"/>
        <v>101.2166718056564</v>
      </c>
      <c r="AP6089" s="67">
        <f t="shared" si="1526"/>
        <v>101.2166718056564</v>
      </c>
      <c r="AQ6089" s="68">
        <f t="shared" si="1526"/>
        <v>211</v>
      </c>
      <c r="AR6089" s="70">
        <f t="shared" si="1534"/>
        <v>0.2</v>
      </c>
      <c r="AS6089" s="71">
        <f t="shared" si="1535"/>
        <v>0.2</v>
      </c>
      <c r="AT6089" s="71">
        <f t="shared" si="1536"/>
        <v>1</v>
      </c>
      <c r="AU6089" s="71">
        <f t="shared" si="1537"/>
        <v>0.2</v>
      </c>
      <c r="AV6089" s="71">
        <f t="shared" si="1532"/>
        <v>0.2</v>
      </c>
      <c r="AW6089" s="71">
        <f t="shared" si="1532"/>
        <v>0.2</v>
      </c>
      <c r="AX6089" s="71">
        <f t="shared" si="1532"/>
        <v>1</v>
      </c>
      <c r="AY6089" s="71">
        <f t="shared" si="1531"/>
        <v>0.2</v>
      </c>
    </row>
    <row r="6090" spans="1:51" x14ac:dyDescent="0.35">
      <c r="A6090">
        <v>2011</v>
      </c>
      <c r="B6090">
        <v>9</v>
      </c>
      <c r="C6090">
        <v>11</v>
      </c>
      <c r="D6090">
        <v>14</v>
      </c>
      <c r="E6090">
        <v>6086</v>
      </c>
      <c r="F6090" s="112">
        <v>18.7</v>
      </c>
      <c r="G6090">
        <f>F6090+Input!$B$73</f>
        <v>18.7</v>
      </c>
      <c r="H6090" s="39">
        <f t="shared" si="1533"/>
        <v>20.6</v>
      </c>
      <c r="I6090" s="39">
        <f t="shared" si="1530"/>
        <v>17.122587719298245</v>
      </c>
      <c r="J6090" s="39">
        <f>Input!$B$105</f>
        <v>15</v>
      </c>
      <c r="K6090" s="66">
        <v>76</v>
      </c>
      <c r="L6090" s="66">
        <v>76</v>
      </c>
      <c r="M6090" s="19">
        <v>5.2944344621462491</v>
      </c>
      <c r="N6090" s="19">
        <v>179.56817854673713</v>
      </c>
      <c r="O6090" s="19">
        <v>39.458094275873073</v>
      </c>
      <c r="P6090" s="19">
        <v>207.52218916134845</v>
      </c>
      <c r="Q6090" s="19">
        <v>0</v>
      </c>
      <c r="R6090" s="67">
        <v>0</v>
      </c>
      <c r="S6090" s="67">
        <v>0</v>
      </c>
      <c r="T6090" s="67">
        <v>2.3541082013380357</v>
      </c>
      <c r="U6090" s="67">
        <v>3.8784619853074664</v>
      </c>
      <c r="V6090" s="67">
        <v>3.1308653394322632</v>
      </c>
      <c r="W6090" s="67">
        <v>0.54925023968148445</v>
      </c>
      <c r="X6090" s="67">
        <v>0</v>
      </c>
      <c r="Y6090" s="68">
        <v>3.4318214532628701</v>
      </c>
      <c r="Z6090" s="69">
        <v>90.022246345610213</v>
      </c>
      <c r="AA6090" s="67">
        <v>90.022246345610213</v>
      </c>
      <c r="AB6090" s="67">
        <v>90.022246345610213</v>
      </c>
      <c r="AC6090" s="67">
        <v>91.492227234396395</v>
      </c>
      <c r="AD6090" s="67">
        <v>92.444082773113919</v>
      </c>
      <c r="AE6090" s="67">
        <v>91.977259378448977</v>
      </c>
      <c r="AF6090" s="67">
        <v>90.365215863763254</v>
      </c>
      <c r="AG6090" s="67">
        <v>90.022246345610213</v>
      </c>
      <c r="AH6090" s="67">
        <v>179.56817854673713</v>
      </c>
      <c r="AI6090" s="69">
        <f t="shared" si="1527"/>
        <v>90.022246345610213</v>
      </c>
      <c r="AJ6090" s="67">
        <f t="shared" si="1527"/>
        <v>90.022246345610213</v>
      </c>
      <c r="AK6090" s="67">
        <f t="shared" si="1527"/>
        <v>90.022246345610213</v>
      </c>
      <c r="AL6090" s="67">
        <f t="shared" si="1526"/>
        <v>93.846335435734431</v>
      </c>
      <c r="AM6090" s="67">
        <f t="shared" si="1526"/>
        <v>96.322544758421387</v>
      </c>
      <c r="AN6090" s="67">
        <f t="shared" si="1526"/>
        <v>95.108124717881239</v>
      </c>
      <c r="AO6090" s="67">
        <f t="shared" si="1526"/>
        <v>90.914466103444738</v>
      </c>
      <c r="AP6090" s="67">
        <f t="shared" si="1526"/>
        <v>90.022246345610213</v>
      </c>
      <c r="AQ6090" s="68">
        <f t="shared" si="1526"/>
        <v>183</v>
      </c>
      <c r="AR6090" s="70">
        <f t="shared" si="1534"/>
        <v>0.2</v>
      </c>
      <c r="AS6090" s="71">
        <f t="shared" si="1535"/>
        <v>0.2</v>
      </c>
      <c r="AT6090" s="71">
        <f t="shared" si="1536"/>
        <v>1</v>
      </c>
      <c r="AU6090" s="71">
        <f t="shared" si="1537"/>
        <v>0.2</v>
      </c>
      <c r="AV6090" s="71">
        <f t="shared" si="1532"/>
        <v>0.2</v>
      </c>
      <c r="AW6090" s="71">
        <f t="shared" si="1532"/>
        <v>0.2</v>
      </c>
      <c r="AX6090" s="71">
        <f t="shared" si="1532"/>
        <v>1</v>
      </c>
      <c r="AY6090" s="71">
        <f t="shared" si="1531"/>
        <v>0.2</v>
      </c>
    </row>
    <row r="6091" spans="1:51" x14ac:dyDescent="0.35">
      <c r="A6091">
        <v>2011</v>
      </c>
      <c r="B6091">
        <v>9</v>
      </c>
      <c r="C6091">
        <v>11</v>
      </c>
      <c r="D6091">
        <v>15</v>
      </c>
      <c r="E6091">
        <v>6087</v>
      </c>
      <c r="F6091" s="112">
        <v>18.899999999999999</v>
      </c>
      <c r="G6091">
        <f>F6091+Input!$B$73</f>
        <v>18.899999999999999</v>
      </c>
      <c r="H6091" s="39">
        <f t="shared" si="1533"/>
        <v>20.6</v>
      </c>
      <c r="I6091" s="39">
        <f t="shared" si="1530"/>
        <v>17.122587719298245</v>
      </c>
      <c r="J6091" s="39">
        <f>Input!$B$105</f>
        <v>15</v>
      </c>
      <c r="K6091" s="66">
        <v>72</v>
      </c>
      <c r="L6091" s="66">
        <v>72</v>
      </c>
      <c r="M6091" s="19">
        <v>10.093400448782171</v>
      </c>
      <c r="N6091" s="19">
        <v>197.11958536235628</v>
      </c>
      <c r="O6091" s="19">
        <v>34.008084666330639</v>
      </c>
      <c r="P6091" s="19">
        <v>224.93512500668936</v>
      </c>
      <c r="Q6091" s="19">
        <v>0</v>
      </c>
      <c r="R6091" s="67">
        <v>0</v>
      </c>
      <c r="S6091" s="67">
        <v>0</v>
      </c>
      <c r="T6091" s="67">
        <v>2.3405246354570863</v>
      </c>
      <c r="U6091" s="67">
        <v>6.9110897740555437</v>
      </c>
      <c r="V6091" s="67">
        <v>7.4332322537902726</v>
      </c>
      <c r="W6091" s="67">
        <v>3.6010880915237888</v>
      </c>
      <c r="X6091" s="67">
        <v>0</v>
      </c>
      <c r="Y6091" s="68">
        <v>5.8804146376437245</v>
      </c>
      <c r="Z6091" s="69">
        <v>96.603686812513374</v>
      </c>
      <c r="AA6091" s="67">
        <v>96.603686812513374</v>
      </c>
      <c r="AB6091" s="67">
        <v>96.603686812513374</v>
      </c>
      <c r="AC6091" s="67">
        <v>99.957397830748064</v>
      </c>
      <c r="AD6091" s="67">
        <v>106.50650841589837</v>
      </c>
      <c r="AE6091" s="67">
        <v>107.25468041154701</v>
      </c>
      <c r="AF6091" s="67">
        <v>101.76364480963078</v>
      </c>
      <c r="AG6091" s="67">
        <v>96.603686812513374</v>
      </c>
      <c r="AH6091" s="67">
        <v>197.11958536235628</v>
      </c>
      <c r="AI6091" s="69">
        <f t="shared" si="1527"/>
        <v>96.603686812513374</v>
      </c>
      <c r="AJ6091" s="67">
        <f t="shared" si="1527"/>
        <v>96.603686812513374</v>
      </c>
      <c r="AK6091" s="67">
        <f t="shared" si="1527"/>
        <v>96.603686812513374</v>
      </c>
      <c r="AL6091" s="67">
        <f t="shared" si="1526"/>
        <v>102.29792246620515</v>
      </c>
      <c r="AM6091" s="67">
        <f t="shared" si="1526"/>
        <v>113.41759818995391</v>
      </c>
      <c r="AN6091" s="67">
        <f t="shared" si="1526"/>
        <v>114.68791266533728</v>
      </c>
      <c r="AO6091" s="67">
        <f t="shared" si="1526"/>
        <v>105.36473290115457</v>
      </c>
      <c r="AP6091" s="67">
        <f t="shared" si="1526"/>
        <v>96.603686812513374</v>
      </c>
      <c r="AQ6091" s="68">
        <f t="shared" si="1526"/>
        <v>203</v>
      </c>
      <c r="AR6091" s="70">
        <f t="shared" si="1534"/>
        <v>0.2</v>
      </c>
      <c r="AS6091" s="71">
        <f t="shared" si="1535"/>
        <v>0.2</v>
      </c>
      <c r="AT6091" s="71">
        <f t="shared" si="1536"/>
        <v>1</v>
      </c>
      <c r="AU6091" s="71">
        <f t="shared" si="1537"/>
        <v>0.2</v>
      </c>
      <c r="AV6091" s="71">
        <f t="shared" si="1532"/>
        <v>0.2</v>
      </c>
      <c r="AW6091" s="71">
        <f t="shared" si="1532"/>
        <v>0.2</v>
      </c>
      <c r="AX6091" s="71">
        <f t="shared" si="1532"/>
        <v>1</v>
      </c>
      <c r="AY6091" s="71">
        <f t="shared" si="1531"/>
        <v>0.2</v>
      </c>
    </row>
    <row r="6092" spans="1:51" x14ac:dyDescent="0.35">
      <c r="A6092">
        <v>2011</v>
      </c>
      <c r="B6092">
        <v>9</v>
      </c>
      <c r="C6092">
        <v>11</v>
      </c>
      <c r="D6092">
        <v>16</v>
      </c>
      <c r="E6092">
        <v>6088</v>
      </c>
      <c r="F6092" s="112">
        <v>19.2</v>
      </c>
      <c r="G6092">
        <f>F6092+Input!$B$73</f>
        <v>19.2</v>
      </c>
      <c r="H6092" s="39">
        <f t="shared" si="1533"/>
        <v>20.6</v>
      </c>
      <c r="I6092" s="39">
        <f t="shared" si="1530"/>
        <v>17.122587719298245</v>
      </c>
      <c r="J6092" s="39">
        <f>Input!$B$105</f>
        <v>15</v>
      </c>
      <c r="K6092" s="66">
        <v>72</v>
      </c>
      <c r="L6092" s="66">
        <v>72</v>
      </c>
      <c r="M6092" s="19">
        <v>99.745616386518307</v>
      </c>
      <c r="N6092" s="19">
        <v>220.95781725450172</v>
      </c>
      <c r="O6092" s="19">
        <v>26.701249405381724</v>
      </c>
      <c r="P6092" s="19">
        <v>240.08288397145404</v>
      </c>
      <c r="Q6092" s="19">
        <v>0</v>
      </c>
      <c r="R6092" s="67">
        <v>0</v>
      </c>
      <c r="S6092" s="67">
        <v>0</v>
      </c>
      <c r="T6092" s="67">
        <v>9.3622728135266911E-2</v>
      </c>
      <c r="U6092" s="67">
        <v>58.533282680644355</v>
      </c>
      <c r="V6092" s="67">
        <v>82.68493948905018</v>
      </c>
      <c r="W6092" s="67">
        <v>58.400880148769104</v>
      </c>
      <c r="X6092" s="67">
        <v>0</v>
      </c>
      <c r="Y6092" s="68">
        <v>48.04218274549828</v>
      </c>
      <c r="Z6092" s="69">
        <v>104.69625344068908</v>
      </c>
      <c r="AA6092" s="67">
        <v>104.69625344068908</v>
      </c>
      <c r="AB6092" s="67">
        <v>104.69625344068908</v>
      </c>
      <c r="AC6092" s="67">
        <v>104.77456818986013</v>
      </c>
      <c r="AD6092" s="67">
        <v>153.65892994664395</v>
      </c>
      <c r="AE6092" s="67">
        <v>173.86161985632594</v>
      </c>
      <c r="AF6092" s="67">
        <v>153.54817616623242</v>
      </c>
      <c r="AG6092" s="67">
        <v>104.69625344068908</v>
      </c>
      <c r="AH6092" s="67">
        <v>220.95781725450172</v>
      </c>
      <c r="AI6092" s="69">
        <f t="shared" si="1527"/>
        <v>104.69625344068908</v>
      </c>
      <c r="AJ6092" s="67">
        <f t="shared" si="1527"/>
        <v>104.69625344068908</v>
      </c>
      <c r="AK6092" s="67">
        <f t="shared" si="1527"/>
        <v>104.69625344068908</v>
      </c>
      <c r="AL6092" s="67">
        <f t="shared" si="1526"/>
        <v>104.86819091799541</v>
      </c>
      <c r="AM6092" s="67">
        <f t="shared" si="1526"/>
        <v>212.19221262728831</v>
      </c>
      <c r="AN6092" s="67">
        <f t="shared" si="1526"/>
        <v>256.54655934537612</v>
      </c>
      <c r="AO6092" s="67">
        <f t="shared" si="1526"/>
        <v>211.94905631500154</v>
      </c>
      <c r="AP6092" s="67">
        <f t="shared" si="1526"/>
        <v>104.69625344068908</v>
      </c>
      <c r="AQ6092" s="68">
        <f t="shared" si="1526"/>
        <v>269</v>
      </c>
      <c r="AR6092" s="70">
        <f t="shared" si="1534"/>
        <v>0.2</v>
      </c>
      <c r="AS6092" s="71">
        <f t="shared" si="1535"/>
        <v>0.2</v>
      </c>
      <c r="AT6092" s="71">
        <f t="shared" si="1536"/>
        <v>1</v>
      </c>
      <c r="AU6092" s="71">
        <f t="shared" si="1537"/>
        <v>0.2</v>
      </c>
      <c r="AV6092" s="71">
        <f t="shared" si="1532"/>
        <v>0.2</v>
      </c>
      <c r="AW6092" s="71">
        <f t="shared" si="1532"/>
        <v>0.2</v>
      </c>
      <c r="AX6092" s="71">
        <f t="shared" si="1532"/>
        <v>1</v>
      </c>
      <c r="AY6092" s="71">
        <f t="shared" si="1531"/>
        <v>0.2</v>
      </c>
    </row>
    <row r="6093" spans="1:51" x14ac:dyDescent="0.35">
      <c r="A6093">
        <v>2011</v>
      </c>
      <c r="B6093">
        <v>9</v>
      </c>
      <c r="C6093">
        <v>11</v>
      </c>
      <c r="D6093">
        <v>17</v>
      </c>
      <c r="E6093">
        <v>6089</v>
      </c>
      <c r="F6093" s="112">
        <v>17.100000000000001</v>
      </c>
      <c r="G6093">
        <f>F6093+Input!$B$73</f>
        <v>17.100000000000001</v>
      </c>
      <c r="H6093" s="39">
        <f t="shared" si="1533"/>
        <v>20.6</v>
      </c>
      <c r="I6093" s="39">
        <f t="shared" si="1530"/>
        <v>17.122587719298245</v>
      </c>
      <c r="J6093" s="39">
        <f>Input!$B$105</f>
        <v>15</v>
      </c>
      <c r="K6093" s="66">
        <v>94</v>
      </c>
      <c r="L6093" s="66">
        <v>94</v>
      </c>
      <c r="M6093" s="19">
        <v>5.3535091965167156</v>
      </c>
      <c r="N6093" s="19">
        <v>98.114254485955897</v>
      </c>
      <c r="O6093" s="19">
        <v>18.245780265020283</v>
      </c>
      <c r="P6093" s="19">
        <v>253.44893106151798</v>
      </c>
      <c r="Q6093" s="19">
        <v>0</v>
      </c>
      <c r="R6093" s="67">
        <v>0</v>
      </c>
      <c r="S6093" s="67">
        <v>0</v>
      </c>
      <c r="T6093" s="67">
        <v>0</v>
      </c>
      <c r="U6093" s="67">
        <v>2.3853156227270556</v>
      </c>
      <c r="V6093" s="67">
        <v>4.6178602014474359</v>
      </c>
      <c r="W6093" s="67">
        <v>4.1453249033028614</v>
      </c>
      <c r="X6093" s="67">
        <v>1.2445144972464097</v>
      </c>
      <c r="Y6093" s="68">
        <v>1.8857455140441033</v>
      </c>
      <c r="Z6093" s="69">
        <v>48.651108306969896</v>
      </c>
      <c r="AA6093" s="67">
        <v>48.651108306969896</v>
      </c>
      <c r="AB6093" s="67">
        <v>48.651108306969896</v>
      </c>
      <c r="AC6093" s="67">
        <v>48.651108306969896</v>
      </c>
      <c r="AD6093" s="67">
        <v>48.651108306969896</v>
      </c>
      <c r="AE6093" s="67">
        <v>48.651108306969896</v>
      </c>
      <c r="AF6093" s="67">
        <v>48.651108306969896</v>
      </c>
      <c r="AG6093" s="67">
        <v>48.651108306969896</v>
      </c>
      <c r="AH6093" s="67">
        <v>98.114254485955897</v>
      </c>
      <c r="AI6093" s="69">
        <f t="shared" si="1527"/>
        <v>48.651108306969896</v>
      </c>
      <c r="AJ6093" s="67">
        <f t="shared" si="1527"/>
        <v>48.651108306969896</v>
      </c>
      <c r="AK6093" s="67">
        <f t="shared" si="1527"/>
        <v>48.651108306969896</v>
      </c>
      <c r="AL6093" s="67">
        <f t="shared" si="1526"/>
        <v>48.651108306969896</v>
      </c>
      <c r="AM6093" s="67">
        <f t="shared" si="1526"/>
        <v>51.036423929696952</v>
      </c>
      <c r="AN6093" s="67">
        <f t="shared" si="1526"/>
        <v>53.268968508417331</v>
      </c>
      <c r="AO6093" s="67">
        <f t="shared" si="1526"/>
        <v>52.79643321027276</v>
      </c>
      <c r="AP6093" s="67">
        <f t="shared" si="1526"/>
        <v>49.895622804216302</v>
      </c>
      <c r="AQ6093" s="68">
        <f t="shared" si="1526"/>
        <v>100</v>
      </c>
      <c r="AR6093" s="70">
        <f t="shared" si="1534"/>
        <v>0.2</v>
      </c>
      <c r="AS6093" s="71">
        <f t="shared" si="1535"/>
        <v>0.2</v>
      </c>
      <c r="AT6093" s="71">
        <f t="shared" si="1536"/>
        <v>1</v>
      </c>
      <c r="AU6093" s="71">
        <f t="shared" si="1537"/>
        <v>0.2</v>
      </c>
      <c r="AV6093" s="71">
        <f t="shared" ref="AV6093:AX6112" si="1538">AV5925</f>
        <v>0.2</v>
      </c>
      <c r="AW6093" s="71">
        <f t="shared" si="1538"/>
        <v>0.2</v>
      </c>
      <c r="AX6093" s="71">
        <f t="shared" si="1538"/>
        <v>1</v>
      </c>
      <c r="AY6093" s="71">
        <f t="shared" si="1531"/>
        <v>0.2</v>
      </c>
    </row>
    <row r="6094" spans="1:51" x14ac:dyDescent="0.35">
      <c r="A6094">
        <v>2011</v>
      </c>
      <c r="B6094">
        <v>9</v>
      </c>
      <c r="C6094">
        <v>11</v>
      </c>
      <c r="D6094">
        <v>18</v>
      </c>
      <c r="E6094">
        <v>6090</v>
      </c>
      <c r="F6094" s="112">
        <v>17.399999999999999</v>
      </c>
      <c r="G6094">
        <f>F6094+Input!$B$73</f>
        <v>17.399999999999999</v>
      </c>
      <c r="H6094" s="39">
        <f t="shared" si="1533"/>
        <v>20.6</v>
      </c>
      <c r="I6094" s="39">
        <f t="shared" si="1530"/>
        <v>17.122587719298245</v>
      </c>
      <c r="J6094" s="39">
        <f>Input!$B$105</f>
        <v>15</v>
      </c>
      <c r="K6094" s="66">
        <v>83</v>
      </c>
      <c r="L6094" s="66">
        <v>83</v>
      </c>
      <c r="M6094" s="19">
        <v>13.052073789609004</v>
      </c>
      <c r="N6094" s="19">
        <v>72.3475995506206</v>
      </c>
      <c r="O6094" s="19">
        <v>9.1988207764296668</v>
      </c>
      <c r="P6094" s="19">
        <v>265.71767673117336</v>
      </c>
      <c r="Q6094" s="19">
        <v>0</v>
      </c>
      <c r="R6094" s="67">
        <v>0</v>
      </c>
      <c r="S6094" s="67">
        <v>0</v>
      </c>
      <c r="T6094" s="67">
        <v>0</v>
      </c>
      <c r="U6094" s="67">
        <v>3.5312022173408733</v>
      </c>
      <c r="V6094" s="67">
        <v>10.898947541877822</v>
      </c>
      <c r="W6094" s="67">
        <v>11.882237211975649</v>
      </c>
      <c r="X6094" s="67">
        <v>5.9050734746324149</v>
      </c>
      <c r="Y6094" s="68">
        <v>2.6524004493793996</v>
      </c>
      <c r="Z6094" s="69">
        <v>35.911602571854573</v>
      </c>
      <c r="AA6094" s="67">
        <v>35.911602571854573</v>
      </c>
      <c r="AB6094" s="67">
        <v>35.911602571854573</v>
      </c>
      <c r="AC6094" s="67">
        <v>35.911602571854573</v>
      </c>
      <c r="AD6094" s="67">
        <v>35.911602571854573</v>
      </c>
      <c r="AE6094" s="67">
        <v>35.911602571854573</v>
      </c>
      <c r="AF6094" s="67">
        <v>35.911602571854573</v>
      </c>
      <c r="AG6094" s="67">
        <v>35.911602571854573</v>
      </c>
      <c r="AH6094" s="67">
        <v>72.3475995506206</v>
      </c>
      <c r="AI6094" s="69">
        <f t="shared" si="1527"/>
        <v>35.911602571854573</v>
      </c>
      <c r="AJ6094" s="67">
        <f t="shared" si="1527"/>
        <v>35.911602571854573</v>
      </c>
      <c r="AK6094" s="67">
        <f t="shared" si="1527"/>
        <v>35.911602571854573</v>
      </c>
      <c r="AL6094" s="67">
        <f t="shared" si="1526"/>
        <v>35.911602571854573</v>
      </c>
      <c r="AM6094" s="67">
        <f t="shared" si="1526"/>
        <v>39.442804789195449</v>
      </c>
      <c r="AN6094" s="67">
        <f t="shared" si="1526"/>
        <v>46.810550113732397</v>
      </c>
      <c r="AO6094" s="67">
        <f t="shared" si="1526"/>
        <v>47.793839783830222</v>
      </c>
      <c r="AP6094" s="67">
        <f t="shared" si="1526"/>
        <v>41.81667604648699</v>
      </c>
      <c r="AQ6094" s="68">
        <f t="shared" si="1526"/>
        <v>75</v>
      </c>
      <c r="AR6094" s="70">
        <f t="shared" si="1534"/>
        <v>0.5</v>
      </c>
      <c r="AS6094" s="71">
        <f t="shared" si="1535"/>
        <v>0.5</v>
      </c>
      <c r="AT6094" s="71">
        <f t="shared" si="1536"/>
        <v>1</v>
      </c>
      <c r="AU6094" s="71">
        <f t="shared" si="1537"/>
        <v>0.5</v>
      </c>
      <c r="AV6094" s="71">
        <f t="shared" si="1538"/>
        <v>0.5</v>
      </c>
      <c r="AW6094" s="71">
        <f t="shared" si="1538"/>
        <v>0.5</v>
      </c>
      <c r="AX6094" s="71">
        <f t="shared" si="1538"/>
        <v>1</v>
      </c>
      <c r="AY6094" s="71">
        <f t="shared" si="1531"/>
        <v>0.5</v>
      </c>
    </row>
    <row r="6095" spans="1:51" x14ac:dyDescent="0.35">
      <c r="A6095">
        <v>2011</v>
      </c>
      <c r="B6095">
        <v>9</v>
      </c>
      <c r="C6095">
        <v>11</v>
      </c>
      <c r="D6095">
        <v>19</v>
      </c>
      <c r="E6095">
        <v>6091</v>
      </c>
      <c r="F6095" s="112">
        <v>15.1</v>
      </c>
      <c r="G6095">
        <f>F6095+Input!$B$73</f>
        <v>15.1</v>
      </c>
      <c r="H6095" s="39">
        <f t="shared" si="1533"/>
        <v>20.6</v>
      </c>
      <c r="I6095" s="39">
        <f t="shared" si="1530"/>
        <v>17.122587719298245</v>
      </c>
      <c r="J6095" s="39">
        <f>Input!$B$105</f>
        <v>15</v>
      </c>
      <c r="K6095" s="66">
        <v>94</v>
      </c>
      <c r="L6095" s="66">
        <v>94</v>
      </c>
      <c r="M6095" s="19">
        <v>15.043427262462769</v>
      </c>
      <c r="N6095" s="19">
        <v>16.327486874770077</v>
      </c>
      <c r="O6095" s="19">
        <v>4.7029574887954432E-3</v>
      </c>
      <c r="P6095" s="19">
        <v>277.55825229714515</v>
      </c>
      <c r="Q6095" s="19">
        <v>0</v>
      </c>
      <c r="R6095" s="67">
        <v>0</v>
      </c>
      <c r="S6095" s="67">
        <v>0</v>
      </c>
      <c r="T6095" s="67">
        <v>0</v>
      </c>
      <c r="U6095" s="67">
        <v>1.1088626268513972</v>
      </c>
      <c r="V6095" s="67">
        <v>11.255278055469299</v>
      </c>
      <c r="W6095" s="67">
        <v>14.808504247473561</v>
      </c>
      <c r="X6095" s="67">
        <v>9.6871094897673977</v>
      </c>
      <c r="Y6095" s="68">
        <v>0.67251312522992279</v>
      </c>
      <c r="Z6095" s="69">
        <v>8.8995191072736386</v>
      </c>
      <c r="AA6095" s="67">
        <v>8.8995191072736386</v>
      </c>
      <c r="AB6095" s="67">
        <v>8.8995191072736386</v>
      </c>
      <c r="AC6095" s="67">
        <v>8.8995191072736386</v>
      </c>
      <c r="AD6095" s="67">
        <v>9.7876478810737133</v>
      </c>
      <c r="AE6095" s="67">
        <v>17.914284377672161</v>
      </c>
      <c r="AF6095" s="67">
        <v>20.760193640481109</v>
      </c>
      <c r="AG6095" s="67">
        <v>16.658280620630304</v>
      </c>
      <c r="AH6095" s="67">
        <v>16.327486874770077</v>
      </c>
      <c r="AI6095" s="69">
        <f t="shared" si="1527"/>
        <v>8.8995191072736386</v>
      </c>
      <c r="AJ6095" s="67">
        <f t="shared" si="1527"/>
        <v>8.8995191072736386</v>
      </c>
      <c r="AK6095" s="67">
        <f t="shared" si="1527"/>
        <v>8.8995191072736386</v>
      </c>
      <c r="AL6095" s="67">
        <f t="shared" si="1526"/>
        <v>8.8995191072736386</v>
      </c>
      <c r="AM6095" s="67">
        <f t="shared" si="1526"/>
        <v>10.896510507925111</v>
      </c>
      <c r="AN6095" s="67">
        <f t="shared" si="1526"/>
        <v>29.169562433141458</v>
      </c>
      <c r="AO6095" s="67">
        <f t="shared" si="1526"/>
        <v>35.56869788795467</v>
      </c>
      <c r="AP6095" s="67">
        <f t="shared" si="1526"/>
        <v>26.345390110397702</v>
      </c>
      <c r="AQ6095" s="68">
        <f t="shared" si="1526"/>
        <v>17</v>
      </c>
      <c r="AR6095" s="70">
        <f t="shared" si="1534"/>
        <v>0.5</v>
      </c>
      <c r="AS6095" s="71">
        <f t="shared" si="1535"/>
        <v>0.5</v>
      </c>
      <c r="AT6095" s="71">
        <f t="shared" si="1536"/>
        <v>1</v>
      </c>
      <c r="AU6095" s="71">
        <f t="shared" si="1537"/>
        <v>0.5</v>
      </c>
      <c r="AV6095" s="71">
        <f t="shared" si="1538"/>
        <v>0.5</v>
      </c>
      <c r="AW6095" s="71">
        <f t="shared" si="1538"/>
        <v>0.5</v>
      </c>
      <c r="AX6095" s="71">
        <f t="shared" si="1538"/>
        <v>1</v>
      </c>
      <c r="AY6095" s="71">
        <f t="shared" si="1531"/>
        <v>0.5</v>
      </c>
    </row>
    <row r="6096" spans="1:51" x14ac:dyDescent="0.35">
      <c r="A6096">
        <v>2011</v>
      </c>
      <c r="B6096">
        <v>9</v>
      </c>
      <c r="C6096">
        <v>11</v>
      </c>
      <c r="D6096">
        <v>20</v>
      </c>
      <c r="E6096">
        <v>6092</v>
      </c>
      <c r="F6096" s="112">
        <v>15.2</v>
      </c>
      <c r="G6096">
        <f>F6096+Input!$B$73</f>
        <v>15.2</v>
      </c>
      <c r="H6096" s="39">
        <f t="shared" si="1533"/>
        <v>20.6</v>
      </c>
      <c r="I6096" s="39">
        <f t="shared" si="1530"/>
        <v>17.122587719298245</v>
      </c>
      <c r="J6096" s="39">
        <f>Input!$B$105</f>
        <v>15</v>
      </c>
      <c r="K6096" s="66">
        <v>95</v>
      </c>
      <c r="L6096" s="66">
        <v>95</v>
      </c>
      <c r="M6096" s="19">
        <v>0</v>
      </c>
      <c r="N6096" s="19">
        <v>0</v>
      </c>
      <c r="O6096" s="19">
        <v>-8.9373186488933953</v>
      </c>
      <c r="P6096" s="19">
        <v>289.5890134046125</v>
      </c>
      <c r="Q6096" s="19">
        <v>0</v>
      </c>
      <c r="R6096" s="67">
        <v>0</v>
      </c>
      <c r="S6096" s="67">
        <v>0</v>
      </c>
      <c r="T6096" s="67">
        <v>0</v>
      </c>
      <c r="U6096" s="67">
        <v>0</v>
      </c>
      <c r="V6096" s="67">
        <v>0</v>
      </c>
      <c r="W6096" s="67">
        <v>0</v>
      </c>
      <c r="X6096" s="67">
        <v>0</v>
      </c>
      <c r="Y6096" s="68">
        <v>0</v>
      </c>
      <c r="Z6096" s="69">
        <v>0</v>
      </c>
      <c r="AA6096" s="67">
        <v>0</v>
      </c>
      <c r="AB6096" s="67">
        <v>0</v>
      </c>
      <c r="AC6096" s="67">
        <v>0</v>
      </c>
      <c r="AD6096" s="67">
        <v>0</v>
      </c>
      <c r="AE6096" s="67">
        <v>0</v>
      </c>
      <c r="AF6096" s="67">
        <v>0</v>
      </c>
      <c r="AG6096" s="67">
        <v>0</v>
      </c>
      <c r="AH6096" s="67">
        <v>0</v>
      </c>
      <c r="AI6096" s="69">
        <f t="shared" si="1527"/>
        <v>0</v>
      </c>
      <c r="AJ6096" s="67">
        <f t="shared" si="1527"/>
        <v>0</v>
      </c>
      <c r="AK6096" s="67">
        <f t="shared" si="1527"/>
        <v>0</v>
      </c>
      <c r="AL6096" s="67">
        <f t="shared" si="1526"/>
        <v>0</v>
      </c>
      <c r="AM6096" s="67">
        <f t="shared" si="1526"/>
        <v>0</v>
      </c>
      <c r="AN6096" s="67">
        <f t="shared" si="1526"/>
        <v>0</v>
      </c>
      <c r="AO6096" s="67">
        <f t="shared" si="1526"/>
        <v>0</v>
      </c>
      <c r="AP6096" s="67">
        <f t="shared" si="1526"/>
        <v>0</v>
      </c>
      <c r="AQ6096" s="68">
        <f t="shared" si="1526"/>
        <v>0</v>
      </c>
      <c r="AR6096" s="70">
        <f t="shared" si="1534"/>
        <v>0.5</v>
      </c>
      <c r="AS6096" s="71">
        <f t="shared" si="1535"/>
        <v>0.5</v>
      </c>
      <c r="AT6096" s="71">
        <f t="shared" si="1536"/>
        <v>1</v>
      </c>
      <c r="AU6096" s="71">
        <f t="shared" si="1537"/>
        <v>0.5</v>
      </c>
      <c r="AV6096" s="71">
        <f t="shared" si="1538"/>
        <v>0.5</v>
      </c>
      <c r="AW6096" s="71">
        <f t="shared" si="1538"/>
        <v>0.5</v>
      </c>
      <c r="AX6096" s="71">
        <f t="shared" si="1538"/>
        <v>1</v>
      </c>
      <c r="AY6096" s="71">
        <f t="shared" si="1531"/>
        <v>0.5</v>
      </c>
    </row>
    <row r="6097" spans="1:51" x14ac:dyDescent="0.35">
      <c r="A6097">
        <v>2011</v>
      </c>
      <c r="B6097">
        <v>9</v>
      </c>
      <c r="C6097">
        <v>11</v>
      </c>
      <c r="D6097">
        <v>21</v>
      </c>
      <c r="E6097">
        <v>6093</v>
      </c>
      <c r="F6097" s="112">
        <v>15.3</v>
      </c>
      <c r="G6097">
        <f>F6097+Input!$B$73</f>
        <v>15.3</v>
      </c>
      <c r="H6097" s="39">
        <f t="shared" si="1533"/>
        <v>20.6</v>
      </c>
      <c r="I6097" s="39">
        <f t="shared" si="1530"/>
        <v>17.122587719298245</v>
      </c>
      <c r="J6097" s="39">
        <f>Input!$B$105</f>
        <v>15</v>
      </c>
      <c r="K6097" s="66">
        <v>93</v>
      </c>
      <c r="L6097" s="66">
        <v>93</v>
      </c>
      <c r="M6097" s="19">
        <v>0</v>
      </c>
      <c r="N6097" s="19">
        <v>0</v>
      </c>
      <c r="O6097" s="19">
        <v>-17.208766450593501</v>
      </c>
      <c r="P6097" s="19">
        <v>302.38874296566735</v>
      </c>
      <c r="Q6097" s="19">
        <v>0</v>
      </c>
      <c r="R6097" s="67">
        <v>0</v>
      </c>
      <c r="S6097" s="67">
        <v>0</v>
      </c>
      <c r="T6097" s="67">
        <v>0</v>
      </c>
      <c r="U6097" s="67">
        <v>0</v>
      </c>
      <c r="V6097" s="67">
        <v>0</v>
      </c>
      <c r="W6097" s="67">
        <v>0</v>
      </c>
      <c r="X6097" s="67">
        <v>0</v>
      </c>
      <c r="Y6097" s="68">
        <v>0</v>
      </c>
      <c r="Z6097" s="69">
        <v>0</v>
      </c>
      <c r="AA6097" s="67">
        <v>0</v>
      </c>
      <c r="AB6097" s="67">
        <v>0</v>
      </c>
      <c r="AC6097" s="67">
        <v>0</v>
      </c>
      <c r="AD6097" s="67">
        <v>0</v>
      </c>
      <c r="AE6097" s="67">
        <v>0</v>
      </c>
      <c r="AF6097" s="67">
        <v>0</v>
      </c>
      <c r="AG6097" s="67">
        <v>0</v>
      </c>
      <c r="AH6097" s="67">
        <v>0</v>
      </c>
      <c r="AI6097" s="69">
        <f t="shared" si="1527"/>
        <v>0</v>
      </c>
      <c r="AJ6097" s="67">
        <f t="shared" si="1527"/>
        <v>0</v>
      </c>
      <c r="AK6097" s="67">
        <f t="shared" si="1527"/>
        <v>0</v>
      </c>
      <c r="AL6097" s="67">
        <f t="shared" si="1526"/>
        <v>0</v>
      </c>
      <c r="AM6097" s="67">
        <f t="shared" si="1526"/>
        <v>0</v>
      </c>
      <c r="AN6097" s="67">
        <f t="shared" si="1526"/>
        <v>0</v>
      </c>
      <c r="AO6097" s="67">
        <f t="shared" ref="AO6097:AQ6160" si="1539">(W6097+AF6097)</f>
        <v>0</v>
      </c>
      <c r="AP6097" s="67">
        <f t="shared" si="1539"/>
        <v>0</v>
      </c>
      <c r="AQ6097" s="68">
        <f t="shared" si="1539"/>
        <v>0</v>
      </c>
      <c r="AR6097" s="70">
        <f t="shared" si="1534"/>
        <v>0.5</v>
      </c>
      <c r="AS6097" s="71">
        <f t="shared" si="1535"/>
        <v>0.5</v>
      </c>
      <c r="AT6097" s="71">
        <f t="shared" si="1536"/>
        <v>1</v>
      </c>
      <c r="AU6097" s="71">
        <f t="shared" si="1537"/>
        <v>0.5</v>
      </c>
      <c r="AV6097" s="71">
        <f t="shared" si="1538"/>
        <v>0.5</v>
      </c>
      <c r="AW6097" s="71">
        <f t="shared" si="1538"/>
        <v>0.5</v>
      </c>
      <c r="AX6097" s="71">
        <f t="shared" si="1538"/>
        <v>1</v>
      </c>
      <c r="AY6097" s="71">
        <f t="shared" si="1531"/>
        <v>0.5</v>
      </c>
    </row>
    <row r="6098" spans="1:51" x14ac:dyDescent="0.35">
      <c r="A6098">
        <v>2011</v>
      </c>
      <c r="B6098">
        <v>9</v>
      </c>
      <c r="C6098">
        <v>11</v>
      </c>
      <c r="D6098">
        <v>22</v>
      </c>
      <c r="E6098">
        <v>6094</v>
      </c>
      <c r="F6098" s="112">
        <v>15</v>
      </c>
      <c r="G6098">
        <f>F6098+Input!$B$73</f>
        <v>15</v>
      </c>
      <c r="H6098" s="39">
        <f t="shared" si="1533"/>
        <v>20.6</v>
      </c>
      <c r="I6098" s="39">
        <f t="shared" si="1530"/>
        <v>17.122587719298245</v>
      </c>
      <c r="J6098" s="39">
        <f>Input!$B$105</f>
        <v>15</v>
      </c>
      <c r="K6098" s="66">
        <v>93</v>
      </c>
      <c r="L6098" s="66">
        <v>93</v>
      </c>
      <c r="M6098" s="19">
        <v>0</v>
      </c>
      <c r="N6098" s="19">
        <v>0</v>
      </c>
      <c r="O6098" s="19">
        <v>-24.320733483296028</v>
      </c>
      <c r="P6098" s="19">
        <v>316.47042543687024</v>
      </c>
      <c r="Q6098" s="19">
        <v>0</v>
      </c>
      <c r="R6098" s="67">
        <v>0</v>
      </c>
      <c r="S6098" s="67">
        <v>0</v>
      </c>
      <c r="T6098" s="67">
        <v>0</v>
      </c>
      <c r="U6098" s="67">
        <v>0</v>
      </c>
      <c r="V6098" s="67">
        <v>0</v>
      </c>
      <c r="W6098" s="67">
        <v>0</v>
      </c>
      <c r="X6098" s="67">
        <v>0</v>
      </c>
      <c r="Y6098" s="68">
        <v>0</v>
      </c>
      <c r="Z6098" s="69">
        <v>0</v>
      </c>
      <c r="AA6098" s="67">
        <v>0</v>
      </c>
      <c r="AB6098" s="67">
        <v>0</v>
      </c>
      <c r="AC6098" s="67">
        <v>0</v>
      </c>
      <c r="AD6098" s="67">
        <v>0</v>
      </c>
      <c r="AE6098" s="67">
        <v>0</v>
      </c>
      <c r="AF6098" s="67">
        <v>0</v>
      </c>
      <c r="AG6098" s="67">
        <v>0</v>
      </c>
      <c r="AH6098" s="67">
        <v>0</v>
      </c>
      <c r="AI6098" s="69">
        <f t="shared" si="1527"/>
        <v>0</v>
      </c>
      <c r="AJ6098" s="67">
        <f t="shared" si="1527"/>
        <v>0</v>
      </c>
      <c r="AK6098" s="67">
        <f t="shared" si="1527"/>
        <v>0</v>
      </c>
      <c r="AL6098" s="67">
        <f t="shared" si="1527"/>
        <v>0</v>
      </c>
      <c r="AM6098" s="67">
        <f t="shared" si="1527"/>
        <v>0</v>
      </c>
      <c r="AN6098" s="67">
        <f t="shared" si="1527"/>
        <v>0</v>
      </c>
      <c r="AO6098" s="67">
        <f t="shared" si="1539"/>
        <v>0</v>
      </c>
      <c r="AP6098" s="67">
        <f t="shared" si="1539"/>
        <v>0</v>
      </c>
      <c r="AQ6098" s="68">
        <f t="shared" si="1539"/>
        <v>0</v>
      </c>
      <c r="AR6098" s="70">
        <f t="shared" si="1534"/>
        <v>0.5</v>
      </c>
      <c r="AS6098" s="71">
        <f t="shared" si="1535"/>
        <v>0.5</v>
      </c>
      <c r="AT6098" s="71">
        <f t="shared" si="1536"/>
        <v>1</v>
      </c>
      <c r="AU6098" s="71">
        <f t="shared" si="1537"/>
        <v>0.5</v>
      </c>
      <c r="AV6098" s="71">
        <f t="shared" si="1538"/>
        <v>0.5</v>
      </c>
      <c r="AW6098" s="71">
        <f t="shared" si="1538"/>
        <v>0.5</v>
      </c>
      <c r="AX6098" s="71">
        <f t="shared" si="1538"/>
        <v>1</v>
      </c>
      <c r="AY6098" s="71">
        <f t="shared" si="1531"/>
        <v>0.5</v>
      </c>
    </row>
    <row r="6099" spans="1:51" x14ac:dyDescent="0.35">
      <c r="A6099">
        <v>2011</v>
      </c>
      <c r="B6099">
        <v>9</v>
      </c>
      <c r="C6099">
        <v>11</v>
      </c>
      <c r="D6099">
        <v>23</v>
      </c>
      <c r="E6099">
        <v>6095</v>
      </c>
      <c r="F6099" s="112">
        <v>15</v>
      </c>
      <c r="G6099">
        <f>F6099+Input!$B$73</f>
        <v>15</v>
      </c>
      <c r="H6099" s="39">
        <f t="shared" si="1533"/>
        <v>20.6</v>
      </c>
      <c r="I6099" s="39">
        <f t="shared" si="1530"/>
        <v>17.122587719298245</v>
      </c>
      <c r="J6099" s="39">
        <f>Input!$B$105</f>
        <v>15</v>
      </c>
      <c r="K6099" s="66">
        <v>93</v>
      </c>
      <c r="L6099" s="66">
        <v>93</v>
      </c>
      <c r="M6099" s="19">
        <v>0</v>
      </c>
      <c r="N6099" s="19">
        <v>0</v>
      </c>
      <c r="O6099" s="19">
        <v>-29.697391175166103</v>
      </c>
      <c r="P6099" s="19">
        <v>332.14892754813917</v>
      </c>
      <c r="Q6099" s="19">
        <v>0</v>
      </c>
      <c r="R6099" s="67">
        <v>0</v>
      </c>
      <c r="S6099" s="67">
        <v>0</v>
      </c>
      <c r="T6099" s="67">
        <v>0</v>
      </c>
      <c r="U6099" s="67">
        <v>0</v>
      </c>
      <c r="V6099" s="67">
        <v>0</v>
      </c>
      <c r="W6099" s="67">
        <v>0</v>
      </c>
      <c r="X6099" s="67">
        <v>0</v>
      </c>
      <c r="Y6099" s="68">
        <v>0</v>
      </c>
      <c r="Z6099" s="69">
        <v>0</v>
      </c>
      <c r="AA6099" s="67">
        <v>0</v>
      </c>
      <c r="AB6099" s="67">
        <v>0</v>
      </c>
      <c r="AC6099" s="67">
        <v>0</v>
      </c>
      <c r="AD6099" s="67">
        <v>0</v>
      </c>
      <c r="AE6099" s="67">
        <v>0</v>
      </c>
      <c r="AF6099" s="67">
        <v>0</v>
      </c>
      <c r="AG6099" s="67">
        <v>0</v>
      </c>
      <c r="AH6099" s="67">
        <v>0</v>
      </c>
      <c r="AI6099" s="69">
        <f t="shared" si="1527"/>
        <v>0</v>
      </c>
      <c r="AJ6099" s="67">
        <f t="shared" si="1527"/>
        <v>0</v>
      </c>
      <c r="AK6099" s="67">
        <f t="shared" si="1527"/>
        <v>0</v>
      </c>
      <c r="AL6099" s="67">
        <f t="shared" si="1527"/>
        <v>0</v>
      </c>
      <c r="AM6099" s="67">
        <f t="shared" si="1527"/>
        <v>0</v>
      </c>
      <c r="AN6099" s="67">
        <f t="shared" si="1527"/>
        <v>0</v>
      </c>
      <c r="AO6099" s="67">
        <f t="shared" si="1539"/>
        <v>0</v>
      </c>
      <c r="AP6099" s="67">
        <f t="shared" si="1539"/>
        <v>0</v>
      </c>
      <c r="AQ6099" s="68">
        <f t="shared" si="1539"/>
        <v>0</v>
      </c>
      <c r="AR6099" s="70">
        <f t="shared" si="1534"/>
        <v>0.5</v>
      </c>
      <c r="AS6099" s="71">
        <f t="shared" si="1535"/>
        <v>0.5</v>
      </c>
      <c r="AT6099" s="71">
        <f t="shared" si="1536"/>
        <v>1</v>
      </c>
      <c r="AU6099" s="71">
        <f t="shared" si="1537"/>
        <v>0.5</v>
      </c>
      <c r="AV6099" s="71">
        <f t="shared" si="1538"/>
        <v>0.5</v>
      </c>
      <c r="AW6099" s="71">
        <f t="shared" si="1538"/>
        <v>0.5</v>
      </c>
      <c r="AX6099" s="71">
        <f t="shared" si="1538"/>
        <v>1</v>
      </c>
      <c r="AY6099" s="71">
        <f t="shared" si="1531"/>
        <v>0.5</v>
      </c>
    </row>
    <row r="6100" spans="1:51" x14ac:dyDescent="0.35">
      <c r="A6100">
        <v>2011</v>
      </c>
      <c r="B6100">
        <v>9</v>
      </c>
      <c r="C6100">
        <v>11</v>
      </c>
      <c r="D6100">
        <v>24</v>
      </c>
      <c r="E6100">
        <v>6096</v>
      </c>
      <c r="F6100" s="112">
        <v>14.9</v>
      </c>
      <c r="G6100">
        <f>F6100+Input!$B$73</f>
        <v>14.9</v>
      </c>
      <c r="H6100" s="39">
        <f>AVERAGE(G6077:G6100)</f>
        <v>17.3</v>
      </c>
      <c r="I6100" s="39">
        <f t="shared" si="1530"/>
        <v>17.111403508771929</v>
      </c>
      <c r="J6100" s="39">
        <f>Input!$B$105</f>
        <v>15</v>
      </c>
      <c r="K6100" s="66">
        <v>91</v>
      </c>
      <c r="L6100" s="66">
        <v>91</v>
      </c>
      <c r="M6100" s="19">
        <v>0</v>
      </c>
      <c r="N6100" s="19">
        <v>0</v>
      </c>
      <c r="O6100" s="19">
        <v>-32.743812647497734</v>
      </c>
      <c r="P6100" s="19">
        <v>349.28610328017379</v>
      </c>
      <c r="Q6100" s="19">
        <v>0</v>
      </c>
      <c r="R6100" s="67">
        <v>0</v>
      </c>
      <c r="S6100" s="67">
        <v>0</v>
      </c>
      <c r="T6100" s="67">
        <v>0</v>
      </c>
      <c r="U6100" s="67">
        <v>0</v>
      </c>
      <c r="V6100" s="67">
        <v>0</v>
      </c>
      <c r="W6100" s="67">
        <v>0</v>
      </c>
      <c r="X6100" s="67">
        <v>0</v>
      </c>
      <c r="Y6100" s="68">
        <v>0</v>
      </c>
      <c r="Z6100" s="69">
        <v>0</v>
      </c>
      <c r="AA6100" s="67">
        <v>0</v>
      </c>
      <c r="AB6100" s="67">
        <v>0</v>
      </c>
      <c r="AC6100" s="67">
        <v>0</v>
      </c>
      <c r="AD6100" s="67">
        <v>0</v>
      </c>
      <c r="AE6100" s="67">
        <v>0</v>
      </c>
      <c r="AF6100" s="67">
        <v>0</v>
      </c>
      <c r="AG6100" s="67">
        <v>0</v>
      </c>
      <c r="AH6100" s="67">
        <v>0</v>
      </c>
      <c r="AI6100" s="69">
        <f t="shared" si="1527"/>
        <v>0</v>
      </c>
      <c r="AJ6100" s="67">
        <f t="shared" si="1527"/>
        <v>0</v>
      </c>
      <c r="AK6100" s="67">
        <f t="shared" si="1527"/>
        <v>0</v>
      </c>
      <c r="AL6100" s="67">
        <f t="shared" si="1527"/>
        <v>0</v>
      </c>
      <c r="AM6100" s="67">
        <f t="shared" si="1527"/>
        <v>0</v>
      </c>
      <c r="AN6100" s="67">
        <f t="shared" si="1527"/>
        <v>0</v>
      </c>
      <c r="AO6100" s="67">
        <f t="shared" si="1539"/>
        <v>0</v>
      </c>
      <c r="AP6100" s="67">
        <f t="shared" si="1539"/>
        <v>0</v>
      </c>
      <c r="AQ6100" s="68">
        <f t="shared" si="1539"/>
        <v>0</v>
      </c>
      <c r="AR6100" s="70">
        <f t="shared" si="1534"/>
        <v>0.5</v>
      </c>
      <c r="AS6100" s="71">
        <f t="shared" si="1535"/>
        <v>0.5</v>
      </c>
      <c r="AT6100" s="71">
        <f t="shared" si="1536"/>
        <v>1</v>
      </c>
      <c r="AU6100" s="71">
        <f t="shared" si="1537"/>
        <v>0.5</v>
      </c>
      <c r="AV6100" s="71">
        <f t="shared" si="1538"/>
        <v>0.5</v>
      </c>
      <c r="AW6100" s="71">
        <f t="shared" si="1538"/>
        <v>0.5</v>
      </c>
      <c r="AX6100" s="71">
        <f t="shared" si="1538"/>
        <v>1</v>
      </c>
      <c r="AY6100" s="71">
        <f t="shared" si="1531"/>
        <v>0.5</v>
      </c>
    </row>
    <row r="6101" spans="1:51" x14ac:dyDescent="0.35">
      <c r="A6101">
        <v>2011</v>
      </c>
      <c r="B6101">
        <v>9</v>
      </c>
      <c r="C6101">
        <v>12</v>
      </c>
      <c r="D6101">
        <v>1</v>
      </c>
      <c r="E6101">
        <v>6097</v>
      </c>
      <c r="F6101" s="112">
        <v>14.9</v>
      </c>
      <c r="G6101">
        <f>F6101+Input!$B$73</f>
        <v>14.9</v>
      </c>
      <c r="H6101" s="39">
        <f>H6100</f>
        <v>17.3</v>
      </c>
      <c r="I6101" s="39">
        <f t="shared" si="1530"/>
        <v>17.111403508771929</v>
      </c>
      <c r="J6101" s="39">
        <f>Input!$B$105</f>
        <v>15</v>
      </c>
      <c r="K6101" s="66">
        <v>88</v>
      </c>
      <c r="L6101" s="66">
        <v>88</v>
      </c>
      <c r="M6101" s="19">
        <v>0</v>
      </c>
      <c r="N6101" s="19">
        <v>0</v>
      </c>
      <c r="O6101" s="19">
        <v>-33.034189563360641</v>
      </c>
      <c r="P6101" s="19">
        <v>7.1082872512015829</v>
      </c>
      <c r="Q6101" s="19">
        <v>0</v>
      </c>
      <c r="R6101" s="67">
        <v>0</v>
      </c>
      <c r="S6101" s="67">
        <v>0</v>
      </c>
      <c r="T6101" s="67">
        <v>0</v>
      </c>
      <c r="U6101" s="67">
        <v>0</v>
      </c>
      <c r="V6101" s="67">
        <v>0</v>
      </c>
      <c r="W6101" s="67">
        <v>0</v>
      </c>
      <c r="X6101" s="67">
        <v>0</v>
      </c>
      <c r="Y6101" s="68">
        <v>0</v>
      </c>
      <c r="Z6101" s="69">
        <v>0</v>
      </c>
      <c r="AA6101" s="67">
        <v>0</v>
      </c>
      <c r="AB6101" s="67">
        <v>0</v>
      </c>
      <c r="AC6101" s="67">
        <v>0</v>
      </c>
      <c r="AD6101" s="67">
        <v>0</v>
      </c>
      <c r="AE6101" s="67">
        <v>0</v>
      </c>
      <c r="AF6101" s="67">
        <v>0</v>
      </c>
      <c r="AG6101" s="67">
        <v>0</v>
      </c>
      <c r="AH6101" s="67">
        <v>0</v>
      </c>
      <c r="AI6101" s="69">
        <f t="shared" si="1527"/>
        <v>0</v>
      </c>
      <c r="AJ6101" s="67">
        <f t="shared" si="1527"/>
        <v>0</v>
      </c>
      <c r="AK6101" s="67">
        <f t="shared" si="1527"/>
        <v>0</v>
      </c>
      <c r="AL6101" s="67">
        <f t="shared" si="1527"/>
        <v>0</v>
      </c>
      <c r="AM6101" s="67">
        <f t="shared" si="1527"/>
        <v>0</v>
      </c>
      <c r="AN6101" s="67">
        <f t="shared" si="1527"/>
        <v>0</v>
      </c>
      <c r="AO6101" s="67">
        <f t="shared" si="1539"/>
        <v>0</v>
      </c>
      <c r="AP6101" s="67">
        <f t="shared" si="1539"/>
        <v>0</v>
      </c>
      <c r="AQ6101" s="68">
        <f t="shared" si="1539"/>
        <v>0</v>
      </c>
      <c r="AR6101" s="70">
        <f t="shared" si="1534"/>
        <v>0.5</v>
      </c>
      <c r="AS6101" s="71">
        <f t="shared" si="1535"/>
        <v>0.1</v>
      </c>
      <c r="AT6101" s="71">
        <f t="shared" si="1536"/>
        <v>0.5</v>
      </c>
      <c r="AU6101" s="71">
        <f t="shared" si="1537"/>
        <v>0.5</v>
      </c>
      <c r="AV6101" s="71">
        <f t="shared" si="1538"/>
        <v>0.5</v>
      </c>
      <c r="AW6101" s="71">
        <f t="shared" si="1538"/>
        <v>0.1</v>
      </c>
      <c r="AX6101" s="71">
        <f t="shared" si="1538"/>
        <v>0.5</v>
      </c>
      <c r="AY6101" s="71">
        <f t="shared" si="1531"/>
        <v>0.5</v>
      </c>
    </row>
    <row r="6102" spans="1:51" x14ac:dyDescent="0.35">
      <c r="A6102">
        <v>2011</v>
      </c>
      <c r="B6102">
        <v>9</v>
      </c>
      <c r="C6102">
        <v>12</v>
      </c>
      <c r="D6102">
        <v>2</v>
      </c>
      <c r="E6102">
        <v>6098</v>
      </c>
      <c r="F6102" s="112">
        <v>14.4</v>
      </c>
      <c r="G6102">
        <f>F6102+Input!$B$73</f>
        <v>14.4</v>
      </c>
      <c r="H6102" s="39">
        <f t="shared" ref="H6102:H6123" si="1540">H6101</f>
        <v>17.3</v>
      </c>
      <c r="I6102" s="39">
        <f t="shared" si="1530"/>
        <v>17.111403508771929</v>
      </c>
      <c r="J6102" s="39">
        <f>Input!$B$105</f>
        <v>15</v>
      </c>
      <c r="K6102" s="66">
        <v>90</v>
      </c>
      <c r="L6102" s="66">
        <v>90</v>
      </c>
      <c r="M6102" s="19">
        <v>0</v>
      </c>
      <c r="N6102" s="19">
        <v>0</v>
      </c>
      <c r="O6102" s="19">
        <v>-30.869728897058032</v>
      </c>
      <c r="P6102" s="19">
        <v>24.68236464696853</v>
      </c>
      <c r="Q6102" s="19">
        <v>0</v>
      </c>
      <c r="R6102" s="67">
        <v>0</v>
      </c>
      <c r="S6102" s="67">
        <v>0</v>
      </c>
      <c r="T6102" s="67">
        <v>0</v>
      </c>
      <c r="U6102" s="67">
        <v>0</v>
      </c>
      <c r="V6102" s="67">
        <v>0</v>
      </c>
      <c r="W6102" s="67">
        <v>0</v>
      </c>
      <c r="X6102" s="67">
        <v>0</v>
      </c>
      <c r="Y6102" s="68">
        <v>0</v>
      </c>
      <c r="Z6102" s="69">
        <v>0</v>
      </c>
      <c r="AA6102" s="67">
        <v>0</v>
      </c>
      <c r="AB6102" s="67">
        <v>0</v>
      </c>
      <c r="AC6102" s="67">
        <v>0</v>
      </c>
      <c r="AD6102" s="67">
        <v>0</v>
      </c>
      <c r="AE6102" s="67">
        <v>0</v>
      </c>
      <c r="AF6102" s="67">
        <v>0</v>
      </c>
      <c r="AG6102" s="67">
        <v>0</v>
      </c>
      <c r="AH6102" s="67">
        <v>0</v>
      </c>
      <c r="AI6102" s="69">
        <f t="shared" si="1527"/>
        <v>0</v>
      </c>
      <c r="AJ6102" s="67">
        <f t="shared" si="1527"/>
        <v>0</v>
      </c>
      <c r="AK6102" s="67">
        <f t="shared" si="1527"/>
        <v>0</v>
      </c>
      <c r="AL6102" s="67">
        <f t="shared" si="1527"/>
        <v>0</v>
      </c>
      <c r="AM6102" s="67">
        <f t="shared" si="1527"/>
        <v>0</v>
      </c>
      <c r="AN6102" s="67">
        <f t="shared" si="1527"/>
        <v>0</v>
      </c>
      <c r="AO6102" s="67">
        <f t="shared" si="1539"/>
        <v>0</v>
      </c>
      <c r="AP6102" s="67">
        <f t="shared" si="1539"/>
        <v>0</v>
      </c>
      <c r="AQ6102" s="68">
        <f t="shared" si="1539"/>
        <v>0</v>
      </c>
      <c r="AR6102" s="70">
        <f t="shared" si="1534"/>
        <v>0.5</v>
      </c>
      <c r="AS6102" s="71">
        <f t="shared" si="1535"/>
        <v>0.1</v>
      </c>
      <c r="AT6102" s="71">
        <f t="shared" si="1536"/>
        <v>0.5</v>
      </c>
      <c r="AU6102" s="71">
        <f t="shared" si="1537"/>
        <v>0.5</v>
      </c>
      <c r="AV6102" s="71">
        <f t="shared" si="1538"/>
        <v>0.5</v>
      </c>
      <c r="AW6102" s="71">
        <f t="shared" si="1538"/>
        <v>0.1</v>
      </c>
      <c r="AX6102" s="71">
        <f t="shared" si="1538"/>
        <v>0.5</v>
      </c>
      <c r="AY6102" s="71">
        <f t="shared" si="1531"/>
        <v>0.5</v>
      </c>
    </row>
    <row r="6103" spans="1:51" x14ac:dyDescent="0.35">
      <c r="A6103">
        <v>2011</v>
      </c>
      <c r="B6103">
        <v>9</v>
      </c>
      <c r="C6103">
        <v>12</v>
      </c>
      <c r="D6103">
        <v>3</v>
      </c>
      <c r="E6103">
        <v>6099</v>
      </c>
      <c r="F6103" s="112">
        <v>14.4</v>
      </c>
      <c r="G6103">
        <f>F6103+Input!$B$73</f>
        <v>14.4</v>
      </c>
      <c r="H6103" s="39">
        <f t="shared" si="1540"/>
        <v>17.3</v>
      </c>
      <c r="I6103" s="39">
        <f t="shared" si="1530"/>
        <v>17.111403508771929</v>
      </c>
      <c r="J6103" s="39">
        <f>Input!$B$105</f>
        <v>15</v>
      </c>
      <c r="K6103" s="66">
        <v>89</v>
      </c>
      <c r="L6103" s="66">
        <v>89</v>
      </c>
      <c r="M6103" s="19">
        <v>0</v>
      </c>
      <c r="N6103" s="19">
        <v>0</v>
      </c>
      <c r="O6103" s="19">
        <v>-25.888600131936602</v>
      </c>
      <c r="P6103" s="19">
        <v>40.735093340584783</v>
      </c>
      <c r="Q6103" s="19">
        <v>0</v>
      </c>
      <c r="R6103" s="67">
        <v>0</v>
      </c>
      <c r="S6103" s="67">
        <v>0</v>
      </c>
      <c r="T6103" s="67">
        <v>0</v>
      </c>
      <c r="U6103" s="67">
        <v>0</v>
      </c>
      <c r="V6103" s="67">
        <v>0</v>
      </c>
      <c r="W6103" s="67">
        <v>0</v>
      </c>
      <c r="X6103" s="67">
        <v>0</v>
      </c>
      <c r="Y6103" s="68">
        <v>0</v>
      </c>
      <c r="Z6103" s="69">
        <v>0</v>
      </c>
      <c r="AA6103" s="67">
        <v>0</v>
      </c>
      <c r="AB6103" s="67">
        <v>0</v>
      </c>
      <c r="AC6103" s="67">
        <v>0</v>
      </c>
      <c r="AD6103" s="67">
        <v>0</v>
      </c>
      <c r="AE6103" s="67">
        <v>0</v>
      </c>
      <c r="AF6103" s="67">
        <v>0</v>
      </c>
      <c r="AG6103" s="67">
        <v>0</v>
      </c>
      <c r="AH6103" s="67">
        <v>0</v>
      </c>
      <c r="AI6103" s="69">
        <f t="shared" si="1527"/>
        <v>0</v>
      </c>
      <c r="AJ6103" s="67">
        <f t="shared" si="1527"/>
        <v>0</v>
      </c>
      <c r="AK6103" s="67">
        <f t="shared" si="1527"/>
        <v>0</v>
      </c>
      <c r="AL6103" s="67">
        <f t="shared" si="1527"/>
        <v>0</v>
      </c>
      <c r="AM6103" s="67">
        <f t="shared" si="1527"/>
        <v>0</v>
      </c>
      <c r="AN6103" s="67">
        <f t="shared" si="1527"/>
        <v>0</v>
      </c>
      <c r="AO6103" s="67">
        <f t="shared" si="1539"/>
        <v>0</v>
      </c>
      <c r="AP6103" s="67">
        <f t="shared" si="1539"/>
        <v>0</v>
      </c>
      <c r="AQ6103" s="68">
        <f t="shared" si="1539"/>
        <v>0</v>
      </c>
      <c r="AR6103" s="70">
        <f t="shared" si="1534"/>
        <v>0.5</v>
      </c>
      <c r="AS6103" s="71">
        <f t="shared" si="1535"/>
        <v>0.1</v>
      </c>
      <c r="AT6103" s="71">
        <f t="shared" si="1536"/>
        <v>0.5</v>
      </c>
      <c r="AU6103" s="71">
        <f t="shared" si="1537"/>
        <v>0.5</v>
      </c>
      <c r="AV6103" s="71">
        <f t="shared" si="1538"/>
        <v>0.5</v>
      </c>
      <c r="AW6103" s="71">
        <f t="shared" si="1538"/>
        <v>0.1</v>
      </c>
      <c r="AX6103" s="71">
        <f t="shared" si="1538"/>
        <v>0.5</v>
      </c>
      <c r="AY6103" s="71">
        <f t="shared" si="1531"/>
        <v>0.5</v>
      </c>
    </row>
    <row r="6104" spans="1:51" x14ac:dyDescent="0.35">
      <c r="A6104">
        <v>2011</v>
      </c>
      <c r="B6104">
        <v>9</v>
      </c>
      <c r="C6104">
        <v>12</v>
      </c>
      <c r="D6104">
        <v>4</v>
      </c>
      <c r="E6104">
        <v>6100</v>
      </c>
      <c r="F6104" s="112">
        <v>14.3</v>
      </c>
      <c r="G6104">
        <f>F6104+Input!$B$73</f>
        <v>14.3</v>
      </c>
      <c r="H6104" s="39">
        <f t="shared" si="1540"/>
        <v>17.3</v>
      </c>
      <c r="I6104" s="39">
        <f t="shared" si="1530"/>
        <v>17.111403508771929</v>
      </c>
      <c r="J6104" s="39">
        <f>Input!$B$105</f>
        <v>15</v>
      </c>
      <c r="K6104" s="66">
        <v>90</v>
      </c>
      <c r="L6104" s="66">
        <v>90</v>
      </c>
      <c r="M6104" s="19">
        <v>0</v>
      </c>
      <c r="N6104" s="19">
        <v>0</v>
      </c>
      <c r="O6104" s="19">
        <v>-19.051106564610066</v>
      </c>
      <c r="P6104" s="19">
        <v>55.150898789566057</v>
      </c>
      <c r="Q6104" s="19">
        <v>0</v>
      </c>
      <c r="R6104" s="67">
        <v>0</v>
      </c>
      <c r="S6104" s="67">
        <v>0</v>
      </c>
      <c r="T6104" s="67">
        <v>0</v>
      </c>
      <c r="U6104" s="67">
        <v>0</v>
      </c>
      <c r="V6104" s="67">
        <v>0</v>
      </c>
      <c r="W6104" s="67">
        <v>0</v>
      </c>
      <c r="X6104" s="67">
        <v>0</v>
      </c>
      <c r="Y6104" s="68">
        <v>0</v>
      </c>
      <c r="Z6104" s="69">
        <v>0</v>
      </c>
      <c r="AA6104" s="67">
        <v>0</v>
      </c>
      <c r="AB6104" s="67">
        <v>0</v>
      </c>
      <c r="AC6104" s="67">
        <v>0</v>
      </c>
      <c r="AD6104" s="67">
        <v>0</v>
      </c>
      <c r="AE6104" s="67">
        <v>0</v>
      </c>
      <c r="AF6104" s="67">
        <v>0</v>
      </c>
      <c r="AG6104" s="67">
        <v>0</v>
      </c>
      <c r="AH6104" s="67">
        <v>0</v>
      </c>
      <c r="AI6104" s="69">
        <f t="shared" si="1527"/>
        <v>0</v>
      </c>
      <c r="AJ6104" s="67">
        <f t="shared" si="1527"/>
        <v>0</v>
      </c>
      <c r="AK6104" s="67">
        <f t="shared" si="1527"/>
        <v>0</v>
      </c>
      <c r="AL6104" s="67">
        <f t="shared" si="1527"/>
        <v>0</v>
      </c>
      <c r="AM6104" s="67">
        <f t="shared" si="1527"/>
        <v>0</v>
      </c>
      <c r="AN6104" s="67">
        <f t="shared" si="1527"/>
        <v>0</v>
      </c>
      <c r="AO6104" s="67">
        <f t="shared" si="1539"/>
        <v>0</v>
      </c>
      <c r="AP6104" s="67">
        <f t="shared" si="1539"/>
        <v>0</v>
      </c>
      <c r="AQ6104" s="68">
        <f t="shared" si="1539"/>
        <v>0</v>
      </c>
      <c r="AR6104" s="70">
        <f t="shared" si="1534"/>
        <v>0.5</v>
      </c>
      <c r="AS6104" s="71">
        <f t="shared" si="1535"/>
        <v>0.1</v>
      </c>
      <c r="AT6104" s="71">
        <f t="shared" si="1536"/>
        <v>0.5</v>
      </c>
      <c r="AU6104" s="71">
        <f t="shared" si="1537"/>
        <v>0.5</v>
      </c>
      <c r="AV6104" s="71">
        <f t="shared" si="1538"/>
        <v>0.5</v>
      </c>
      <c r="AW6104" s="71">
        <f t="shared" si="1538"/>
        <v>0.1</v>
      </c>
      <c r="AX6104" s="71">
        <f t="shared" si="1538"/>
        <v>0.5</v>
      </c>
      <c r="AY6104" s="71">
        <f t="shared" si="1531"/>
        <v>0.5</v>
      </c>
    </row>
    <row r="6105" spans="1:51" x14ac:dyDescent="0.35">
      <c r="A6105">
        <v>2011</v>
      </c>
      <c r="B6105">
        <v>9</v>
      </c>
      <c r="C6105">
        <v>12</v>
      </c>
      <c r="D6105">
        <v>5</v>
      </c>
      <c r="E6105">
        <v>6101</v>
      </c>
      <c r="F6105" s="112">
        <v>14.6</v>
      </c>
      <c r="G6105">
        <f>F6105+Input!$B$73</f>
        <v>14.6</v>
      </c>
      <c r="H6105" s="39">
        <f t="shared" si="1540"/>
        <v>17.3</v>
      </c>
      <c r="I6105" s="39">
        <f t="shared" si="1530"/>
        <v>17.111403508771929</v>
      </c>
      <c r="J6105" s="39">
        <f>Input!$B$105</f>
        <v>15</v>
      </c>
      <c r="K6105" s="66">
        <v>87</v>
      </c>
      <c r="L6105" s="66">
        <v>87</v>
      </c>
      <c r="M6105" s="19">
        <v>0</v>
      </c>
      <c r="N6105" s="19">
        <v>0</v>
      </c>
      <c r="O6105" s="19">
        <v>-10.950705766455615</v>
      </c>
      <c r="P6105" s="19">
        <v>68.184927833777493</v>
      </c>
      <c r="Q6105" s="19">
        <v>0</v>
      </c>
      <c r="R6105" s="67">
        <v>0</v>
      </c>
      <c r="S6105" s="67">
        <v>0</v>
      </c>
      <c r="T6105" s="67">
        <v>0</v>
      </c>
      <c r="U6105" s="67">
        <v>0</v>
      </c>
      <c r="V6105" s="67">
        <v>0</v>
      </c>
      <c r="W6105" s="67">
        <v>0</v>
      </c>
      <c r="X6105" s="67">
        <v>0</v>
      </c>
      <c r="Y6105" s="68">
        <v>0</v>
      </c>
      <c r="Z6105" s="69">
        <v>0</v>
      </c>
      <c r="AA6105" s="67">
        <v>0</v>
      </c>
      <c r="AB6105" s="67">
        <v>0</v>
      </c>
      <c r="AC6105" s="67">
        <v>0</v>
      </c>
      <c r="AD6105" s="67">
        <v>0</v>
      </c>
      <c r="AE6105" s="67">
        <v>0</v>
      </c>
      <c r="AF6105" s="67">
        <v>0</v>
      </c>
      <c r="AG6105" s="67">
        <v>0</v>
      </c>
      <c r="AH6105" s="67">
        <v>0</v>
      </c>
      <c r="AI6105" s="69">
        <f t="shared" si="1527"/>
        <v>0</v>
      </c>
      <c r="AJ6105" s="67">
        <f t="shared" si="1527"/>
        <v>0</v>
      </c>
      <c r="AK6105" s="67">
        <f t="shared" si="1527"/>
        <v>0</v>
      </c>
      <c r="AL6105" s="67">
        <f t="shared" si="1527"/>
        <v>0</v>
      </c>
      <c r="AM6105" s="67">
        <f t="shared" si="1527"/>
        <v>0</v>
      </c>
      <c r="AN6105" s="67">
        <f t="shared" si="1527"/>
        <v>0</v>
      </c>
      <c r="AO6105" s="67">
        <f t="shared" si="1539"/>
        <v>0</v>
      </c>
      <c r="AP6105" s="67">
        <f t="shared" si="1539"/>
        <v>0</v>
      </c>
      <c r="AQ6105" s="68">
        <f t="shared" si="1539"/>
        <v>0</v>
      </c>
      <c r="AR6105" s="70">
        <f t="shared" si="1534"/>
        <v>0.5</v>
      </c>
      <c r="AS6105" s="71">
        <f t="shared" si="1535"/>
        <v>0.1</v>
      </c>
      <c r="AT6105" s="71">
        <f t="shared" si="1536"/>
        <v>0.5</v>
      </c>
      <c r="AU6105" s="71">
        <f t="shared" si="1537"/>
        <v>0.5</v>
      </c>
      <c r="AV6105" s="71">
        <f t="shared" si="1538"/>
        <v>0.5</v>
      </c>
      <c r="AW6105" s="71">
        <f t="shared" si="1538"/>
        <v>0.1</v>
      </c>
      <c r="AX6105" s="71">
        <f t="shared" si="1538"/>
        <v>0.5</v>
      </c>
      <c r="AY6105" s="71">
        <f t="shared" si="1531"/>
        <v>0.5</v>
      </c>
    </row>
    <row r="6106" spans="1:51" x14ac:dyDescent="0.35">
      <c r="A6106">
        <v>2011</v>
      </c>
      <c r="B6106">
        <v>9</v>
      </c>
      <c r="C6106">
        <v>12</v>
      </c>
      <c r="D6106">
        <v>6</v>
      </c>
      <c r="E6106">
        <v>6102</v>
      </c>
      <c r="F6106" s="112">
        <v>14.8</v>
      </c>
      <c r="G6106">
        <f>F6106+Input!$B$73</f>
        <v>14.8</v>
      </c>
      <c r="H6106" s="39">
        <f t="shared" si="1540"/>
        <v>17.3</v>
      </c>
      <c r="I6106" s="39">
        <f t="shared" si="1530"/>
        <v>17.111403508771929</v>
      </c>
      <c r="J6106" s="39">
        <f>Input!$B$105</f>
        <v>15</v>
      </c>
      <c r="K6106" s="66">
        <v>87</v>
      </c>
      <c r="L6106" s="66">
        <v>87</v>
      </c>
      <c r="M6106" s="19">
        <v>0</v>
      </c>
      <c r="N6106" s="19">
        <v>0</v>
      </c>
      <c r="O6106" s="19">
        <v>-2.0963687684217271</v>
      </c>
      <c r="P6106" s="19">
        <v>80.332668433947049</v>
      </c>
      <c r="Q6106" s="19">
        <v>0</v>
      </c>
      <c r="R6106" s="67">
        <v>0</v>
      </c>
      <c r="S6106" s="67">
        <v>0</v>
      </c>
      <c r="T6106" s="67">
        <v>0</v>
      </c>
      <c r="U6106" s="67">
        <v>0</v>
      </c>
      <c r="V6106" s="67">
        <v>0</v>
      </c>
      <c r="W6106" s="67">
        <v>0</v>
      </c>
      <c r="X6106" s="67">
        <v>0</v>
      </c>
      <c r="Y6106" s="68">
        <v>0</v>
      </c>
      <c r="Z6106" s="69">
        <v>0</v>
      </c>
      <c r="AA6106" s="67">
        <v>0</v>
      </c>
      <c r="AB6106" s="67">
        <v>0</v>
      </c>
      <c r="AC6106" s="67">
        <v>0</v>
      </c>
      <c r="AD6106" s="67">
        <v>0</v>
      </c>
      <c r="AE6106" s="67">
        <v>0</v>
      </c>
      <c r="AF6106" s="67">
        <v>0</v>
      </c>
      <c r="AG6106" s="67">
        <v>0</v>
      </c>
      <c r="AH6106" s="67">
        <v>0</v>
      </c>
      <c r="AI6106" s="69">
        <f t="shared" si="1527"/>
        <v>0</v>
      </c>
      <c r="AJ6106" s="67">
        <f t="shared" si="1527"/>
        <v>0</v>
      </c>
      <c r="AK6106" s="67">
        <f t="shared" si="1527"/>
        <v>0</v>
      </c>
      <c r="AL6106" s="67">
        <f t="shared" si="1527"/>
        <v>0</v>
      </c>
      <c r="AM6106" s="67">
        <f t="shared" si="1527"/>
        <v>0</v>
      </c>
      <c r="AN6106" s="67">
        <f t="shared" si="1527"/>
        <v>0</v>
      </c>
      <c r="AO6106" s="67">
        <f t="shared" si="1539"/>
        <v>0</v>
      </c>
      <c r="AP6106" s="67">
        <f t="shared" si="1539"/>
        <v>0</v>
      </c>
      <c r="AQ6106" s="68">
        <f t="shared" si="1539"/>
        <v>0</v>
      </c>
      <c r="AR6106" s="70">
        <f t="shared" si="1534"/>
        <v>0.5</v>
      </c>
      <c r="AS6106" s="71">
        <f t="shared" si="1535"/>
        <v>0.1</v>
      </c>
      <c r="AT6106" s="71">
        <f t="shared" si="1536"/>
        <v>0.5</v>
      </c>
      <c r="AU6106" s="71">
        <f t="shared" si="1537"/>
        <v>0.5</v>
      </c>
      <c r="AV6106" s="71">
        <f t="shared" si="1538"/>
        <v>0.5</v>
      </c>
      <c r="AW6106" s="71">
        <f t="shared" si="1538"/>
        <v>0.1</v>
      </c>
      <c r="AX6106" s="71">
        <f t="shared" si="1538"/>
        <v>0.5</v>
      </c>
      <c r="AY6106" s="71">
        <f t="shared" si="1531"/>
        <v>0.5</v>
      </c>
    </row>
    <row r="6107" spans="1:51" x14ac:dyDescent="0.35">
      <c r="A6107">
        <v>2011</v>
      </c>
      <c r="B6107">
        <v>9</v>
      </c>
      <c r="C6107">
        <v>12</v>
      </c>
      <c r="D6107">
        <v>7</v>
      </c>
      <c r="E6107">
        <v>6103</v>
      </c>
      <c r="F6107" s="112">
        <v>15.1</v>
      </c>
      <c r="G6107">
        <f>F6107+Input!$B$73</f>
        <v>15.1</v>
      </c>
      <c r="H6107" s="39">
        <f t="shared" si="1540"/>
        <v>17.3</v>
      </c>
      <c r="I6107" s="39">
        <f t="shared" si="1530"/>
        <v>17.111403508771929</v>
      </c>
      <c r="J6107" s="39">
        <f>Input!$B$105</f>
        <v>15</v>
      </c>
      <c r="K6107" s="66">
        <v>87</v>
      </c>
      <c r="L6107" s="66">
        <v>87</v>
      </c>
      <c r="M6107" s="19">
        <v>0.10008668377768161</v>
      </c>
      <c r="N6107" s="19">
        <v>2.9922668701385766</v>
      </c>
      <c r="O6107" s="19">
        <v>7.0818867855484608</v>
      </c>
      <c r="P6107" s="19">
        <v>92.168208838576248</v>
      </c>
      <c r="Q6107" s="19">
        <v>1.6796040889271779E-2</v>
      </c>
      <c r="R6107" s="67">
        <v>8.1596867048044128E-2</v>
      </c>
      <c r="S6107" s="67">
        <v>9.8599355137226535E-2</v>
      </c>
      <c r="T6107" s="67">
        <v>5.7843678228262925E-2</v>
      </c>
      <c r="U6107" s="67">
        <v>0</v>
      </c>
      <c r="V6107" s="67">
        <v>0</v>
      </c>
      <c r="W6107" s="67">
        <v>0</v>
      </c>
      <c r="X6107" s="67">
        <v>0</v>
      </c>
      <c r="Y6107" s="68">
        <v>7.7331298614233823E-3</v>
      </c>
      <c r="Z6107" s="69">
        <v>1.4562039654791343</v>
      </c>
      <c r="AA6107" s="67">
        <v>1.4562039654791343</v>
      </c>
      <c r="AB6107" s="67">
        <v>1.4562039654791343</v>
      </c>
      <c r="AC6107" s="67">
        <v>1.4562039654791343</v>
      </c>
      <c r="AD6107" s="67">
        <v>1.4562039654791343</v>
      </c>
      <c r="AE6107" s="67">
        <v>1.4562039654791343</v>
      </c>
      <c r="AF6107" s="67">
        <v>1.4562039654791343</v>
      </c>
      <c r="AG6107" s="67">
        <v>1.4562039654791343</v>
      </c>
      <c r="AH6107" s="67">
        <v>2.9922668701385766</v>
      </c>
      <c r="AI6107" s="69">
        <f t="shared" si="1527"/>
        <v>1.4730000063684061</v>
      </c>
      <c r="AJ6107" s="67">
        <f t="shared" si="1527"/>
        <v>1.5378008325271784</v>
      </c>
      <c r="AK6107" s="67">
        <f t="shared" si="1527"/>
        <v>1.554803320616361</v>
      </c>
      <c r="AL6107" s="67">
        <f t="shared" si="1527"/>
        <v>1.5140476437073973</v>
      </c>
      <c r="AM6107" s="67">
        <f t="shared" si="1527"/>
        <v>1.4562039654791343</v>
      </c>
      <c r="AN6107" s="67">
        <f t="shared" si="1527"/>
        <v>1.4562039654791343</v>
      </c>
      <c r="AO6107" s="67">
        <f t="shared" si="1539"/>
        <v>1.4562039654791343</v>
      </c>
      <c r="AP6107" s="67">
        <f t="shared" si="1539"/>
        <v>1.4562039654791343</v>
      </c>
      <c r="AQ6107" s="68">
        <f t="shared" si="1539"/>
        <v>3</v>
      </c>
      <c r="AR6107" s="70">
        <f t="shared" si="1534"/>
        <v>0.5</v>
      </c>
      <c r="AS6107" s="71">
        <f t="shared" si="1535"/>
        <v>0.1</v>
      </c>
      <c r="AT6107" s="71">
        <f t="shared" si="1536"/>
        <v>0.5</v>
      </c>
      <c r="AU6107" s="71">
        <f t="shared" si="1537"/>
        <v>0.5</v>
      </c>
      <c r="AV6107" s="71">
        <f t="shared" si="1538"/>
        <v>0.5</v>
      </c>
      <c r="AW6107" s="71">
        <f t="shared" si="1538"/>
        <v>0.1</v>
      </c>
      <c r="AX6107" s="71">
        <f t="shared" si="1538"/>
        <v>0.5</v>
      </c>
      <c r="AY6107" s="71">
        <f t="shared" si="1531"/>
        <v>0.5</v>
      </c>
    </row>
    <row r="6108" spans="1:51" x14ac:dyDescent="0.35">
      <c r="A6108">
        <v>2011</v>
      </c>
      <c r="B6108">
        <v>9</v>
      </c>
      <c r="C6108">
        <v>12</v>
      </c>
      <c r="D6108">
        <v>8</v>
      </c>
      <c r="E6108">
        <v>6104</v>
      </c>
      <c r="F6108" s="112">
        <v>15.6</v>
      </c>
      <c r="G6108">
        <f>F6108+Input!$B$73</f>
        <v>15.6</v>
      </c>
      <c r="H6108" s="39">
        <f t="shared" si="1540"/>
        <v>17.3</v>
      </c>
      <c r="I6108" s="39">
        <f t="shared" si="1530"/>
        <v>17.111403508771929</v>
      </c>
      <c r="J6108" s="39">
        <f>Input!$B$105</f>
        <v>15</v>
      </c>
      <c r="K6108" s="66">
        <v>86</v>
      </c>
      <c r="L6108" s="66">
        <v>86</v>
      </c>
      <c r="M6108" s="19">
        <v>3.7835880432122013</v>
      </c>
      <c r="N6108" s="19">
        <v>55.112464265602036</v>
      </c>
      <c r="O6108" s="19">
        <v>16.185332590042677</v>
      </c>
      <c r="P6108" s="19">
        <v>104.30181354184381</v>
      </c>
      <c r="Q6108" s="19">
        <v>0</v>
      </c>
      <c r="R6108" s="67">
        <v>2.5526420526173386</v>
      </c>
      <c r="S6108" s="67">
        <v>3.7520347632685098</v>
      </c>
      <c r="T6108" s="67">
        <v>2.7535363960923127</v>
      </c>
      <c r="U6108" s="67">
        <v>0.14205375257317385</v>
      </c>
      <c r="V6108" s="67">
        <v>0</v>
      </c>
      <c r="W6108" s="67">
        <v>0</v>
      </c>
      <c r="X6108" s="67">
        <v>0</v>
      </c>
      <c r="Y6108" s="68">
        <v>0.8875357343979644</v>
      </c>
      <c r="Z6108" s="69">
        <v>24.694929793038447</v>
      </c>
      <c r="AA6108" s="67">
        <v>66.254963356537758</v>
      </c>
      <c r="AB6108" s="67">
        <v>85.782496117885501</v>
      </c>
      <c r="AC6108" s="67">
        <v>69.525761018503843</v>
      </c>
      <c r="AD6108" s="67">
        <v>27.007732999703769</v>
      </c>
      <c r="AE6108" s="67">
        <v>24.694929793038447</v>
      </c>
      <c r="AF6108" s="67">
        <v>24.694929793038447</v>
      </c>
      <c r="AG6108" s="67">
        <v>24.694929793038447</v>
      </c>
      <c r="AH6108" s="67">
        <v>55.112464265602036</v>
      </c>
      <c r="AI6108" s="69">
        <f t="shared" si="1527"/>
        <v>24.694929793038447</v>
      </c>
      <c r="AJ6108" s="67">
        <f t="shared" si="1527"/>
        <v>68.807605409155101</v>
      </c>
      <c r="AK6108" s="67">
        <f t="shared" si="1527"/>
        <v>89.534530881154012</v>
      </c>
      <c r="AL6108" s="67">
        <f t="shared" si="1527"/>
        <v>72.279297414596158</v>
      </c>
      <c r="AM6108" s="67">
        <f t="shared" si="1527"/>
        <v>27.149786752276942</v>
      </c>
      <c r="AN6108" s="67">
        <f t="shared" si="1527"/>
        <v>24.694929793038447</v>
      </c>
      <c r="AO6108" s="67">
        <f t="shared" si="1539"/>
        <v>24.694929793038447</v>
      </c>
      <c r="AP6108" s="67">
        <f t="shared" si="1539"/>
        <v>24.694929793038447</v>
      </c>
      <c r="AQ6108" s="68">
        <f t="shared" si="1539"/>
        <v>56</v>
      </c>
      <c r="AR6108" s="70">
        <f t="shared" si="1534"/>
        <v>0.2</v>
      </c>
      <c r="AS6108" s="71">
        <f t="shared" si="1535"/>
        <v>0.2</v>
      </c>
      <c r="AT6108" s="71">
        <f t="shared" si="1536"/>
        <v>1</v>
      </c>
      <c r="AU6108" s="71">
        <f t="shared" si="1537"/>
        <v>0.2</v>
      </c>
      <c r="AV6108" s="71">
        <f t="shared" si="1538"/>
        <v>0.2</v>
      </c>
      <c r="AW6108" s="71">
        <f t="shared" si="1538"/>
        <v>0.2</v>
      </c>
      <c r="AX6108" s="71">
        <f t="shared" si="1538"/>
        <v>1</v>
      </c>
      <c r="AY6108" s="71">
        <f t="shared" si="1531"/>
        <v>0.2</v>
      </c>
    </row>
    <row r="6109" spans="1:51" x14ac:dyDescent="0.35">
      <c r="A6109">
        <v>2011</v>
      </c>
      <c r="B6109">
        <v>9</v>
      </c>
      <c r="C6109">
        <v>12</v>
      </c>
      <c r="D6109">
        <v>9</v>
      </c>
      <c r="E6109">
        <v>6105</v>
      </c>
      <c r="F6109" s="112">
        <v>16.3</v>
      </c>
      <c r="G6109">
        <f>F6109+Input!$B$73</f>
        <v>16.3</v>
      </c>
      <c r="H6109" s="39">
        <f t="shared" si="1540"/>
        <v>17.3</v>
      </c>
      <c r="I6109" s="39">
        <f t="shared" si="1530"/>
        <v>17.111403508771929</v>
      </c>
      <c r="J6109" s="39">
        <f>Input!$B$105</f>
        <v>15</v>
      </c>
      <c r="K6109" s="66">
        <v>81</v>
      </c>
      <c r="L6109" s="66">
        <v>81</v>
      </c>
      <c r="M6109" s="19">
        <v>5.3650261807358302</v>
      </c>
      <c r="N6109" s="19">
        <v>105.96175879524898</v>
      </c>
      <c r="O6109" s="19">
        <v>24.783962702333856</v>
      </c>
      <c r="P6109" s="19">
        <v>117.38899094137226</v>
      </c>
      <c r="Q6109" s="19">
        <v>0</v>
      </c>
      <c r="R6109" s="67">
        <v>2.6303728127432269</v>
      </c>
      <c r="S6109" s="67">
        <v>4.9927006405634673</v>
      </c>
      <c r="T6109" s="67">
        <v>4.4303721460104644</v>
      </c>
      <c r="U6109" s="67">
        <v>1.2727917346845261</v>
      </c>
      <c r="V6109" s="67">
        <v>0</v>
      </c>
      <c r="W6109" s="67">
        <v>0</v>
      </c>
      <c r="X6109" s="67">
        <v>0</v>
      </c>
      <c r="Y6109" s="68">
        <v>2.0382412047510172</v>
      </c>
      <c r="Z6109" s="69">
        <v>49.232879633776832</v>
      </c>
      <c r="AA6109" s="67">
        <v>67.452783449042784</v>
      </c>
      <c r="AB6109" s="67">
        <v>83.816009830676052</v>
      </c>
      <c r="AC6109" s="67">
        <v>79.920907572280271</v>
      </c>
      <c r="AD6109" s="67">
        <v>58.049174749993632</v>
      </c>
      <c r="AE6109" s="67">
        <v>49.232879633776832</v>
      </c>
      <c r="AF6109" s="67">
        <v>49.232879633776832</v>
      </c>
      <c r="AG6109" s="67">
        <v>49.232879633776832</v>
      </c>
      <c r="AH6109" s="67">
        <v>105.96175879524898</v>
      </c>
      <c r="AI6109" s="69">
        <f t="shared" si="1527"/>
        <v>49.232879633776832</v>
      </c>
      <c r="AJ6109" s="67">
        <f t="shared" si="1527"/>
        <v>70.083156261786016</v>
      </c>
      <c r="AK6109" s="67">
        <f t="shared" si="1527"/>
        <v>88.808710471239522</v>
      </c>
      <c r="AL6109" s="67">
        <f t="shared" si="1527"/>
        <v>84.351279718290741</v>
      </c>
      <c r="AM6109" s="67">
        <f t="shared" si="1527"/>
        <v>59.321966484678157</v>
      </c>
      <c r="AN6109" s="67">
        <f t="shared" si="1527"/>
        <v>49.232879633776832</v>
      </c>
      <c r="AO6109" s="67">
        <f t="shared" si="1539"/>
        <v>49.232879633776832</v>
      </c>
      <c r="AP6109" s="67">
        <f t="shared" si="1539"/>
        <v>49.232879633776832</v>
      </c>
      <c r="AQ6109" s="68">
        <f t="shared" si="1539"/>
        <v>108</v>
      </c>
      <c r="AR6109" s="70">
        <f t="shared" si="1534"/>
        <v>0.2</v>
      </c>
      <c r="AS6109" s="71">
        <f t="shared" si="1535"/>
        <v>0.2</v>
      </c>
      <c r="AT6109" s="71">
        <f t="shared" si="1536"/>
        <v>1</v>
      </c>
      <c r="AU6109" s="71">
        <f t="shared" si="1537"/>
        <v>0.2</v>
      </c>
      <c r="AV6109" s="71">
        <f t="shared" si="1538"/>
        <v>0.2</v>
      </c>
      <c r="AW6109" s="71">
        <f t="shared" si="1538"/>
        <v>0.2</v>
      </c>
      <c r="AX6109" s="71">
        <f t="shared" si="1538"/>
        <v>1</v>
      </c>
      <c r="AY6109" s="71">
        <f t="shared" si="1531"/>
        <v>0.2</v>
      </c>
    </row>
    <row r="6110" spans="1:51" x14ac:dyDescent="0.35">
      <c r="A6110">
        <v>2011</v>
      </c>
      <c r="B6110">
        <v>9</v>
      </c>
      <c r="C6110">
        <v>12</v>
      </c>
      <c r="D6110">
        <v>10</v>
      </c>
      <c r="E6110">
        <v>6106</v>
      </c>
      <c r="F6110" s="112">
        <v>16.5</v>
      </c>
      <c r="G6110">
        <f>F6110+Input!$B$73</f>
        <v>16.5</v>
      </c>
      <c r="H6110" s="39">
        <f t="shared" si="1540"/>
        <v>17.3</v>
      </c>
      <c r="I6110" s="39">
        <f t="shared" si="1530"/>
        <v>17.111403508771929</v>
      </c>
      <c r="J6110" s="39">
        <f>Input!$B$105</f>
        <v>15</v>
      </c>
      <c r="K6110" s="66">
        <v>82</v>
      </c>
      <c r="L6110" s="66">
        <v>82</v>
      </c>
      <c r="M6110" s="19">
        <v>2.9437889945935867</v>
      </c>
      <c r="N6110" s="19">
        <v>104.51814707200144</v>
      </c>
      <c r="O6110" s="19">
        <v>32.348948099440854</v>
      </c>
      <c r="P6110" s="19">
        <v>132.11170133726444</v>
      </c>
      <c r="Q6110" s="19">
        <v>0</v>
      </c>
      <c r="R6110" s="67">
        <v>0.80861863165552317</v>
      </c>
      <c r="S6110" s="67">
        <v>2.3730568419203073</v>
      </c>
      <c r="T6110" s="67">
        <v>2.5473905384704412</v>
      </c>
      <c r="U6110" s="67">
        <v>1.2294974062454926</v>
      </c>
      <c r="V6110" s="67">
        <v>0</v>
      </c>
      <c r="W6110" s="67">
        <v>0</v>
      </c>
      <c r="X6110" s="67">
        <v>0</v>
      </c>
      <c r="Y6110" s="68">
        <v>1.4818529279985597</v>
      </c>
      <c r="Z6110" s="69">
        <v>52.132693219000132</v>
      </c>
      <c r="AA6110" s="67">
        <v>52.132693219000132</v>
      </c>
      <c r="AB6110" s="67">
        <v>52.132693219000132</v>
      </c>
      <c r="AC6110" s="67">
        <v>52.132693219000132</v>
      </c>
      <c r="AD6110" s="67">
        <v>52.132693219000132</v>
      </c>
      <c r="AE6110" s="67">
        <v>52.132693219000132</v>
      </c>
      <c r="AF6110" s="67">
        <v>52.132693219000132</v>
      </c>
      <c r="AG6110" s="67">
        <v>52.132693219000132</v>
      </c>
      <c r="AH6110" s="67">
        <v>104.51814707200144</v>
      </c>
      <c r="AI6110" s="69">
        <f t="shared" ref="AI6110:AN6152" si="1541">(Q6110+Z6110)</f>
        <v>52.132693219000132</v>
      </c>
      <c r="AJ6110" s="67">
        <f t="shared" si="1541"/>
        <v>52.941311850655651</v>
      </c>
      <c r="AK6110" s="67">
        <f t="shared" si="1541"/>
        <v>54.505750060920441</v>
      </c>
      <c r="AL6110" s="67">
        <f t="shared" si="1541"/>
        <v>54.68008375747057</v>
      </c>
      <c r="AM6110" s="67">
        <f t="shared" si="1541"/>
        <v>53.362190625245624</v>
      </c>
      <c r="AN6110" s="67">
        <f t="shared" si="1541"/>
        <v>52.132693219000132</v>
      </c>
      <c r="AO6110" s="67">
        <f t="shared" si="1539"/>
        <v>52.132693219000132</v>
      </c>
      <c r="AP6110" s="67">
        <f t="shared" si="1539"/>
        <v>52.132693219000132</v>
      </c>
      <c r="AQ6110" s="68">
        <f t="shared" si="1539"/>
        <v>106</v>
      </c>
      <c r="AR6110" s="70">
        <f t="shared" si="1534"/>
        <v>0.2</v>
      </c>
      <c r="AS6110" s="71">
        <f t="shared" si="1535"/>
        <v>0.2</v>
      </c>
      <c r="AT6110" s="71">
        <f t="shared" si="1536"/>
        <v>1</v>
      </c>
      <c r="AU6110" s="71">
        <f t="shared" si="1537"/>
        <v>0.2</v>
      </c>
      <c r="AV6110" s="71">
        <f t="shared" si="1538"/>
        <v>0.2</v>
      </c>
      <c r="AW6110" s="71">
        <f t="shared" si="1538"/>
        <v>0.2</v>
      </c>
      <c r="AX6110" s="71">
        <f t="shared" si="1538"/>
        <v>1</v>
      </c>
      <c r="AY6110" s="71">
        <f t="shared" si="1531"/>
        <v>0.2</v>
      </c>
    </row>
    <row r="6111" spans="1:51" x14ac:dyDescent="0.35">
      <c r="A6111">
        <v>2011</v>
      </c>
      <c r="B6111">
        <v>9</v>
      </c>
      <c r="C6111">
        <v>12</v>
      </c>
      <c r="D6111">
        <v>11</v>
      </c>
      <c r="E6111">
        <v>6107</v>
      </c>
      <c r="F6111" s="112">
        <v>17.3</v>
      </c>
      <c r="G6111">
        <f>F6111+Input!$B$73</f>
        <v>17.3</v>
      </c>
      <c r="H6111" s="39">
        <f t="shared" si="1540"/>
        <v>17.3</v>
      </c>
      <c r="I6111" s="39">
        <f t="shared" si="1530"/>
        <v>17.111403508771929</v>
      </c>
      <c r="J6111" s="39">
        <f>Input!$B$105</f>
        <v>15</v>
      </c>
      <c r="K6111" s="66">
        <v>79</v>
      </c>
      <c r="L6111" s="66">
        <v>79</v>
      </c>
      <c r="M6111" s="19">
        <v>2.9147566305082298</v>
      </c>
      <c r="N6111" s="19">
        <v>123.26117025352515</v>
      </c>
      <c r="O6111" s="19">
        <v>38.205028312389672</v>
      </c>
      <c r="P6111" s="19">
        <v>149.01125119876662</v>
      </c>
      <c r="Q6111" s="19">
        <v>0</v>
      </c>
      <c r="R6111" s="67">
        <v>0.12407786161048723</v>
      </c>
      <c r="S6111" s="67">
        <v>1.8267048998900668</v>
      </c>
      <c r="T6111" s="67">
        <v>2.4592729822674317</v>
      </c>
      <c r="U6111" s="67">
        <v>1.651232305210264</v>
      </c>
      <c r="V6111" s="67">
        <v>0</v>
      </c>
      <c r="W6111" s="67">
        <v>0</v>
      </c>
      <c r="X6111" s="67">
        <v>0</v>
      </c>
      <c r="Y6111" s="68">
        <v>1.738829746474849</v>
      </c>
      <c r="Z6111" s="69">
        <v>61.486255691508802</v>
      </c>
      <c r="AA6111" s="67">
        <v>61.486255691508802</v>
      </c>
      <c r="AB6111" s="67">
        <v>61.486255691508802</v>
      </c>
      <c r="AC6111" s="67">
        <v>61.486255691508802</v>
      </c>
      <c r="AD6111" s="67">
        <v>61.486255691508802</v>
      </c>
      <c r="AE6111" s="67">
        <v>61.486255691508802</v>
      </c>
      <c r="AF6111" s="67">
        <v>61.486255691508802</v>
      </c>
      <c r="AG6111" s="67">
        <v>61.486255691508802</v>
      </c>
      <c r="AH6111" s="67">
        <v>123.26117025352515</v>
      </c>
      <c r="AI6111" s="69">
        <f t="shared" si="1541"/>
        <v>61.486255691508802</v>
      </c>
      <c r="AJ6111" s="67">
        <f t="shared" si="1541"/>
        <v>61.61033355311929</v>
      </c>
      <c r="AK6111" s="67">
        <f t="shared" si="1541"/>
        <v>63.31296059139887</v>
      </c>
      <c r="AL6111" s="67">
        <f t="shared" si="1541"/>
        <v>63.945528673776231</v>
      </c>
      <c r="AM6111" s="67">
        <f t="shared" si="1541"/>
        <v>63.137487996719067</v>
      </c>
      <c r="AN6111" s="67">
        <f t="shared" si="1541"/>
        <v>61.486255691508802</v>
      </c>
      <c r="AO6111" s="67">
        <f t="shared" si="1539"/>
        <v>61.486255691508802</v>
      </c>
      <c r="AP6111" s="67">
        <f t="shared" si="1539"/>
        <v>61.486255691508802</v>
      </c>
      <c r="AQ6111" s="68">
        <f t="shared" si="1539"/>
        <v>125</v>
      </c>
      <c r="AR6111" s="70">
        <f t="shared" si="1534"/>
        <v>0.2</v>
      </c>
      <c r="AS6111" s="71">
        <f t="shared" si="1535"/>
        <v>0.2</v>
      </c>
      <c r="AT6111" s="71">
        <f t="shared" si="1536"/>
        <v>1</v>
      </c>
      <c r="AU6111" s="71">
        <f t="shared" si="1537"/>
        <v>0.2</v>
      </c>
      <c r="AV6111" s="71">
        <f t="shared" si="1538"/>
        <v>0.2</v>
      </c>
      <c r="AW6111" s="71">
        <f t="shared" si="1538"/>
        <v>0.2</v>
      </c>
      <c r="AX6111" s="71">
        <f t="shared" si="1538"/>
        <v>1</v>
      </c>
      <c r="AY6111" s="71">
        <f t="shared" si="1531"/>
        <v>0.2</v>
      </c>
    </row>
    <row r="6112" spans="1:51" x14ac:dyDescent="0.35">
      <c r="A6112">
        <v>2011</v>
      </c>
      <c r="B6112">
        <v>9</v>
      </c>
      <c r="C6112">
        <v>12</v>
      </c>
      <c r="D6112">
        <v>12</v>
      </c>
      <c r="E6112">
        <v>6108</v>
      </c>
      <c r="F6112" s="112">
        <v>17.8</v>
      </c>
      <c r="G6112">
        <f>F6112+Input!$B$73</f>
        <v>17.8</v>
      </c>
      <c r="H6112" s="39">
        <f t="shared" si="1540"/>
        <v>17.3</v>
      </c>
      <c r="I6112" s="39">
        <f t="shared" si="1530"/>
        <v>17.111403508771929</v>
      </c>
      <c r="J6112" s="39">
        <f>Input!$B$105</f>
        <v>15</v>
      </c>
      <c r="K6112" s="66">
        <v>79</v>
      </c>
      <c r="L6112" s="66">
        <v>79</v>
      </c>
      <c r="M6112" s="19">
        <v>1.7490152798045357</v>
      </c>
      <c r="N6112" s="19">
        <v>104.85778314174132</v>
      </c>
      <c r="O6112" s="19">
        <v>41.584468256335427</v>
      </c>
      <c r="P6112" s="19">
        <v>168.04874476044918</v>
      </c>
      <c r="Q6112" s="19">
        <v>0</v>
      </c>
      <c r="R6112" s="67">
        <v>0</v>
      </c>
      <c r="S6112" s="67">
        <v>0.70762708169938249</v>
      </c>
      <c r="T6112" s="67">
        <v>1.3334904856819709</v>
      </c>
      <c r="U6112" s="67">
        <v>1.1782132484475465</v>
      </c>
      <c r="V6112" s="67">
        <v>0.33275466964021028</v>
      </c>
      <c r="W6112" s="67">
        <v>0</v>
      </c>
      <c r="X6112" s="67">
        <v>0</v>
      </c>
      <c r="Y6112" s="68">
        <v>1.1422168582586778</v>
      </c>
      <c r="Z6112" s="69">
        <v>51.632105410424685</v>
      </c>
      <c r="AA6112" s="67">
        <v>51.632105410424685</v>
      </c>
      <c r="AB6112" s="67">
        <v>51.632105410424685</v>
      </c>
      <c r="AC6112" s="67">
        <v>51.632105410424685</v>
      </c>
      <c r="AD6112" s="67">
        <v>51.632105410424685</v>
      </c>
      <c r="AE6112" s="67">
        <v>51.632105410424685</v>
      </c>
      <c r="AF6112" s="67">
        <v>51.632105410424685</v>
      </c>
      <c r="AG6112" s="67">
        <v>51.632105410424685</v>
      </c>
      <c r="AH6112" s="67">
        <v>104.85778314174132</v>
      </c>
      <c r="AI6112" s="69">
        <f t="shared" si="1541"/>
        <v>51.632105410424685</v>
      </c>
      <c r="AJ6112" s="67">
        <f t="shared" si="1541"/>
        <v>51.632105410424685</v>
      </c>
      <c r="AK6112" s="67">
        <f t="shared" si="1541"/>
        <v>52.339732492124071</v>
      </c>
      <c r="AL6112" s="67">
        <f t="shared" si="1541"/>
        <v>52.965595896106656</v>
      </c>
      <c r="AM6112" s="67">
        <f t="shared" si="1541"/>
        <v>52.810318658872234</v>
      </c>
      <c r="AN6112" s="67">
        <f t="shared" si="1541"/>
        <v>51.964860080064895</v>
      </c>
      <c r="AO6112" s="67">
        <f t="shared" si="1539"/>
        <v>51.632105410424685</v>
      </c>
      <c r="AP6112" s="67">
        <f t="shared" si="1539"/>
        <v>51.632105410424685</v>
      </c>
      <c r="AQ6112" s="68">
        <f t="shared" si="1539"/>
        <v>106</v>
      </c>
      <c r="AR6112" s="70">
        <f t="shared" si="1534"/>
        <v>0.2</v>
      </c>
      <c r="AS6112" s="71">
        <f t="shared" si="1535"/>
        <v>0.2</v>
      </c>
      <c r="AT6112" s="71">
        <f t="shared" si="1536"/>
        <v>1</v>
      </c>
      <c r="AU6112" s="71">
        <f t="shared" si="1537"/>
        <v>0.2</v>
      </c>
      <c r="AV6112" s="71">
        <f t="shared" si="1538"/>
        <v>0.2</v>
      </c>
      <c r="AW6112" s="71">
        <f t="shared" si="1538"/>
        <v>0.2</v>
      </c>
      <c r="AX6112" s="71">
        <f t="shared" si="1538"/>
        <v>1</v>
      </c>
      <c r="AY6112" s="71">
        <f t="shared" si="1531"/>
        <v>0.2</v>
      </c>
    </row>
    <row r="6113" spans="1:51" x14ac:dyDescent="0.35">
      <c r="A6113">
        <v>2011</v>
      </c>
      <c r="B6113">
        <v>9</v>
      </c>
      <c r="C6113">
        <v>12</v>
      </c>
      <c r="D6113">
        <v>13</v>
      </c>
      <c r="E6113">
        <v>6109</v>
      </c>
      <c r="F6113" s="112">
        <v>18.3</v>
      </c>
      <c r="G6113">
        <f>F6113+Input!$B$73</f>
        <v>18.3</v>
      </c>
      <c r="H6113" s="39">
        <f t="shared" si="1540"/>
        <v>17.3</v>
      </c>
      <c r="I6113" s="39">
        <f t="shared" si="1530"/>
        <v>17.111403508771929</v>
      </c>
      <c r="J6113" s="39">
        <f>Input!$B$105</f>
        <v>15</v>
      </c>
      <c r="K6113" s="66">
        <v>80</v>
      </c>
      <c r="L6113" s="66">
        <v>80</v>
      </c>
      <c r="M6113" s="19">
        <v>1.927759668815858</v>
      </c>
      <c r="N6113" s="19">
        <v>112.71033416473141</v>
      </c>
      <c r="O6113" s="19">
        <v>41.892041507090902</v>
      </c>
      <c r="P6113" s="19">
        <v>188.13672055434608</v>
      </c>
      <c r="Q6113" s="19">
        <v>0</v>
      </c>
      <c r="R6113" s="67">
        <v>0</v>
      </c>
      <c r="S6113" s="67">
        <v>0.29859239405991611</v>
      </c>
      <c r="T6113" s="67">
        <v>1.2086288983718063</v>
      </c>
      <c r="U6113" s="67">
        <v>1.4106669858935454</v>
      </c>
      <c r="V6113" s="67">
        <v>0.78635548507082165</v>
      </c>
      <c r="W6113" s="67">
        <v>0</v>
      </c>
      <c r="X6113" s="67">
        <v>0</v>
      </c>
      <c r="Y6113" s="68">
        <v>1.2896658352685932</v>
      </c>
      <c r="Z6113" s="69">
        <v>55.635914492988398</v>
      </c>
      <c r="AA6113" s="67">
        <v>55.635914492988398</v>
      </c>
      <c r="AB6113" s="67">
        <v>55.635914492988398</v>
      </c>
      <c r="AC6113" s="67">
        <v>55.635914492988398</v>
      </c>
      <c r="AD6113" s="67">
        <v>55.635914492988398</v>
      </c>
      <c r="AE6113" s="67">
        <v>55.635914492988398</v>
      </c>
      <c r="AF6113" s="67">
        <v>55.635914492988398</v>
      </c>
      <c r="AG6113" s="67">
        <v>55.635914492988398</v>
      </c>
      <c r="AH6113" s="67">
        <v>112.71033416473141</v>
      </c>
      <c r="AI6113" s="69">
        <f t="shared" si="1541"/>
        <v>55.635914492988398</v>
      </c>
      <c r="AJ6113" s="67">
        <f t="shared" si="1541"/>
        <v>55.635914492988398</v>
      </c>
      <c r="AK6113" s="67">
        <f t="shared" si="1541"/>
        <v>55.934506887048315</v>
      </c>
      <c r="AL6113" s="67">
        <f t="shared" si="1541"/>
        <v>56.844543391360205</v>
      </c>
      <c r="AM6113" s="67">
        <f t="shared" si="1541"/>
        <v>57.046581478881947</v>
      </c>
      <c r="AN6113" s="67">
        <f t="shared" si="1541"/>
        <v>56.422269978059219</v>
      </c>
      <c r="AO6113" s="67">
        <f t="shared" si="1539"/>
        <v>55.635914492988398</v>
      </c>
      <c r="AP6113" s="67">
        <f t="shared" si="1539"/>
        <v>55.635914492988398</v>
      </c>
      <c r="AQ6113" s="68">
        <f t="shared" si="1539"/>
        <v>114</v>
      </c>
      <c r="AR6113" s="70">
        <f t="shared" si="1534"/>
        <v>0.2</v>
      </c>
      <c r="AS6113" s="71">
        <f t="shared" si="1535"/>
        <v>0.2</v>
      </c>
      <c r="AT6113" s="71">
        <f t="shared" si="1536"/>
        <v>1</v>
      </c>
      <c r="AU6113" s="71">
        <f t="shared" si="1537"/>
        <v>0.2</v>
      </c>
      <c r="AV6113" s="71">
        <f t="shared" ref="AV6113:AX6132" si="1542">AV5945</f>
        <v>0.2</v>
      </c>
      <c r="AW6113" s="71">
        <f t="shared" si="1542"/>
        <v>0.2</v>
      </c>
      <c r="AX6113" s="71">
        <f t="shared" si="1542"/>
        <v>1</v>
      </c>
      <c r="AY6113" s="71">
        <f t="shared" si="1531"/>
        <v>0.2</v>
      </c>
    </row>
    <row r="6114" spans="1:51" x14ac:dyDescent="0.35">
      <c r="A6114">
        <v>2011</v>
      </c>
      <c r="B6114">
        <v>9</v>
      </c>
      <c r="C6114">
        <v>12</v>
      </c>
      <c r="D6114">
        <v>14</v>
      </c>
      <c r="E6114">
        <v>6110</v>
      </c>
      <c r="F6114" s="112">
        <v>18.7</v>
      </c>
      <c r="G6114">
        <f>F6114+Input!$B$73</f>
        <v>18.7</v>
      </c>
      <c r="H6114" s="39">
        <f t="shared" si="1540"/>
        <v>17.3</v>
      </c>
      <c r="I6114" s="39">
        <f t="shared" si="1530"/>
        <v>17.111403508771929</v>
      </c>
      <c r="J6114" s="39">
        <f>Input!$B$105</f>
        <v>15</v>
      </c>
      <c r="K6114" s="66">
        <v>81</v>
      </c>
      <c r="L6114" s="66">
        <v>81</v>
      </c>
      <c r="M6114" s="19">
        <v>2.2720062835212973</v>
      </c>
      <c r="N6114" s="19">
        <v>117.5385040233226</v>
      </c>
      <c r="O6114" s="19">
        <v>39.066462026951093</v>
      </c>
      <c r="P6114" s="19">
        <v>207.49347827908142</v>
      </c>
      <c r="Q6114" s="19">
        <v>0</v>
      </c>
      <c r="R6114" s="67">
        <v>0</v>
      </c>
      <c r="S6114" s="67">
        <v>0</v>
      </c>
      <c r="T6114" s="67">
        <v>1.0146184565574456</v>
      </c>
      <c r="U6114" s="67">
        <v>1.674265279527007</v>
      </c>
      <c r="V6114" s="67">
        <v>1.3531502087600291</v>
      </c>
      <c r="W6114" s="67">
        <v>0.23937809762941101</v>
      </c>
      <c r="X6114" s="67">
        <v>0</v>
      </c>
      <c r="Y6114" s="68">
        <v>1.4614959766773978</v>
      </c>
      <c r="Z6114" s="69">
        <v>58.139757881523288</v>
      </c>
      <c r="AA6114" s="67">
        <v>58.139757881523288</v>
      </c>
      <c r="AB6114" s="67">
        <v>58.139757881523288</v>
      </c>
      <c r="AC6114" s="67">
        <v>58.139757881523288</v>
      </c>
      <c r="AD6114" s="67">
        <v>58.139757881523288</v>
      </c>
      <c r="AE6114" s="67">
        <v>58.139757881523288</v>
      </c>
      <c r="AF6114" s="67">
        <v>58.139757881523288</v>
      </c>
      <c r="AG6114" s="67">
        <v>58.139757881523288</v>
      </c>
      <c r="AH6114" s="67">
        <v>117.5385040233226</v>
      </c>
      <c r="AI6114" s="69">
        <f t="shared" si="1541"/>
        <v>58.139757881523288</v>
      </c>
      <c r="AJ6114" s="67">
        <f t="shared" si="1541"/>
        <v>58.139757881523288</v>
      </c>
      <c r="AK6114" s="67">
        <f t="shared" si="1541"/>
        <v>58.139757881523288</v>
      </c>
      <c r="AL6114" s="67">
        <f t="shared" si="1541"/>
        <v>59.154376338080731</v>
      </c>
      <c r="AM6114" s="67">
        <f t="shared" si="1541"/>
        <v>59.814023161050294</v>
      </c>
      <c r="AN6114" s="67">
        <f t="shared" si="1541"/>
        <v>59.492908090283315</v>
      </c>
      <c r="AO6114" s="67">
        <f t="shared" si="1539"/>
        <v>58.3791359791527</v>
      </c>
      <c r="AP6114" s="67">
        <f t="shared" si="1539"/>
        <v>58.139757881523288</v>
      </c>
      <c r="AQ6114" s="68">
        <f t="shared" si="1539"/>
        <v>119</v>
      </c>
      <c r="AR6114" s="70">
        <f t="shared" si="1534"/>
        <v>0.2</v>
      </c>
      <c r="AS6114" s="71">
        <f t="shared" si="1535"/>
        <v>0.2</v>
      </c>
      <c r="AT6114" s="71">
        <f t="shared" si="1536"/>
        <v>1</v>
      </c>
      <c r="AU6114" s="71">
        <f t="shared" si="1537"/>
        <v>0.2</v>
      </c>
      <c r="AV6114" s="71">
        <f t="shared" si="1542"/>
        <v>0.2</v>
      </c>
      <c r="AW6114" s="71">
        <f t="shared" si="1542"/>
        <v>0.2</v>
      </c>
      <c r="AX6114" s="71">
        <f t="shared" si="1542"/>
        <v>1</v>
      </c>
      <c r="AY6114" s="71">
        <f t="shared" si="1531"/>
        <v>0.2</v>
      </c>
    </row>
    <row r="6115" spans="1:51" x14ac:dyDescent="0.35">
      <c r="A6115">
        <v>2011</v>
      </c>
      <c r="B6115">
        <v>9</v>
      </c>
      <c r="C6115">
        <v>12</v>
      </c>
      <c r="D6115">
        <v>15</v>
      </c>
      <c r="E6115">
        <v>6111</v>
      </c>
      <c r="F6115" s="112">
        <v>17.8</v>
      </c>
      <c r="G6115">
        <f>F6115+Input!$B$73</f>
        <v>17.8</v>
      </c>
      <c r="H6115" s="39">
        <f t="shared" si="1540"/>
        <v>17.3</v>
      </c>
      <c r="I6115" s="39">
        <f t="shared" si="1530"/>
        <v>17.111403508771929</v>
      </c>
      <c r="J6115" s="39">
        <f>Input!$B$105</f>
        <v>15</v>
      </c>
      <c r="K6115" s="66">
        <v>93</v>
      </c>
      <c r="L6115" s="66">
        <v>93</v>
      </c>
      <c r="M6115" s="19">
        <v>2.3207600347744699</v>
      </c>
      <c r="N6115" s="19">
        <v>106.65944458073507</v>
      </c>
      <c r="O6115" s="19">
        <v>33.62510153005686</v>
      </c>
      <c r="P6115" s="19">
        <v>224.83303693916298</v>
      </c>
      <c r="Q6115" s="19">
        <v>0</v>
      </c>
      <c r="R6115" s="67">
        <v>0</v>
      </c>
      <c r="S6115" s="67">
        <v>0</v>
      </c>
      <c r="T6115" s="67">
        <v>0.54202954112954171</v>
      </c>
      <c r="U6115" s="67">
        <v>1.5983763819597971</v>
      </c>
      <c r="V6115" s="67">
        <v>1.7184160160148416</v>
      </c>
      <c r="W6115" s="67">
        <v>0.83183085368753396</v>
      </c>
      <c r="X6115" s="67">
        <v>0</v>
      </c>
      <c r="Y6115" s="68">
        <v>1.3405554192649305</v>
      </c>
      <c r="Z6115" s="69">
        <v>52.5634953155066</v>
      </c>
      <c r="AA6115" s="67">
        <v>52.5634953155066</v>
      </c>
      <c r="AB6115" s="67">
        <v>52.5634953155066</v>
      </c>
      <c r="AC6115" s="67">
        <v>52.5634953155066</v>
      </c>
      <c r="AD6115" s="67">
        <v>52.5634953155066</v>
      </c>
      <c r="AE6115" s="67">
        <v>52.5634953155066</v>
      </c>
      <c r="AF6115" s="67">
        <v>52.5634953155066</v>
      </c>
      <c r="AG6115" s="67">
        <v>52.5634953155066</v>
      </c>
      <c r="AH6115" s="67">
        <v>106.65944458073507</v>
      </c>
      <c r="AI6115" s="69">
        <f t="shared" si="1541"/>
        <v>52.5634953155066</v>
      </c>
      <c r="AJ6115" s="67">
        <f t="shared" si="1541"/>
        <v>52.5634953155066</v>
      </c>
      <c r="AK6115" s="67">
        <f t="shared" si="1541"/>
        <v>52.5634953155066</v>
      </c>
      <c r="AL6115" s="67">
        <f t="shared" si="1541"/>
        <v>53.105524856636144</v>
      </c>
      <c r="AM6115" s="67">
        <f t="shared" si="1541"/>
        <v>54.161871697466395</v>
      </c>
      <c r="AN6115" s="67">
        <f t="shared" si="1541"/>
        <v>54.281911331521442</v>
      </c>
      <c r="AO6115" s="67">
        <f t="shared" si="1539"/>
        <v>53.395326169194135</v>
      </c>
      <c r="AP6115" s="67">
        <f t="shared" si="1539"/>
        <v>52.5634953155066</v>
      </c>
      <c r="AQ6115" s="68">
        <f t="shared" si="1539"/>
        <v>108</v>
      </c>
      <c r="AR6115" s="70">
        <f t="shared" si="1534"/>
        <v>0.2</v>
      </c>
      <c r="AS6115" s="71">
        <f t="shared" si="1535"/>
        <v>0.2</v>
      </c>
      <c r="AT6115" s="71">
        <f t="shared" si="1536"/>
        <v>1</v>
      </c>
      <c r="AU6115" s="71">
        <f t="shared" si="1537"/>
        <v>0.2</v>
      </c>
      <c r="AV6115" s="71">
        <f t="shared" si="1542"/>
        <v>0.2</v>
      </c>
      <c r="AW6115" s="71">
        <f t="shared" si="1542"/>
        <v>0.2</v>
      </c>
      <c r="AX6115" s="71">
        <f t="shared" si="1542"/>
        <v>1</v>
      </c>
      <c r="AY6115" s="71">
        <f t="shared" si="1531"/>
        <v>0.2</v>
      </c>
    </row>
    <row r="6116" spans="1:51" x14ac:dyDescent="0.35">
      <c r="A6116">
        <v>2011</v>
      </c>
      <c r="B6116">
        <v>9</v>
      </c>
      <c r="C6116">
        <v>12</v>
      </c>
      <c r="D6116">
        <v>16</v>
      </c>
      <c r="E6116">
        <v>6112</v>
      </c>
      <c r="F6116" s="112">
        <v>20.3</v>
      </c>
      <c r="G6116">
        <f>F6116+Input!$B$73</f>
        <v>20.3</v>
      </c>
      <c r="H6116" s="39">
        <f t="shared" si="1540"/>
        <v>17.3</v>
      </c>
      <c r="I6116" s="39">
        <f t="shared" si="1530"/>
        <v>17.111403508771929</v>
      </c>
      <c r="J6116" s="39">
        <f>Input!$B$105</f>
        <v>15</v>
      </c>
      <c r="K6116" s="66">
        <v>80</v>
      </c>
      <c r="L6116" s="66">
        <v>80</v>
      </c>
      <c r="M6116" s="19">
        <v>69.949708256697136</v>
      </c>
      <c r="N6116" s="19">
        <v>213.65961036043819</v>
      </c>
      <c r="O6116" s="19">
        <v>26.330286442988726</v>
      </c>
      <c r="P6116" s="19">
        <v>239.94039455462291</v>
      </c>
      <c r="Q6116" s="19">
        <v>0</v>
      </c>
      <c r="R6116" s="67">
        <v>0</v>
      </c>
      <c r="S6116" s="67">
        <v>0</v>
      </c>
      <c r="T6116" s="67">
        <v>0.16973074711520955</v>
      </c>
      <c r="U6116" s="67">
        <v>41.305725218828755</v>
      </c>
      <c r="V6116" s="67">
        <v>58.245386061008809</v>
      </c>
      <c r="W6116" s="67">
        <v>41.06568969430672</v>
      </c>
      <c r="X6116" s="67">
        <v>0</v>
      </c>
      <c r="Y6116" s="68">
        <v>33.340389639561806</v>
      </c>
      <c r="Z6116" s="69">
        <v>100.35716545031919</v>
      </c>
      <c r="AA6116" s="67">
        <v>100.35716545031919</v>
      </c>
      <c r="AB6116" s="67">
        <v>100.35716545031919</v>
      </c>
      <c r="AC6116" s="67">
        <v>100.55038851184257</v>
      </c>
      <c r="AD6116" s="67">
        <v>147.37998730715111</v>
      </c>
      <c r="AE6116" s="67">
        <v>166.66425479978153</v>
      </c>
      <c r="AF6116" s="67">
        <v>147.10672863298149</v>
      </c>
      <c r="AG6116" s="67">
        <v>100.35716545031919</v>
      </c>
      <c r="AH6116" s="67">
        <v>213.65961036043819</v>
      </c>
      <c r="AI6116" s="69">
        <f t="shared" si="1541"/>
        <v>100.35716545031919</v>
      </c>
      <c r="AJ6116" s="67">
        <f t="shared" si="1541"/>
        <v>100.35716545031919</v>
      </c>
      <c r="AK6116" s="67">
        <f t="shared" si="1541"/>
        <v>100.35716545031919</v>
      </c>
      <c r="AL6116" s="67">
        <f t="shared" si="1541"/>
        <v>100.72011925895778</v>
      </c>
      <c r="AM6116" s="67">
        <f t="shared" si="1541"/>
        <v>188.68571252597985</v>
      </c>
      <c r="AN6116" s="67">
        <f t="shared" si="1541"/>
        <v>224.90964086079035</v>
      </c>
      <c r="AO6116" s="67">
        <f t="shared" si="1539"/>
        <v>188.1724183272882</v>
      </c>
      <c r="AP6116" s="67">
        <f t="shared" si="1539"/>
        <v>100.35716545031919</v>
      </c>
      <c r="AQ6116" s="68">
        <f t="shared" si="1539"/>
        <v>247</v>
      </c>
      <c r="AR6116" s="70">
        <f t="shared" si="1534"/>
        <v>0.2</v>
      </c>
      <c r="AS6116" s="71">
        <f t="shared" si="1535"/>
        <v>0.2</v>
      </c>
      <c r="AT6116" s="71">
        <f t="shared" si="1536"/>
        <v>1</v>
      </c>
      <c r="AU6116" s="71">
        <f t="shared" si="1537"/>
        <v>0.2</v>
      </c>
      <c r="AV6116" s="71">
        <f t="shared" si="1542"/>
        <v>0.2</v>
      </c>
      <c r="AW6116" s="71">
        <f t="shared" si="1542"/>
        <v>0.2</v>
      </c>
      <c r="AX6116" s="71">
        <f t="shared" si="1542"/>
        <v>1</v>
      </c>
      <c r="AY6116" s="71">
        <f t="shared" si="1531"/>
        <v>0.2</v>
      </c>
    </row>
    <row r="6117" spans="1:51" x14ac:dyDescent="0.35">
      <c r="A6117">
        <v>2011</v>
      </c>
      <c r="B6117">
        <v>9</v>
      </c>
      <c r="C6117">
        <v>12</v>
      </c>
      <c r="D6117">
        <v>17</v>
      </c>
      <c r="E6117">
        <v>6113</v>
      </c>
      <c r="F6117" s="112">
        <v>20.8</v>
      </c>
      <c r="G6117">
        <f>F6117+Input!$B$73</f>
        <v>20.8</v>
      </c>
      <c r="H6117" s="39">
        <f t="shared" si="1540"/>
        <v>17.3</v>
      </c>
      <c r="I6117" s="39">
        <f t="shared" si="1530"/>
        <v>17.111403508771929</v>
      </c>
      <c r="J6117" s="39">
        <f>Input!$B$105</f>
        <v>15</v>
      </c>
      <c r="K6117" s="66">
        <v>74</v>
      </c>
      <c r="L6117" s="66">
        <v>74</v>
      </c>
      <c r="M6117" s="19">
        <v>75.89131625286916</v>
      </c>
      <c r="N6117" s="19">
        <v>156.65307647132218</v>
      </c>
      <c r="O6117" s="19">
        <v>17.884428549879729</v>
      </c>
      <c r="P6117" s="19">
        <v>253.28839013340098</v>
      </c>
      <c r="Q6117" s="19">
        <v>0</v>
      </c>
      <c r="R6117" s="67">
        <v>0</v>
      </c>
      <c r="S6117" s="67">
        <v>0</v>
      </c>
      <c r="T6117" s="67">
        <v>0</v>
      </c>
      <c r="U6117" s="67">
        <v>34.070136952427646</v>
      </c>
      <c r="V6117" s="67">
        <v>65.718381159563862</v>
      </c>
      <c r="W6117" s="67">
        <v>58.869688980632048</v>
      </c>
      <c r="X6117" s="67">
        <v>17.535931409531941</v>
      </c>
      <c r="Y6117" s="68">
        <v>26.34692352867782</v>
      </c>
      <c r="Z6117" s="69">
        <v>75.722979793578105</v>
      </c>
      <c r="AA6117" s="67">
        <v>75.722979793578105</v>
      </c>
      <c r="AB6117" s="67">
        <v>75.722979793578105</v>
      </c>
      <c r="AC6117" s="67">
        <v>75.722979793578105</v>
      </c>
      <c r="AD6117" s="67">
        <v>102.80667925971252</v>
      </c>
      <c r="AE6117" s="67">
        <v>127.96512038760565</v>
      </c>
      <c r="AF6117" s="67">
        <v>122.52082408291945</v>
      </c>
      <c r="AG6117" s="67">
        <v>89.662985283361408</v>
      </c>
      <c r="AH6117" s="67">
        <v>156.65307647132218</v>
      </c>
      <c r="AI6117" s="69">
        <f t="shared" si="1541"/>
        <v>75.722979793578105</v>
      </c>
      <c r="AJ6117" s="67">
        <f t="shared" si="1541"/>
        <v>75.722979793578105</v>
      </c>
      <c r="AK6117" s="67">
        <f t="shared" si="1541"/>
        <v>75.722979793578105</v>
      </c>
      <c r="AL6117" s="67">
        <f t="shared" si="1541"/>
        <v>75.722979793578105</v>
      </c>
      <c r="AM6117" s="67">
        <f t="shared" si="1541"/>
        <v>136.87681621214017</v>
      </c>
      <c r="AN6117" s="67">
        <f t="shared" si="1541"/>
        <v>193.6835015471695</v>
      </c>
      <c r="AO6117" s="67">
        <f t="shared" si="1539"/>
        <v>181.39051306355151</v>
      </c>
      <c r="AP6117" s="67">
        <f t="shared" si="1539"/>
        <v>107.19891669289335</v>
      </c>
      <c r="AQ6117" s="68">
        <f t="shared" si="1539"/>
        <v>183</v>
      </c>
      <c r="AR6117" s="70">
        <f t="shared" si="1534"/>
        <v>0.2</v>
      </c>
      <c r="AS6117" s="71">
        <f t="shared" si="1535"/>
        <v>0.2</v>
      </c>
      <c r="AT6117" s="71">
        <f t="shared" si="1536"/>
        <v>1</v>
      </c>
      <c r="AU6117" s="71">
        <f t="shared" si="1537"/>
        <v>0.2</v>
      </c>
      <c r="AV6117" s="71">
        <f t="shared" si="1542"/>
        <v>0.2</v>
      </c>
      <c r="AW6117" s="71">
        <f t="shared" si="1542"/>
        <v>0.2</v>
      </c>
      <c r="AX6117" s="71">
        <f t="shared" si="1542"/>
        <v>1</v>
      </c>
      <c r="AY6117" s="71">
        <f t="shared" si="1531"/>
        <v>0.2</v>
      </c>
    </row>
    <row r="6118" spans="1:51" x14ac:dyDescent="0.35">
      <c r="A6118">
        <v>2011</v>
      </c>
      <c r="B6118">
        <v>9</v>
      </c>
      <c r="C6118">
        <v>12</v>
      </c>
      <c r="D6118">
        <v>18</v>
      </c>
      <c r="E6118">
        <v>6114</v>
      </c>
      <c r="F6118" s="112">
        <v>20.100000000000001</v>
      </c>
      <c r="G6118">
        <f>F6118+Input!$B$73</f>
        <v>20.100000000000001</v>
      </c>
      <c r="H6118" s="39">
        <f t="shared" si="1540"/>
        <v>17.3</v>
      </c>
      <c r="I6118" s="39">
        <f t="shared" si="1530"/>
        <v>17.111403508771929</v>
      </c>
      <c r="J6118" s="39">
        <f>Input!$B$105</f>
        <v>15</v>
      </c>
      <c r="K6118" s="66">
        <v>75</v>
      </c>
      <c r="L6118" s="66">
        <v>75</v>
      </c>
      <c r="M6118" s="19">
        <v>446.20553464089556</v>
      </c>
      <c r="N6118" s="19">
        <v>65.414945943013421</v>
      </c>
      <c r="O6118" s="19">
        <v>8.8422188022044708</v>
      </c>
      <c r="P6118" s="19">
        <v>265.55221339232702</v>
      </c>
      <c r="Q6118" s="19">
        <v>0</v>
      </c>
      <c r="R6118" s="67">
        <v>0</v>
      </c>
      <c r="S6118" s="67">
        <v>0</v>
      </c>
      <c r="T6118" s="67">
        <v>0</v>
      </c>
      <c r="U6118" s="67">
        <v>122.10831919261872</v>
      </c>
      <c r="V6118" s="67">
        <v>373.93016351750231</v>
      </c>
      <c r="W6118" s="67">
        <v>406.70878943422218</v>
      </c>
      <c r="X6118" s="67">
        <v>201.24292243671806</v>
      </c>
      <c r="Y6118" s="68">
        <v>101.58505405698658</v>
      </c>
      <c r="Z6118" s="69">
        <v>43.859373890395929</v>
      </c>
      <c r="AA6118" s="67">
        <v>43.859373890395929</v>
      </c>
      <c r="AB6118" s="67">
        <v>43.859373890395929</v>
      </c>
      <c r="AC6118" s="67">
        <v>43.859373890395929</v>
      </c>
      <c r="AD6118" s="67">
        <v>66.21819060823546</v>
      </c>
      <c r="AE6118" s="67">
        <v>112.32838604812768</v>
      </c>
      <c r="AF6118" s="67">
        <v>118.33036276830899</v>
      </c>
      <c r="AG6118" s="67">
        <v>80.70824420714473</v>
      </c>
      <c r="AH6118" s="67">
        <v>65.414945943013421</v>
      </c>
      <c r="AI6118" s="69">
        <f t="shared" si="1541"/>
        <v>43.859373890395929</v>
      </c>
      <c r="AJ6118" s="67">
        <f t="shared" si="1541"/>
        <v>43.859373890395929</v>
      </c>
      <c r="AK6118" s="67">
        <f t="shared" si="1541"/>
        <v>43.859373890395929</v>
      </c>
      <c r="AL6118" s="67">
        <f t="shared" si="1541"/>
        <v>43.859373890395929</v>
      </c>
      <c r="AM6118" s="67">
        <f t="shared" si="1541"/>
        <v>188.32650980085418</v>
      </c>
      <c r="AN6118" s="67">
        <f t="shared" si="1541"/>
        <v>486.25854956563001</v>
      </c>
      <c r="AO6118" s="67">
        <f t="shared" si="1539"/>
        <v>525.03915220253111</v>
      </c>
      <c r="AP6118" s="67">
        <f t="shared" si="1539"/>
        <v>281.95116664386279</v>
      </c>
      <c r="AQ6118" s="68">
        <f t="shared" si="1539"/>
        <v>167</v>
      </c>
      <c r="AR6118" s="70">
        <f t="shared" si="1534"/>
        <v>0.5</v>
      </c>
      <c r="AS6118" s="71">
        <f t="shared" si="1535"/>
        <v>0.5</v>
      </c>
      <c r="AT6118" s="71">
        <f t="shared" si="1536"/>
        <v>1</v>
      </c>
      <c r="AU6118" s="71">
        <f t="shared" si="1537"/>
        <v>0.5</v>
      </c>
      <c r="AV6118" s="71">
        <f t="shared" si="1542"/>
        <v>0.5</v>
      </c>
      <c r="AW6118" s="71">
        <f t="shared" si="1542"/>
        <v>0.5</v>
      </c>
      <c r="AX6118" s="71">
        <f t="shared" si="1542"/>
        <v>1</v>
      </c>
      <c r="AY6118" s="71">
        <f t="shared" si="1531"/>
        <v>0.5</v>
      </c>
    </row>
    <row r="6119" spans="1:51" x14ac:dyDescent="0.35">
      <c r="A6119">
        <v>2011</v>
      </c>
      <c r="B6119">
        <v>9</v>
      </c>
      <c r="C6119">
        <v>12</v>
      </c>
      <c r="D6119">
        <v>19</v>
      </c>
      <c r="E6119">
        <v>6115</v>
      </c>
      <c r="F6119" s="112">
        <v>19.100000000000001</v>
      </c>
      <c r="G6119">
        <f>F6119+Input!$B$73</f>
        <v>19.100000000000001</v>
      </c>
      <c r="H6119" s="39">
        <f t="shared" si="1540"/>
        <v>17.3</v>
      </c>
      <c r="I6119" s="39">
        <f t="shared" si="1530"/>
        <v>17.111403508771929</v>
      </c>
      <c r="J6119" s="39">
        <f>Input!$B$105</f>
        <v>15</v>
      </c>
      <c r="K6119" s="66">
        <v>70</v>
      </c>
      <c r="L6119" s="66">
        <v>70</v>
      </c>
      <c r="M6119" s="19">
        <v>24.573363513599983</v>
      </c>
      <c r="N6119" s="19">
        <v>17.069069680900732</v>
      </c>
      <c r="O6119" s="19">
        <v>-0.35260938786621526</v>
      </c>
      <c r="P6119" s="19">
        <v>277.39639377219294</v>
      </c>
      <c r="Q6119" s="19">
        <v>0</v>
      </c>
      <c r="R6119" s="67">
        <v>0</v>
      </c>
      <c r="S6119" s="67">
        <v>0</v>
      </c>
      <c r="T6119" s="67">
        <v>0</v>
      </c>
      <c r="U6119" s="67">
        <v>1.8830302600106597</v>
      </c>
      <c r="V6119" s="67">
        <v>18.449281167712499</v>
      </c>
      <c r="W6119" s="67">
        <v>24.20819338340289</v>
      </c>
      <c r="X6119" s="67">
        <v>15.786274235646488</v>
      </c>
      <c r="Y6119" s="68">
        <v>10.930930319099268</v>
      </c>
      <c r="Z6119" s="69">
        <v>10.307824899096559</v>
      </c>
      <c r="AA6119" s="67">
        <v>10.307824899096559</v>
      </c>
      <c r="AB6119" s="67">
        <v>10.307824899096559</v>
      </c>
      <c r="AC6119" s="67">
        <v>10.307824899096559</v>
      </c>
      <c r="AD6119" s="67">
        <v>11.315073301690639</v>
      </c>
      <c r="AE6119" s="67">
        <v>20.176497421163329</v>
      </c>
      <c r="AF6119" s="67">
        <v>23.256987019827999</v>
      </c>
      <c r="AG6119" s="67">
        <v>18.752033069536143</v>
      </c>
      <c r="AH6119" s="67">
        <v>17.069069680900732</v>
      </c>
      <c r="AI6119" s="69">
        <f t="shared" si="1541"/>
        <v>10.307824899096559</v>
      </c>
      <c r="AJ6119" s="67">
        <f t="shared" si="1541"/>
        <v>10.307824899096559</v>
      </c>
      <c r="AK6119" s="67">
        <f t="shared" si="1541"/>
        <v>10.307824899096559</v>
      </c>
      <c r="AL6119" s="67">
        <f t="shared" si="1541"/>
        <v>10.307824899096559</v>
      </c>
      <c r="AM6119" s="67">
        <f t="shared" si="1541"/>
        <v>13.198103561701299</v>
      </c>
      <c r="AN6119" s="67">
        <f t="shared" si="1541"/>
        <v>38.625778588875832</v>
      </c>
      <c r="AO6119" s="67">
        <f t="shared" si="1539"/>
        <v>47.465180403230889</v>
      </c>
      <c r="AP6119" s="67">
        <f t="shared" si="1539"/>
        <v>34.538307305182627</v>
      </c>
      <c r="AQ6119" s="68">
        <f t="shared" si="1539"/>
        <v>28</v>
      </c>
      <c r="AR6119" s="70">
        <f t="shared" si="1534"/>
        <v>0.5</v>
      </c>
      <c r="AS6119" s="71">
        <f t="shared" si="1535"/>
        <v>0.5</v>
      </c>
      <c r="AT6119" s="71">
        <f t="shared" si="1536"/>
        <v>1</v>
      </c>
      <c r="AU6119" s="71">
        <f t="shared" si="1537"/>
        <v>0.5</v>
      </c>
      <c r="AV6119" s="71">
        <f t="shared" si="1542"/>
        <v>0.5</v>
      </c>
      <c r="AW6119" s="71">
        <f t="shared" si="1542"/>
        <v>0.5</v>
      </c>
      <c r="AX6119" s="71">
        <f t="shared" si="1542"/>
        <v>1</v>
      </c>
      <c r="AY6119" s="71">
        <f t="shared" si="1531"/>
        <v>0.5</v>
      </c>
    </row>
    <row r="6120" spans="1:51" x14ac:dyDescent="0.35">
      <c r="A6120">
        <v>2011</v>
      </c>
      <c r="B6120">
        <v>9</v>
      </c>
      <c r="C6120">
        <v>12</v>
      </c>
      <c r="D6120">
        <v>20</v>
      </c>
      <c r="E6120">
        <v>6116</v>
      </c>
      <c r="F6120" s="112">
        <v>17.100000000000001</v>
      </c>
      <c r="G6120">
        <f>F6120+Input!$B$73</f>
        <v>17.100000000000001</v>
      </c>
      <c r="H6120" s="39">
        <f t="shared" si="1540"/>
        <v>17.3</v>
      </c>
      <c r="I6120" s="39">
        <f t="shared" si="1530"/>
        <v>17.111403508771929</v>
      </c>
      <c r="J6120" s="39">
        <f>Input!$B$105</f>
        <v>15</v>
      </c>
      <c r="K6120" s="66">
        <v>79</v>
      </c>
      <c r="L6120" s="66">
        <v>79</v>
      </c>
      <c r="M6120" s="19">
        <v>0</v>
      </c>
      <c r="N6120" s="19">
        <v>0</v>
      </c>
      <c r="O6120" s="19">
        <v>-9.3004553136454113</v>
      </c>
      <c r="P6120" s="19">
        <v>289.43878468477243</v>
      </c>
      <c r="Q6120" s="19">
        <v>0</v>
      </c>
      <c r="R6120" s="67">
        <v>0</v>
      </c>
      <c r="S6120" s="67">
        <v>0</v>
      </c>
      <c r="T6120" s="67">
        <v>0</v>
      </c>
      <c r="U6120" s="67">
        <v>0</v>
      </c>
      <c r="V6120" s="67">
        <v>0</v>
      </c>
      <c r="W6120" s="67">
        <v>0</v>
      </c>
      <c r="X6120" s="67">
        <v>0</v>
      </c>
      <c r="Y6120" s="68">
        <v>0</v>
      </c>
      <c r="Z6120" s="69">
        <v>0</v>
      </c>
      <c r="AA6120" s="67">
        <v>0</v>
      </c>
      <c r="AB6120" s="67">
        <v>0</v>
      </c>
      <c r="AC6120" s="67">
        <v>0</v>
      </c>
      <c r="AD6120" s="67">
        <v>0</v>
      </c>
      <c r="AE6120" s="67">
        <v>0</v>
      </c>
      <c r="AF6120" s="67">
        <v>0</v>
      </c>
      <c r="AG6120" s="67">
        <v>0</v>
      </c>
      <c r="AH6120" s="67">
        <v>0</v>
      </c>
      <c r="AI6120" s="69">
        <f t="shared" si="1541"/>
        <v>0</v>
      </c>
      <c r="AJ6120" s="67">
        <f t="shared" si="1541"/>
        <v>0</v>
      </c>
      <c r="AK6120" s="67">
        <f t="shared" si="1541"/>
        <v>0</v>
      </c>
      <c r="AL6120" s="67">
        <f t="shared" si="1541"/>
        <v>0</v>
      </c>
      <c r="AM6120" s="67">
        <f t="shared" si="1541"/>
        <v>0</v>
      </c>
      <c r="AN6120" s="67">
        <f t="shared" si="1541"/>
        <v>0</v>
      </c>
      <c r="AO6120" s="67">
        <f t="shared" si="1539"/>
        <v>0</v>
      </c>
      <c r="AP6120" s="67">
        <f t="shared" si="1539"/>
        <v>0</v>
      </c>
      <c r="AQ6120" s="68">
        <f t="shared" si="1539"/>
        <v>0</v>
      </c>
      <c r="AR6120" s="70">
        <f t="shared" si="1534"/>
        <v>0.5</v>
      </c>
      <c r="AS6120" s="71">
        <f t="shared" si="1535"/>
        <v>0.5</v>
      </c>
      <c r="AT6120" s="71">
        <f t="shared" si="1536"/>
        <v>1</v>
      </c>
      <c r="AU6120" s="71">
        <f t="shared" si="1537"/>
        <v>0.5</v>
      </c>
      <c r="AV6120" s="71">
        <f t="shared" si="1542"/>
        <v>0.5</v>
      </c>
      <c r="AW6120" s="71">
        <f t="shared" si="1542"/>
        <v>0.5</v>
      </c>
      <c r="AX6120" s="71">
        <f t="shared" si="1542"/>
        <v>1</v>
      </c>
      <c r="AY6120" s="71">
        <f t="shared" si="1531"/>
        <v>0.5</v>
      </c>
    </row>
    <row r="6121" spans="1:51" x14ac:dyDescent="0.35">
      <c r="A6121">
        <v>2011</v>
      </c>
      <c r="B6121">
        <v>9</v>
      </c>
      <c r="C6121">
        <v>12</v>
      </c>
      <c r="D6121">
        <v>21</v>
      </c>
      <c r="E6121">
        <v>6117</v>
      </c>
      <c r="F6121" s="112">
        <v>16.7</v>
      </c>
      <c r="G6121">
        <f>F6121+Input!$B$73</f>
        <v>16.7</v>
      </c>
      <c r="H6121" s="39">
        <f t="shared" si="1540"/>
        <v>17.3</v>
      </c>
      <c r="I6121" s="39">
        <f t="shared" si="1530"/>
        <v>17.111403508771929</v>
      </c>
      <c r="J6121" s="39">
        <f>Input!$B$105</f>
        <v>15</v>
      </c>
      <c r="K6121" s="66">
        <v>77</v>
      </c>
      <c r="L6121" s="66">
        <v>77</v>
      </c>
      <c r="M6121" s="19">
        <v>0</v>
      </c>
      <c r="N6121" s="19">
        <v>0</v>
      </c>
      <c r="O6121" s="19">
        <v>-17.581636380206835</v>
      </c>
      <c r="P6121" s="19">
        <v>302.26109341884603</v>
      </c>
      <c r="Q6121" s="19">
        <v>0</v>
      </c>
      <c r="R6121" s="67">
        <v>0</v>
      </c>
      <c r="S6121" s="67">
        <v>0</v>
      </c>
      <c r="T6121" s="67">
        <v>0</v>
      </c>
      <c r="U6121" s="67">
        <v>0</v>
      </c>
      <c r="V6121" s="67">
        <v>0</v>
      </c>
      <c r="W6121" s="67">
        <v>0</v>
      </c>
      <c r="X6121" s="67">
        <v>0</v>
      </c>
      <c r="Y6121" s="68">
        <v>0</v>
      </c>
      <c r="Z6121" s="69">
        <v>0</v>
      </c>
      <c r="AA6121" s="67">
        <v>0</v>
      </c>
      <c r="AB6121" s="67">
        <v>0</v>
      </c>
      <c r="AC6121" s="67">
        <v>0</v>
      </c>
      <c r="AD6121" s="67">
        <v>0</v>
      </c>
      <c r="AE6121" s="67">
        <v>0</v>
      </c>
      <c r="AF6121" s="67">
        <v>0</v>
      </c>
      <c r="AG6121" s="67">
        <v>0</v>
      </c>
      <c r="AH6121" s="67">
        <v>0</v>
      </c>
      <c r="AI6121" s="69">
        <f t="shared" si="1541"/>
        <v>0</v>
      </c>
      <c r="AJ6121" s="67">
        <f t="shared" si="1541"/>
        <v>0</v>
      </c>
      <c r="AK6121" s="67">
        <f t="shared" si="1541"/>
        <v>0</v>
      </c>
      <c r="AL6121" s="67">
        <f t="shared" si="1541"/>
        <v>0</v>
      </c>
      <c r="AM6121" s="67">
        <f t="shared" si="1541"/>
        <v>0</v>
      </c>
      <c r="AN6121" s="67">
        <f t="shared" si="1541"/>
        <v>0</v>
      </c>
      <c r="AO6121" s="67">
        <f t="shared" si="1539"/>
        <v>0</v>
      </c>
      <c r="AP6121" s="67">
        <f t="shared" si="1539"/>
        <v>0</v>
      </c>
      <c r="AQ6121" s="68">
        <f t="shared" si="1539"/>
        <v>0</v>
      </c>
      <c r="AR6121" s="70">
        <f t="shared" si="1534"/>
        <v>0.5</v>
      </c>
      <c r="AS6121" s="71">
        <f t="shared" si="1535"/>
        <v>0.5</v>
      </c>
      <c r="AT6121" s="71">
        <f t="shared" si="1536"/>
        <v>1</v>
      </c>
      <c r="AU6121" s="71">
        <f t="shared" si="1537"/>
        <v>0.5</v>
      </c>
      <c r="AV6121" s="71">
        <f t="shared" si="1542"/>
        <v>0.5</v>
      </c>
      <c r="AW6121" s="71">
        <f t="shared" si="1542"/>
        <v>0.5</v>
      </c>
      <c r="AX6121" s="71">
        <f t="shared" si="1542"/>
        <v>1</v>
      </c>
      <c r="AY6121" s="71">
        <f t="shared" si="1531"/>
        <v>0.5</v>
      </c>
    </row>
    <row r="6122" spans="1:51" x14ac:dyDescent="0.35">
      <c r="A6122">
        <v>2011</v>
      </c>
      <c r="B6122">
        <v>9</v>
      </c>
      <c r="C6122">
        <v>12</v>
      </c>
      <c r="D6122">
        <v>22</v>
      </c>
      <c r="E6122">
        <v>6118</v>
      </c>
      <c r="F6122" s="112">
        <v>16.3</v>
      </c>
      <c r="G6122">
        <f>F6122+Input!$B$73</f>
        <v>16.3</v>
      </c>
      <c r="H6122" s="39">
        <f t="shared" si="1540"/>
        <v>17.3</v>
      </c>
      <c r="I6122" s="39">
        <f t="shared" si="1530"/>
        <v>17.111403508771929</v>
      </c>
      <c r="J6122" s="39">
        <f>Input!$B$105</f>
        <v>15</v>
      </c>
      <c r="K6122" s="66">
        <v>77</v>
      </c>
      <c r="L6122" s="66">
        <v>77</v>
      </c>
      <c r="M6122" s="19">
        <v>0</v>
      </c>
      <c r="N6122" s="19">
        <v>0</v>
      </c>
      <c r="O6122" s="19">
        <v>-24.704641021597709</v>
      </c>
      <c r="P6122" s="19">
        <v>316.38191871839717</v>
      </c>
      <c r="Q6122" s="19">
        <v>0</v>
      </c>
      <c r="R6122" s="67">
        <v>0</v>
      </c>
      <c r="S6122" s="67">
        <v>0</v>
      </c>
      <c r="T6122" s="67">
        <v>0</v>
      </c>
      <c r="U6122" s="67">
        <v>0</v>
      </c>
      <c r="V6122" s="67">
        <v>0</v>
      </c>
      <c r="W6122" s="67">
        <v>0</v>
      </c>
      <c r="X6122" s="67">
        <v>0</v>
      </c>
      <c r="Y6122" s="68">
        <v>0</v>
      </c>
      <c r="Z6122" s="69">
        <v>0</v>
      </c>
      <c r="AA6122" s="67">
        <v>0</v>
      </c>
      <c r="AB6122" s="67">
        <v>0</v>
      </c>
      <c r="AC6122" s="67">
        <v>0</v>
      </c>
      <c r="AD6122" s="67">
        <v>0</v>
      </c>
      <c r="AE6122" s="67">
        <v>0</v>
      </c>
      <c r="AF6122" s="67">
        <v>0</v>
      </c>
      <c r="AG6122" s="67">
        <v>0</v>
      </c>
      <c r="AH6122" s="67">
        <v>0</v>
      </c>
      <c r="AI6122" s="69">
        <f t="shared" si="1541"/>
        <v>0</v>
      </c>
      <c r="AJ6122" s="67">
        <f t="shared" si="1541"/>
        <v>0</v>
      </c>
      <c r="AK6122" s="67">
        <f t="shared" si="1541"/>
        <v>0</v>
      </c>
      <c r="AL6122" s="67">
        <f t="shared" si="1541"/>
        <v>0</v>
      </c>
      <c r="AM6122" s="67">
        <f t="shared" si="1541"/>
        <v>0</v>
      </c>
      <c r="AN6122" s="67">
        <f t="shared" si="1541"/>
        <v>0</v>
      </c>
      <c r="AO6122" s="67">
        <f t="shared" si="1539"/>
        <v>0</v>
      </c>
      <c r="AP6122" s="67">
        <f t="shared" si="1539"/>
        <v>0</v>
      </c>
      <c r="AQ6122" s="68">
        <f t="shared" si="1539"/>
        <v>0</v>
      </c>
      <c r="AR6122" s="70">
        <f t="shared" si="1534"/>
        <v>0.5</v>
      </c>
      <c r="AS6122" s="71">
        <f t="shared" si="1535"/>
        <v>0.5</v>
      </c>
      <c r="AT6122" s="71">
        <f t="shared" si="1536"/>
        <v>1</v>
      </c>
      <c r="AU6122" s="71">
        <f t="shared" si="1537"/>
        <v>0.5</v>
      </c>
      <c r="AV6122" s="71">
        <f t="shared" si="1542"/>
        <v>0.5</v>
      </c>
      <c r="AW6122" s="71">
        <f t="shared" si="1542"/>
        <v>0.5</v>
      </c>
      <c r="AX6122" s="71">
        <f t="shared" si="1542"/>
        <v>1</v>
      </c>
      <c r="AY6122" s="71">
        <f t="shared" si="1531"/>
        <v>0.5</v>
      </c>
    </row>
    <row r="6123" spans="1:51" x14ac:dyDescent="0.35">
      <c r="A6123">
        <v>2011</v>
      </c>
      <c r="B6123">
        <v>9</v>
      </c>
      <c r="C6123">
        <v>12</v>
      </c>
      <c r="D6123">
        <v>23</v>
      </c>
      <c r="E6123">
        <v>6119</v>
      </c>
      <c r="F6123" s="112">
        <v>15.6</v>
      </c>
      <c r="G6123">
        <f>F6123+Input!$B$73</f>
        <v>15.6</v>
      </c>
      <c r="H6123" s="39">
        <f t="shared" si="1540"/>
        <v>17.3</v>
      </c>
      <c r="I6123" s="39">
        <f t="shared" si="1530"/>
        <v>17.111403508771929</v>
      </c>
      <c r="J6123" s="39">
        <f>Input!$B$105</f>
        <v>15</v>
      </c>
      <c r="K6123" s="66">
        <v>81</v>
      </c>
      <c r="L6123" s="66">
        <v>81</v>
      </c>
      <c r="M6123" s="19">
        <v>0</v>
      </c>
      <c r="N6123" s="19">
        <v>0</v>
      </c>
      <c r="O6123" s="19">
        <v>-30.088942121079263</v>
      </c>
      <c r="P6123" s="19">
        <v>332.12168464646624</v>
      </c>
      <c r="Q6123" s="19">
        <v>0</v>
      </c>
      <c r="R6123" s="67">
        <v>0</v>
      </c>
      <c r="S6123" s="67">
        <v>0</v>
      </c>
      <c r="T6123" s="67">
        <v>0</v>
      </c>
      <c r="U6123" s="67">
        <v>0</v>
      </c>
      <c r="V6123" s="67">
        <v>0</v>
      </c>
      <c r="W6123" s="67">
        <v>0</v>
      </c>
      <c r="X6123" s="67">
        <v>0</v>
      </c>
      <c r="Y6123" s="68">
        <v>0</v>
      </c>
      <c r="Z6123" s="69">
        <v>0</v>
      </c>
      <c r="AA6123" s="67">
        <v>0</v>
      </c>
      <c r="AB6123" s="67">
        <v>0</v>
      </c>
      <c r="AC6123" s="67">
        <v>0</v>
      </c>
      <c r="AD6123" s="67">
        <v>0</v>
      </c>
      <c r="AE6123" s="67">
        <v>0</v>
      </c>
      <c r="AF6123" s="67">
        <v>0</v>
      </c>
      <c r="AG6123" s="67">
        <v>0</v>
      </c>
      <c r="AH6123" s="67">
        <v>0</v>
      </c>
      <c r="AI6123" s="69">
        <f t="shared" si="1541"/>
        <v>0</v>
      </c>
      <c r="AJ6123" s="67">
        <f t="shared" si="1541"/>
        <v>0</v>
      </c>
      <c r="AK6123" s="67">
        <f t="shared" si="1541"/>
        <v>0</v>
      </c>
      <c r="AL6123" s="67">
        <f t="shared" si="1541"/>
        <v>0</v>
      </c>
      <c r="AM6123" s="67">
        <f t="shared" si="1541"/>
        <v>0</v>
      </c>
      <c r="AN6123" s="67">
        <f t="shared" si="1541"/>
        <v>0</v>
      </c>
      <c r="AO6123" s="67">
        <f t="shared" si="1539"/>
        <v>0</v>
      </c>
      <c r="AP6123" s="67">
        <f t="shared" si="1539"/>
        <v>0</v>
      </c>
      <c r="AQ6123" s="68">
        <f t="shared" si="1539"/>
        <v>0</v>
      </c>
      <c r="AR6123" s="70">
        <f t="shared" si="1534"/>
        <v>0.5</v>
      </c>
      <c r="AS6123" s="71">
        <f t="shared" si="1535"/>
        <v>0.5</v>
      </c>
      <c r="AT6123" s="71">
        <f t="shared" si="1536"/>
        <v>1</v>
      </c>
      <c r="AU6123" s="71">
        <f t="shared" si="1537"/>
        <v>0.5</v>
      </c>
      <c r="AV6123" s="71">
        <f t="shared" si="1542"/>
        <v>0.5</v>
      </c>
      <c r="AW6123" s="71">
        <f t="shared" si="1542"/>
        <v>0.5</v>
      </c>
      <c r="AX6123" s="71">
        <f t="shared" si="1542"/>
        <v>1</v>
      </c>
      <c r="AY6123" s="71">
        <f t="shared" si="1531"/>
        <v>0.5</v>
      </c>
    </row>
    <row r="6124" spans="1:51" x14ac:dyDescent="0.35">
      <c r="A6124">
        <v>2011</v>
      </c>
      <c r="B6124">
        <v>9</v>
      </c>
      <c r="C6124">
        <v>12</v>
      </c>
      <c r="D6124">
        <v>24</v>
      </c>
      <c r="E6124">
        <v>6120</v>
      </c>
      <c r="F6124" s="112">
        <v>15.8</v>
      </c>
      <c r="G6124">
        <f>F6124+Input!$B$73</f>
        <v>15.8</v>
      </c>
      <c r="H6124" s="39">
        <f>AVERAGE(G6101:G6124)</f>
        <v>16.775000000000006</v>
      </c>
      <c r="I6124" s="39">
        <f t="shared" si="1530"/>
        <v>17.096820175438598</v>
      </c>
      <c r="J6124" s="39">
        <f>Input!$B$105</f>
        <v>15</v>
      </c>
      <c r="K6124" s="66">
        <v>81</v>
      </c>
      <c r="L6124" s="66">
        <v>81</v>
      </c>
      <c r="M6124" s="19">
        <v>0</v>
      </c>
      <c r="N6124" s="19">
        <v>0</v>
      </c>
      <c r="O6124" s="19">
        <v>-33.13337698614761</v>
      </c>
      <c r="P6124" s="19">
        <v>349.34083108333158</v>
      </c>
      <c r="Q6124" s="19">
        <v>0</v>
      </c>
      <c r="R6124" s="67">
        <v>0</v>
      </c>
      <c r="S6124" s="67">
        <v>0</v>
      </c>
      <c r="T6124" s="67">
        <v>0</v>
      </c>
      <c r="U6124" s="67">
        <v>0</v>
      </c>
      <c r="V6124" s="67">
        <v>0</v>
      </c>
      <c r="W6124" s="67">
        <v>0</v>
      </c>
      <c r="X6124" s="67">
        <v>0</v>
      </c>
      <c r="Y6124" s="68">
        <v>0</v>
      </c>
      <c r="Z6124" s="69">
        <v>0</v>
      </c>
      <c r="AA6124" s="67">
        <v>0</v>
      </c>
      <c r="AB6124" s="67">
        <v>0</v>
      </c>
      <c r="AC6124" s="67">
        <v>0</v>
      </c>
      <c r="AD6124" s="67">
        <v>0</v>
      </c>
      <c r="AE6124" s="67">
        <v>0</v>
      </c>
      <c r="AF6124" s="67">
        <v>0</v>
      </c>
      <c r="AG6124" s="67">
        <v>0</v>
      </c>
      <c r="AH6124" s="67">
        <v>0</v>
      </c>
      <c r="AI6124" s="69">
        <f t="shared" si="1541"/>
        <v>0</v>
      </c>
      <c r="AJ6124" s="67">
        <f t="shared" si="1541"/>
        <v>0</v>
      </c>
      <c r="AK6124" s="67">
        <f t="shared" si="1541"/>
        <v>0</v>
      </c>
      <c r="AL6124" s="67">
        <f t="shared" si="1541"/>
        <v>0</v>
      </c>
      <c r="AM6124" s="67">
        <f t="shared" si="1541"/>
        <v>0</v>
      </c>
      <c r="AN6124" s="67">
        <f t="shared" si="1541"/>
        <v>0</v>
      </c>
      <c r="AO6124" s="67">
        <f t="shared" si="1539"/>
        <v>0</v>
      </c>
      <c r="AP6124" s="67">
        <f t="shared" si="1539"/>
        <v>0</v>
      </c>
      <c r="AQ6124" s="68">
        <f t="shared" si="1539"/>
        <v>0</v>
      </c>
      <c r="AR6124" s="70">
        <f t="shared" si="1534"/>
        <v>0.5</v>
      </c>
      <c r="AS6124" s="71">
        <f t="shared" si="1535"/>
        <v>0.5</v>
      </c>
      <c r="AT6124" s="71">
        <f t="shared" si="1536"/>
        <v>1</v>
      </c>
      <c r="AU6124" s="71">
        <f t="shared" si="1537"/>
        <v>0.5</v>
      </c>
      <c r="AV6124" s="71">
        <f t="shared" si="1542"/>
        <v>0.5</v>
      </c>
      <c r="AW6124" s="71">
        <f t="shared" si="1542"/>
        <v>0.5</v>
      </c>
      <c r="AX6124" s="71">
        <f t="shared" si="1542"/>
        <v>1</v>
      </c>
      <c r="AY6124" s="71">
        <f t="shared" si="1531"/>
        <v>0.5</v>
      </c>
    </row>
    <row r="6125" spans="1:51" x14ac:dyDescent="0.35">
      <c r="A6125">
        <v>2011</v>
      </c>
      <c r="B6125">
        <v>9</v>
      </c>
      <c r="C6125">
        <v>13</v>
      </c>
      <c r="D6125">
        <v>1</v>
      </c>
      <c r="E6125">
        <v>6121</v>
      </c>
      <c r="F6125" s="112">
        <v>15.7</v>
      </c>
      <c r="G6125">
        <f>F6125+Input!$B$73</f>
        <v>15.7</v>
      </c>
      <c r="H6125" s="39">
        <f>H6124</f>
        <v>16.775000000000006</v>
      </c>
      <c r="I6125" s="39">
        <f t="shared" ref="I6125:I6188" si="1543">(H6125+0.8*H6101+0.6*H6077+0.5*H6053+0.4*H6029+0.3*H6005+0.2*H5981)/3.8</f>
        <v>17.096820175438598</v>
      </c>
      <c r="J6125" s="39">
        <f>Input!$B$105</f>
        <v>15</v>
      </c>
      <c r="K6125" s="66">
        <v>82</v>
      </c>
      <c r="L6125" s="66">
        <v>82</v>
      </c>
      <c r="M6125" s="19">
        <v>0</v>
      </c>
      <c r="N6125" s="19">
        <v>0</v>
      </c>
      <c r="O6125" s="19">
        <v>-33.407880416572112</v>
      </c>
      <c r="P6125" s="19">
        <v>7.2508581543597339</v>
      </c>
      <c r="Q6125" s="19">
        <v>0</v>
      </c>
      <c r="R6125" s="67">
        <v>0</v>
      </c>
      <c r="S6125" s="67">
        <v>0</v>
      </c>
      <c r="T6125" s="67">
        <v>0</v>
      </c>
      <c r="U6125" s="67">
        <v>0</v>
      </c>
      <c r="V6125" s="67">
        <v>0</v>
      </c>
      <c r="W6125" s="67">
        <v>0</v>
      </c>
      <c r="X6125" s="67">
        <v>0</v>
      </c>
      <c r="Y6125" s="68">
        <v>0</v>
      </c>
      <c r="Z6125" s="69">
        <v>0</v>
      </c>
      <c r="AA6125" s="67">
        <v>0</v>
      </c>
      <c r="AB6125" s="67">
        <v>0</v>
      </c>
      <c r="AC6125" s="67">
        <v>0</v>
      </c>
      <c r="AD6125" s="67">
        <v>0</v>
      </c>
      <c r="AE6125" s="67">
        <v>0</v>
      </c>
      <c r="AF6125" s="67">
        <v>0</v>
      </c>
      <c r="AG6125" s="67">
        <v>0</v>
      </c>
      <c r="AH6125" s="67">
        <v>0</v>
      </c>
      <c r="AI6125" s="69">
        <f t="shared" si="1541"/>
        <v>0</v>
      </c>
      <c r="AJ6125" s="67">
        <f t="shared" si="1541"/>
        <v>0</v>
      </c>
      <c r="AK6125" s="67">
        <f t="shared" si="1541"/>
        <v>0</v>
      </c>
      <c r="AL6125" s="67">
        <f t="shared" si="1541"/>
        <v>0</v>
      </c>
      <c r="AM6125" s="67">
        <f t="shared" si="1541"/>
        <v>0</v>
      </c>
      <c r="AN6125" s="67">
        <f t="shared" si="1541"/>
        <v>0</v>
      </c>
      <c r="AO6125" s="67">
        <f t="shared" si="1539"/>
        <v>0</v>
      </c>
      <c r="AP6125" s="67">
        <f t="shared" si="1539"/>
        <v>0</v>
      </c>
      <c r="AQ6125" s="68">
        <f t="shared" si="1539"/>
        <v>0</v>
      </c>
      <c r="AR6125" s="70">
        <f t="shared" si="1534"/>
        <v>0.5</v>
      </c>
      <c r="AS6125" s="71">
        <f t="shared" si="1535"/>
        <v>0.1</v>
      </c>
      <c r="AT6125" s="71">
        <f t="shared" si="1536"/>
        <v>0.5</v>
      </c>
      <c r="AU6125" s="71">
        <f t="shared" si="1537"/>
        <v>0.5</v>
      </c>
      <c r="AV6125" s="71">
        <f t="shared" si="1542"/>
        <v>0.5</v>
      </c>
      <c r="AW6125" s="71">
        <f t="shared" si="1542"/>
        <v>0.1</v>
      </c>
      <c r="AX6125" s="71">
        <f t="shared" si="1542"/>
        <v>0.5</v>
      </c>
      <c r="AY6125" s="71">
        <f t="shared" ref="AY6125:AY6188" si="1544">AY5957</f>
        <v>0.5</v>
      </c>
    </row>
    <row r="6126" spans="1:51" x14ac:dyDescent="0.35">
      <c r="A6126">
        <v>2011</v>
      </c>
      <c r="B6126">
        <v>9</v>
      </c>
      <c r="C6126">
        <v>13</v>
      </c>
      <c r="D6126">
        <v>2</v>
      </c>
      <c r="E6126">
        <v>6122</v>
      </c>
      <c r="F6126" s="112">
        <v>15.3</v>
      </c>
      <c r="G6126">
        <f>F6126+Input!$B$73</f>
        <v>15.3</v>
      </c>
      <c r="H6126" s="39">
        <f t="shared" ref="H6126:H6147" si="1545">H6125</f>
        <v>16.775000000000006</v>
      </c>
      <c r="I6126" s="39">
        <f t="shared" si="1543"/>
        <v>17.096820175438598</v>
      </c>
      <c r="J6126" s="39">
        <f>Input!$B$105</f>
        <v>15</v>
      </c>
      <c r="K6126" s="66">
        <v>83</v>
      </c>
      <c r="L6126" s="66">
        <v>83</v>
      </c>
      <c r="M6126" s="19">
        <v>0</v>
      </c>
      <c r="N6126" s="19">
        <v>0</v>
      </c>
      <c r="O6126" s="19">
        <v>-31.216328145978231</v>
      </c>
      <c r="P6126" s="19">
        <v>24.900110544241542</v>
      </c>
      <c r="Q6126" s="19">
        <v>0</v>
      </c>
      <c r="R6126" s="67">
        <v>0</v>
      </c>
      <c r="S6126" s="67">
        <v>0</v>
      </c>
      <c r="T6126" s="67">
        <v>0</v>
      </c>
      <c r="U6126" s="67">
        <v>0</v>
      </c>
      <c r="V6126" s="67">
        <v>0</v>
      </c>
      <c r="W6126" s="67">
        <v>0</v>
      </c>
      <c r="X6126" s="67">
        <v>0</v>
      </c>
      <c r="Y6126" s="68">
        <v>0</v>
      </c>
      <c r="Z6126" s="69">
        <v>0</v>
      </c>
      <c r="AA6126" s="67">
        <v>0</v>
      </c>
      <c r="AB6126" s="67">
        <v>0</v>
      </c>
      <c r="AC6126" s="67">
        <v>0</v>
      </c>
      <c r="AD6126" s="67">
        <v>0</v>
      </c>
      <c r="AE6126" s="67">
        <v>0</v>
      </c>
      <c r="AF6126" s="67">
        <v>0</v>
      </c>
      <c r="AG6126" s="67">
        <v>0</v>
      </c>
      <c r="AH6126" s="67">
        <v>0</v>
      </c>
      <c r="AI6126" s="69">
        <f t="shared" si="1541"/>
        <v>0</v>
      </c>
      <c r="AJ6126" s="67">
        <f t="shared" si="1541"/>
        <v>0</v>
      </c>
      <c r="AK6126" s="67">
        <f t="shared" si="1541"/>
        <v>0</v>
      </c>
      <c r="AL6126" s="67">
        <f t="shared" si="1541"/>
        <v>0</v>
      </c>
      <c r="AM6126" s="67">
        <f t="shared" si="1541"/>
        <v>0</v>
      </c>
      <c r="AN6126" s="67">
        <f t="shared" si="1541"/>
        <v>0</v>
      </c>
      <c r="AO6126" s="67">
        <f t="shared" si="1539"/>
        <v>0</v>
      </c>
      <c r="AP6126" s="67">
        <f t="shared" si="1539"/>
        <v>0</v>
      </c>
      <c r="AQ6126" s="68">
        <f t="shared" si="1539"/>
        <v>0</v>
      </c>
      <c r="AR6126" s="70">
        <f t="shared" si="1534"/>
        <v>0.5</v>
      </c>
      <c r="AS6126" s="71">
        <f t="shared" si="1535"/>
        <v>0.1</v>
      </c>
      <c r="AT6126" s="71">
        <f t="shared" si="1536"/>
        <v>0.5</v>
      </c>
      <c r="AU6126" s="71">
        <f t="shared" si="1537"/>
        <v>0.5</v>
      </c>
      <c r="AV6126" s="71">
        <f t="shared" si="1542"/>
        <v>0.5</v>
      </c>
      <c r="AW6126" s="71">
        <f t="shared" si="1542"/>
        <v>0.1</v>
      </c>
      <c r="AX6126" s="71">
        <f t="shared" si="1542"/>
        <v>0.5</v>
      </c>
      <c r="AY6126" s="71">
        <f t="shared" si="1544"/>
        <v>0.5</v>
      </c>
    </row>
    <row r="6127" spans="1:51" x14ac:dyDescent="0.35">
      <c r="A6127">
        <v>2011</v>
      </c>
      <c r="B6127">
        <v>9</v>
      </c>
      <c r="C6127">
        <v>13</v>
      </c>
      <c r="D6127">
        <v>3</v>
      </c>
      <c r="E6127">
        <v>6123</v>
      </c>
      <c r="F6127" s="112">
        <v>15.1</v>
      </c>
      <c r="G6127">
        <f>F6127+Input!$B$73</f>
        <v>15.1</v>
      </c>
      <c r="H6127" s="39">
        <f t="shared" si="1545"/>
        <v>16.775000000000006</v>
      </c>
      <c r="I6127" s="39">
        <f t="shared" si="1543"/>
        <v>17.096820175438598</v>
      </c>
      <c r="J6127" s="39">
        <f>Input!$B$105</f>
        <v>15</v>
      </c>
      <c r="K6127" s="66">
        <v>84</v>
      </c>
      <c r="L6127" s="66">
        <v>84</v>
      </c>
      <c r="M6127" s="19">
        <v>0</v>
      </c>
      <c r="N6127" s="19">
        <v>0</v>
      </c>
      <c r="O6127" s="19">
        <v>-26.202588532577703</v>
      </c>
      <c r="P6127" s="19">
        <v>40.999300418146532</v>
      </c>
      <c r="Q6127" s="19">
        <v>0</v>
      </c>
      <c r="R6127" s="67">
        <v>0</v>
      </c>
      <c r="S6127" s="67">
        <v>0</v>
      </c>
      <c r="T6127" s="67">
        <v>0</v>
      </c>
      <c r="U6127" s="67">
        <v>0</v>
      </c>
      <c r="V6127" s="67">
        <v>0</v>
      </c>
      <c r="W6127" s="67">
        <v>0</v>
      </c>
      <c r="X6127" s="67">
        <v>0</v>
      </c>
      <c r="Y6127" s="68">
        <v>0</v>
      </c>
      <c r="Z6127" s="69">
        <v>0</v>
      </c>
      <c r="AA6127" s="67">
        <v>0</v>
      </c>
      <c r="AB6127" s="67">
        <v>0</v>
      </c>
      <c r="AC6127" s="67">
        <v>0</v>
      </c>
      <c r="AD6127" s="67">
        <v>0</v>
      </c>
      <c r="AE6127" s="67">
        <v>0</v>
      </c>
      <c r="AF6127" s="67">
        <v>0</v>
      </c>
      <c r="AG6127" s="67">
        <v>0</v>
      </c>
      <c r="AH6127" s="67">
        <v>0</v>
      </c>
      <c r="AI6127" s="69">
        <f t="shared" si="1541"/>
        <v>0</v>
      </c>
      <c r="AJ6127" s="67">
        <f t="shared" si="1541"/>
        <v>0</v>
      </c>
      <c r="AK6127" s="67">
        <f t="shared" si="1541"/>
        <v>0</v>
      </c>
      <c r="AL6127" s="67">
        <f t="shared" si="1541"/>
        <v>0</v>
      </c>
      <c r="AM6127" s="67">
        <f t="shared" si="1541"/>
        <v>0</v>
      </c>
      <c r="AN6127" s="67">
        <f t="shared" si="1541"/>
        <v>0</v>
      </c>
      <c r="AO6127" s="67">
        <f t="shared" si="1539"/>
        <v>0</v>
      </c>
      <c r="AP6127" s="67">
        <f t="shared" si="1539"/>
        <v>0</v>
      </c>
      <c r="AQ6127" s="68">
        <f t="shared" si="1539"/>
        <v>0</v>
      </c>
      <c r="AR6127" s="70">
        <f t="shared" si="1534"/>
        <v>0.5</v>
      </c>
      <c r="AS6127" s="71">
        <f t="shared" si="1535"/>
        <v>0.1</v>
      </c>
      <c r="AT6127" s="71">
        <f t="shared" si="1536"/>
        <v>0.5</v>
      </c>
      <c r="AU6127" s="71">
        <f t="shared" si="1537"/>
        <v>0.5</v>
      </c>
      <c r="AV6127" s="71">
        <f t="shared" si="1542"/>
        <v>0.5</v>
      </c>
      <c r="AW6127" s="71">
        <f t="shared" si="1542"/>
        <v>0.1</v>
      </c>
      <c r="AX6127" s="71">
        <f t="shared" si="1542"/>
        <v>0.5</v>
      </c>
      <c r="AY6127" s="71">
        <f t="shared" si="1544"/>
        <v>0.5</v>
      </c>
    </row>
    <row r="6128" spans="1:51" x14ac:dyDescent="0.35">
      <c r="A6128">
        <v>2011</v>
      </c>
      <c r="B6128">
        <v>9</v>
      </c>
      <c r="C6128">
        <v>13</v>
      </c>
      <c r="D6128">
        <v>4</v>
      </c>
      <c r="E6128">
        <v>6124</v>
      </c>
      <c r="F6128" s="112">
        <v>14.4</v>
      </c>
      <c r="G6128">
        <f>F6128+Input!$B$73</f>
        <v>14.4</v>
      </c>
      <c r="H6128" s="39">
        <f t="shared" si="1545"/>
        <v>16.775000000000006</v>
      </c>
      <c r="I6128" s="39">
        <f t="shared" si="1543"/>
        <v>17.096820175438598</v>
      </c>
      <c r="J6128" s="39">
        <f>Input!$B$105</f>
        <v>15</v>
      </c>
      <c r="K6128" s="66">
        <v>88</v>
      </c>
      <c r="L6128" s="66">
        <v>88</v>
      </c>
      <c r="M6128" s="19">
        <v>0</v>
      </c>
      <c r="N6128" s="19">
        <v>0</v>
      </c>
      <c r="O6128" s="19">
        <v>-19.335476692453003</v>
      </c>
      <c r="P6128" s="19">
        <v>55.43907406357598</v>
      </c>
      <c r="Q6128" s="19">
        <v>0</v>
      </c>
      <c r="R6128" s="67">
        <v>0</v>
      </c>
      <c r="S6128" s="67">
        <v>0</v>
      </c>
      <c r="T6128" s="67">
        <v>0</v>
      </c>
      <c r="U6128" s="67">
        <v>0</v>
      </c>
      <c r="V6128" s="67">
        <v>0</v>
      </c>
      <c r="W6128" s="67">
        <v>0</v>
      </c>
      <c r="X6128" s="67">
        <v>0</v>
      </c>
      <c r="Y6128" s="68">
        <v>0</v>
      </c>
      <c r="Z6128" s="69">
        <v>0</v>
      </c>
      <c r="AA6128" s="67">
        <v>0</v>
      </c>
      <c r="AB6128" s="67">
        <v>0</v>
      </c>
      <c r="AC6128" s="67">
        <v>0</v>
      </c>
      <c r="AD6128" s="67">
        <v>0</v>
      </c>
      <c r="AE6128" s="67">
        <v>0</v>
      </c>
      <c r="AF6128" s="67">
        <v>0</v>
      </c>
      <c r="AG6128" s="67">
        <v>0</v>
      </c>
      <c r="AH6128" s="67">
        <v>0</v>
      </c>
      <c r="AI6128" s="69">
        <f t="shared" si="1541"/>
        <v>0</v>
      </c>
      <c r="AJ6128" s="67">
        <f t="shared" si="1541"/>
        <v>0</v>
      </c>
      <c r="AK6128" s="67">
        <f t="shared" si="1541"/>
        <v>0</v>
      </c>
      <c r="AL6128" s="67">
        <f t="shared" si="1541"/>
        <v>0</v>
      </c>
      <c r="AM6128" s="67">
        <f t="shared" si="1541"/>
        <v>0</v>
      </c>
      <c r="AN6128" s="67">
        <f t="shared" si="1541"/>
        <v>0</v>
      </c>
      <c r="AO6128" s="67">
        <f t="shared" si="1539"/>
        <v>0</v>
      </c>
      <c r="AP6128" s="67">
        <f t="shared" si="1539"/>
        <v>0</v>
      </c>
      <c r="AQ6128" s="68">
        <f t="shared" si="1539"/>
        <v>0</v>
      </c>
      <c r="AR6128" s="70">
        <f t="shared" si="1534"/>
        <v>0.5</v>
      </c>
      <c r="AS6128" s="71">
        <f t="shared" si="1535"/>
        <v>0.1</v>
      </c>
      <c r="AT6128" s="71">
        <f t="shared" si="1536"/>
        <v>0.5</v>
      </c>
      <c r="AU6128" s="71">
        <f t="shared" si="1537"/>
        <v>0.5</v>
      </c>
      <c r="AV6128" s="71">
        <f t="shared" si="1542"/>
        <v>0.5</v>
      </c>
      <c r="AW6128" s="71">
        <f t="shared" si="1542"/>
        <v>0.1</v>
      </c>
      <c r="AX6128" s="71">
        <f t="shared" si="1542"/>
        <v>0.5</v>
      </c>
      <c r="AY6128" s="71">
        <f t="shared" si="1544"/>
        <v>0.5</v>
      </c>
    </row>
    <row r="6129" spans="1:51" x14ac:dyDescent="0.35">
      <c r="A6129">
        <v>2011</v>
      </c>
      <c r="B6129">
        <v>9</v>
      </c>
      <c r="C6129">
        <v>13</v>
      </c>
      <c r="D6129">
        <v>5</v>
      </c>
      <c r="E6129">
        <v>6125</v>
      </c>
      <c r="F6129" s="112">
        <v>14.4</v>
      </c>
      <c r="G6129">
        <f>F6129+Input!$B$73</f>
        <v>14.4</v>
      </c>
      <c r="H6129" s="39">
        <f t="shared" si="1545"/>
        <v>16.775000000000006</v>
      </c>
      <c r="I6129" s="39">
        <f t="shared" si="1543"/>
        <v>17.096820175438598</v>
      </c>
      <c r="J6129" s="39">
        <f>Input!$B$105</f>
        <v>15</v>
      </c>
      <c r="K6129" s="66">
        <v>87</v>
      </c>
      <c r="L6129" s="66">
        <v>87</v>
      </c>
      <c r="M6129" s="19">
        <v>0</v>
      </c>
      <c r="N6129" s="19">
        <v>0</v>
      </c>
      <c r="O6129" s="19">
        <v>-11.21286224689708</v>
      </c>
      <c r="P6129" s="19">
        <v>68.484121606043459</v>
      </c>
      <c r="Q6129" s="19">
        <v>0</v>
      </c>
      <c r="R6129" s="67">
        <v>0</v>
      </c>
      <c r="S6129" s="67">
        <v>0</v>
      </c>
      <c r="T6129" s="67">
        <v>0</v>
      </c>
      <c r="U6129" s="67">
        <v>0</v>
      </c>
      <c r="V6129" s="67">
        <v>0</v>
      </c>
      <c r="W6129" s="67">
        <v>0</v>
      </c>
      <c r="X6129" s="67">
        <v>0</v>
      </c>
      <c r="Y6129" s="68">
        <v>0</v>
      </c>
      <c r="Z6129" s="69">
        <v>0</v>
      </c>
      <c r="AA6129" s="67">
        <v>0</v>
      </c>
      <c r="AB6129" s="67">
        <v>0</v>
      </c>
      <c r="AC6129" s="67">
        <v>0</v>
      </c>
      <c r="AD6129" s="67">
        <v>0</v>
      </c>
      <c r="AE6129" s="67">
        <v>0</v>
      </c>
      <c r="AF6129" s="67">
        <v>0</v>
      </c>
      <c r="AG6129" s="67">
        <v>0</v>
      </c>
      <c r="AH6129" s="67">
        <v>0</v>
      </c>
      <c r="AI6129" s="69">
        <f t="shared" si="1541"/>
        <v>0</v>
      </c>
      <c r="AJ6129" s="67">
        <f t="shared" si="1541"/>
        <v>0</v>
      </c>
      <c r="AK6129" s="67">
        <f t="shared" si="1541"/>
        <v>0</v>
      </c>
      <c r="AL6129" s="67">
        <f t="shared" si="1541"/>
        <v>0</v>
      </c>
      <c r="AM6129" s="67">
        <f t="shared" si="1541"/>
        <v>0</v>
      </c>
      <c r="AN6129" s="67">
        <f t="shared" si="1541"/>
        <v>0</v>
      </c>
      <c r="AO6129" s="67">
        <f t="shared" si="1539"/>
        <v>0</v>
      </c>
      <c r="AP6129" s="67">
        <f t="shared" si="1539"/>
        <v>0</v>
      </c>
      <c r="AQ6129" s="68">
        <f t="shared" si="1539"/>
        <v>0</v>
      </c>
      <c r="AR6129" s="70">
        <f t="shared" si="1534"/>
        <v>0.5</v>
      </c>
      <c r="AS6129" s="71">
        <f t="shared" si="1535"/>
        <v>0.1</v>
      </c>
      <c r="AT6129" s="71">
        <f t="shared" si="1536"/>
        <v>0.5</v>
      </c>
      <c r="AU6129" s="71">
        <f t="shared" si="1537"/>
        <v>0.5</v>
      </c>
      <c r="AV6129" s="71">
        <f t="shared" si="1542"/>
        <v>0.5</v>
      </c>
      <c r="AW6129" s="71">
        <f t="shared" si="1542"/>
        <v>0.1</v>
      </c>
      <c r="AX6129" s="71">
        <f t="shared" si="1542"/>
        <v>0.5</v>
      </c>
      <c r="AY6129" s="71">
        <f t="shared" si="1544"/>
        <v>0.5</v>
      </c>
    </row>
    <row r="6130" spans="1:51" x14ac:dyDescent="0.35">
      <c r="A6130">
        <v>2011</v>
      </c>
      <c r="B6130">
        <v>9</v>
      </c>
      <c r="C6130">
        <v>13</v>
      </c>
      <c r="D6130">
        <v>6</v>
      </c>
      <c r="E6130">
        <v>6126</v>
      </c>
      <c r="F6130" s="112">
        <v>13.9</v>
      </c>
      <c r="G6130">
        <f>F6130+Input!$B$73</f>
        <v>13.9</v>
      </c>
      <c r="H6130" s="39">
        <f t="shared" si="1545"/>
        <v>16.775000000000006</v>
      </c>
      <c r="I6130" s="39">
        <f t="shared" si="1543"/>
        <v>17.096820175438598</v>
      </c>
      <c r="J6130" s="39">
        <f>Input!$B$105</f>
        <v>15</v>
      </c>
      <c r="K6130" s="66">
        <v>90</v>
      </c>
      <c r="L6130" s="66">
        <v>90</v>
      </c>
      <c r="M6130" s="19">
        <v>0</v>
      </c>
      <c r="N6130" s="19">
        <v>0</v>
      </c>
      <c r="O6130" s="19">
        <v>-2.3455416264055069</v>
      </c>
      <c r="P6130" s="19">
        <v>80.637608216332353</v>
      </c>
      <c r="Q6130" s="19">
        <v>0</v>
      </c>
      <c r="R6130" s="67">
        <v>0</v>
      </c>
      <c r="S6130" s="67">
        <v>0</v>
      </c>
      <c r="T6130" s="67">
        <v>0</v>
      </c>
      <c r="U6130" s="67">
        <v>0</v>
      </c>
      <c r="V6130" s="67">
        <v>0</v>
      </c>
      <c r="W6130" s="67">
        <v>0</v>
      </c>
      <c r="X6130" s="67">
        <v>0</v>
      </c>
      <c r="Y6130" s="68">
        <v>0</v>
      </c>
      <c r="Z6130" s="69">
        <v>0</v>
      </c>
      <c r="AA6130" s="67">
        <v>0</v>
      </c>
      <c r="AB6130" s="67">
        <v>0</v>
      </c>
      <c r="AC6130" s="67">
        <v>0</v>
      </c>
      <c r="AD6130" s="67">
        <v>0</v>
      </c>
      <c r="AE6130" s="67">
        <v>0</v>
      </c>
      <c r="AF6130" s="67">
        <v>0</v>
      </c>
      <c r="AG6130" s="67">
        <v>0</v>
      </c>
      <c r="AH6130" s="67">
        <v>0</v>
      </c>
      <c r="AI6130" s="69">
        <f t="shared" si="1541"/>
        <v>0</v>
      </c>
      <c r="AJ6130" s="67">
        <f t="shared" si="1541"/>
        <v>0</v>
      </c>
      <c r="AK6130" s="67">
        <f t="shared" si="1541"/>
        <v>0</v>
      </c>
      <c r="AL6130" s="67">
        <f t="shared" si="1541"/>
        <v>0</v>
      </c>
      <c r="AM6130" s="67">
        <f t="shared" si="1541"/>
        <v>0</v>
      </c>
      <c r="AN6130" s="67">
        <f t="shared" si="1541"/>
        <v>0</v>
      </c>
      <c r="AO6130" s="67">
        <f t="shared" si="1539"/>
        <v>0</v>
      </c>
      <c r="AP6130" s="67">
        <f t="shared" si="1539"/>
        <v>0</v>
      </c>
      <c r="AQ6130" s="68">
        <f t="shared" si="1539"/>
        <v>0</v>
      </c>
      <c r="AR6130" s="70">
        <f t="shared" si="1534"/>
        <v>0.5</v>
      </c>
      <c r="AS6130" s="71">
        <f t="shared" si="1535"/>
        <v>0.1</v>
      </c>
      <c r="AT6130" s="71">
        <f t="shared" si="1536"/>
        <v>0.5</v>
      </c>
      <c r="AU6130" s="71">
        <f t="shared" si="1537"/>
        <v>0.5</v>
      </c>
      <c r="AV6130" s="71">
        <f t="shared" si="1542"/>
        <v>0.5</v>
      </c>
      <c r="AW6130" s="71">
        <f t="shared" si="1542"/>
        <v>0.1</v>
      </c>
      <c r="AX6130" s="71">
        <f t="shared" si="1542"/>
        <v>0.5</v>
      </c>
      <c r="AY6130" s="71">
        <f t="shared" si="1544"/>
        <v>0.5</v>
      </c>
    </row>
    <row r="6131" spans="1:51" x14ac:dyDescent="0.35">
      <c r="A6131">
        <v>2011</v>
      </c>
      <c r="B6131">
        <v>9</v>
      </c>
      <c r="C6131">
        <v>13</v>
      </c>
      <c r="D6131">
        <v>7</v>
      </c>
      <c r="E6131">
        <v>6127</v>
      </c>
      <c r="F6131" s="112">
        <v>14.1</v>
      </c>
      <c r="G6131">
        <f>F6131+Input!$B$73</f>
        <v>14.1</v>
      </c>
      <c r="H6131" s="39">
        <f t="shared" si="1545"/>
        <v>16.775000000000006</v>
      </c>
      <c r="I6131" s="39">
        <f t="shared" si="1543"/>
        <v>17.096820175438598</v>
      </c>
      <c r="J6131" s="39">
        <f>Input!$B$105</f>
        <v>15</v>
      </c>
      <c r="K6131" s="66">
        <v>88</v>
      </c>
      <c r="L6131" s="66">
        <v>88</v>
      </c>
      <c r="M6131" s="19">
        <v>4.6168807365828135</v>
      </c>
      <c r="N6131" s="19">
        <v>18.667451262594255</v>
      </c>
      <c r="O6131" s="19">
        <v>6.8357938593998666</v>
      </c>
      <c r="P6131" s="19">
        <v>92.477692200612964</v>
      </c>
      <c r="Q6131" s="19">
        <v>0.75043729967396311</v>
      </c>
      <c r="R6131" s="67">
        <v>3.7490806447317961</v>
      </c>
      <c r="S6131" s="67">
        <v>4.5515633945362106</v>
      </c>
      <c r="T6131" s="67">
        <v>2.6878020378222347</v>
      </c>
      <c r="U6131" s="67">
        <v>0</v>
      </c>
      <c r="V6131" s="67">
        <v>0</v>
      </c>
      <c r="W6131" s="67">
        <v>0</v>
      </c>
      <c r="X6131" s="67">
        <v>0</v>
      </c>
      <c r="Y6131" s="68">
        <v>0.33254873740574453</v>
      </c>
      <c r="Z6131" s="69">
        <v>9.6648065773087612</v>
      </c>
      <c r="AA6131" s="67">
        <v>15.222863743512766</v>
      </c>
      <c r="AB6131" s="67">
        <v>16.710284715285418</v>
      </c>
      <c r="AC6131" s="67">
        <v>13.255758460320466</v>
      </c>
      <c r="AD6131" s="67">
        <v>8.2738530922556031</v>
      </c>
      <c r="AE6131" s="67">
        <v>8.2738530922556031</v>
      </c>
      <c r="AF6131" s="67">
        <v>8.2738530922556031</v>
      </c>
      <c r="AG6131" s="67">
        <v>8.2738530922556031</v>
      </c>
      <c r="AH6131" s="67">
        <v>18.667451262594255</v>
      </c>
      <c r="AI6131" s="69">
        <f t="shared" si="1541"/>
        <v>10.415243876982725</v>
      </c>
      <c r="AJ6131" s="67">
        <f t="shared" si="1541"/>
        <v>18.971944388244562</v>
      </c>
      <c r="AK6131" s="67">
        <f t="shared" si="1541"/>
        <v>21.261848109821628</v>
      </c>
      <c r="AL6131" s="67">
        <f t="shared" si="1541"/>
        <v>15.943560498142702</v>
      </c>
      <c r="AM6131" s="67">
        <f t="shared" si="1541"/>
        <v>8.2738530922556031</v>
      </c>
      <c r="AN6131" s="67">
        <f t="shared" si="1541"/>
        <v>8.2738530922556031</v>
      </c>
      <c r="AO6131" s="67">
        <f t="shared" si="1539"/>
        <v>8.2738530922556031</v>
      </c>
      <c r="AP6131" s="67">
        <f t="shared" si="1539"/>
        <v>8.2738530922556031</v>
      </c>
      <c r="AQ6131" s="68">
        <f t="shared" si="1539"/>
        <v>19</v>
      </c>
      <c r="AR6131" s="70">
        <f t="shared" si="1534"/>
        <v>0.5</v>
      </c>
      <c r="AS6131" s="71">
        <f t="shared" si="1535"/>
        <v>0.1</v>
      </c>
      <c r="AT6131" s="71">
        <f t="shared" si="1536"/>
        <v>0.5</v>
      </c>
      <c r="AU6131" s="71">
        <f t="shared" si="1537"/>
        <v>0.5</v>
      </c>
      <c r="AV6131" s="71">
        <f t="shared" si="1542"/>
        <v>0.5</v>
      </c>
      <c r="AW6131" s="71">
        <f t="shared" si="1542"/>
        <v>0.1</v>
      </c>
      <c r="AX6131" s="71">
        <f t="shared" si="1542"/>
        <v>0.5</v>
      </c>
      <c r="AY6131" s="71">
        <f t="shared" si="1544"/>
        <v>0.5</v>
      </c>
    </row>
    <row r="6132" spans="1:51" x14ac:dyDescent="0.35">
      <c r="A6132">
        <v>2011</v>
      </c>
      <c r="B6132">
        <v>9</v>
      </c>
      <c r="C6132">
        <v>13</v>
      </c>
      <c r="D6132">
        <v>8</v>
      </c>
      <c r="E6132">
        <v>6128</v>
      </c>
      <c r="F6132" s="112">
        <v>15.3</v>
      </c>
      <c r="G6132">
        <f>F6132+Input!$B$73</f>
        <v>15.3</v>
      </c>
      <c r="H6132" s="39">
        <f t="shared" si="1545"/>
        <v>16.775000000000006</v>
      </c>
      <c r="I6132" s="39">
        <f t="shared" si="1543"/>
        <v>17.096820175438598</v>
      </c>
      <c r="J6132" s="39">
        <f>Input!$B$105</f>
        <v>15</v>
      </c>
      <c r="K6132" s="66">
        <v>83</v>
      </c>
      <c r="L6132" s="66">
        <v>83</v>
      </c>
      <c r="M6132" s="19">
        <v>130.25731854239737</v>
      </c>
      <c r="N6132" s="19">
        <v>106.11720422167275</v>
      </c>
      <c r="O6132" s="19">
        <v>15.931974194950154</v>
      </c>
      <c r="P6132" s="19">
        <v>104.61528513323636</v>
      </c>
      <c r="Q6132" s="19">
        <v>0</v>
      </c>
      <c r="R6132" s="67">
        <v>87.412121767780263</v>
      </c>
      <c r="S6132" s="67">
        <v>129.21045603154656</v>
      </c>
      <c r="T6132" s="67">
        <v>95.319057552445344</v>
      </c>
      <c r="U6132" s="67">
        <v>5.5910479117432592</v>
      </c>
      <c r="V6132" s="67">
        <v>0</v>
      </c>
      <c r="W6132" s="67">
        <v>0</v>
      </c>
      <c r="X6132" s="67">
        <v>0</v>
      </c>
      <c r="Y6132" s="68">
        <v>29.88279577832725</v>
      </c>
      <c r="Z6132" s="69">
        <v>45.538967726240102</v>
      </c>
      <c r="AA6132" s="67">
        <v>216.3142004684837</v>
      </c>
      <c r="AB6132" s="67">
        <v>297.97473127101898</v>
      </c>
      <c r="AC6132" s="67">
        <v>231.76181541703048</v>
      </c>
      <c r="AD6132" s="67">
        <v>56.462081009516218</v>
      </c>
      <c r="AE6132" s="67">
        <v>45.538967726240102</v>
      </c>
      <c r="AF6132" s="67">
        <v>45.538967726240102</v>
      </c>
      <c r="AG6132" s="67">
        <v>45.538967726240102</v>
      </c>
      <c r="AH6132" s="67">
        <v>106.11720422167275</v>
      </c>
      <c r="AI6132" s="69">
        <f t="shared" si="1541"/>
        <v>45.538967726240102</v>
      </c>
      <c r="AJ6132" s="67">
        <f t="shared" si="1541"/>
        <v>303.72632223626397</v>
      </c>
      <c r="AK6132" s="67">
        <f t="shared" si="1541"/>
        <v>427.18518730256551</v>
      </c>
      <c r="AL6132" s="67">
        <f t="shared" si="1541"/>
        <v>327.08087296947582</v>
      </c>
      <c r="AM6132" s="67">
        <f t="shared" si="1541"/>
        <v>62.053128921259479</v>
      </c>
      <c r="AN6132" s="67">
        <f t="shared" si="1541"/>
        <v>45.538967726240102</v>
      </c>
      <c r="AO6132" s="67">
        <f t="shared" si="1539"/>
        <v>45.538967726240102</v>
      </c>
      <c r="AP6132" s="67">
        <f t="shared" si="1539"/>
        <v>45.538967726240102</v>
      </c>
      <c r="AQ6132" s="68">
        <f t="shared" si="1539"/>
        <v>136</v>
      </c>
      <c r="AR6132" s="70">
        <f t="shared" si="1534"/>
        <v>0.2</v>
      </c>
      <c r="AS6132" s="71">
        <f t="shared" si="1535"/>
        <v>0.2</v>
      </c>
      <c r="AT6132" s="71">
        <f t="shared" si="1536"/>
        <v>1</v>
      </c>
      <c r="AU6132" s="71">
        <f t="shared" si="1537"/>
        <v>0.2</v>
      </c>
      <c r="AV6132" s="71">
        <f t="shared" si="1542"/>
        <v>0.2</v>
      </c>
      <c r="AW6132" s="71">
        <f t="shared" si="1542"/>
        <v>0.2</v>
      </c>
      <c r="AX6132" s="71">
        <f t="shared" si="1542"/>
        <v>1</v>
      </c>
      <c r="AY6132" s="71">
        <f t="shared" si="1544"/>
        <v>0.2</v>
      </c>
    </row>
    <row r="6133" spans="1:51" x14ac:dyDescent="0.35">
      <c r="A6133">
        <v>2011</v>
      </c>
      <c r="B6133">
        <v>9</v>
      </c>
      <c r="C6133">
        <v>13</v>
      </c>
      <c r="D6133">
        <v>9</v>
      </c>
      <c r="E6133">
        <v>6129</v>
      </c>
      <c r="F6133" s="112">
        <v>16.2</v>
      </c>
      <c r="G6133">
        <f>F6133+Input!$B$73</f>
        <v>16.2</v>
      </c>
      <c r="H6133" s="39">
        <f t="shared" si="1545"/>
        <v>16.775000000000006</v>
      </c>
      <c r="I6133" s="39">
        <f t="shared" si="1543"/>
        <v>17.096820175438598</v>
      </c>
      <c r="J6133" s="39">
        <f>Input!$B$105</f>
        <v>15</v>
      </c>
      <c r="K6133" s="66">
        <v>74</v>
      </c>
      <c r="L6133" s="66">
        <v>74</v>
      </c>
      <c r="M6133" s="19">
        <v>103.04724339313792</v>
      </c>
      <c r="N6133" s="19">
        <v>172.37600136905027</v>
      </c>
      <c r="O6133" s="19">
        <v>24.512622683785267</v>
      </c>
      <c r="P6133" s="19">
        <v>117.7027269165352</v>
      </c>
      <c r="Q6133" s="19">
        <v>0</v>
      </c>
      <c r="R6133" s="67">
        <v>50.119588358750107</v>
      </c>
      <c r="S6133" s="67">
        <v>95.88268762716767</v>
      </c>
      <c r="T6133" s="67">
        <v>85.479008880373371</v>
      </c>
      <c r="U6133" s="67">
        <v>25.002886029666584</v>
      </c>
      <c r="V6133" s="67">
        <v>0</v>
      </c>
      <c r="W6133" s="67">
        <v>0</v>
      </c>
      <c r="X6133" s="67">
        <v>0</v>
      </c>
      <c r="Y6133" s="68">
        <v>38.623998630949728</v>
      </c>
      <c r="Z6133" s="69">
        <v>77.686515469163311</v>
      </c>
      <c r="AA6133" s="67">
        <v>151.46867471487528</v>
      </c>
      <c r="AB6133" s="67">
        <v>218.8375496072849</v>
      </c>
      <c r="AC6133" s="67">
        <v>203.52206304457067</v>
      </c>
      <c r="AD6133" s="67">
        <v>114.49381934082766</v>
      </c>
      <c r="AE6133" s="67">
        <v>77.686515469163311</v>
      </c>
      <c r="AF6133" s="67">
        <v>77.686515469163311</v>
      </c>
      <c r="AG6133" s="67">
        <v>77.686515469163311</v>
      </c>
      <c r="AH6133" s="67">
        <v>172.37600136905027</v>
      </c>
      <c r="AI6133" s="69">
        <f t="shared" si="1541"/>
        <v>77.686515469163311</v>
      </c>
      <c r="AJ6133" s="67">
        <f t="shared" si="1541"/>
        <v>201.5882630736254</v>
      </c>
      <c r="AK6133" s="67">
        <f t="shared" si="1541"/>
        <v>314.72023723445255</v>
      </c>
      <c r="AL6133" s="67">
        <f t="shared" si="1541"/>
        <v>289.00107192494403</v>
      </c>
      <c r="AM6133" s="67">
        <f t="shared" si="1541"/>
        <v>139.49670537049423</v>
      </c>
      <c r="AN6133" s="67">
        <f t="shared" si="1541"/>
        <v>77.686515469163311</v>
      </c>
      <c r="AO6133" s="67">
        <f t="shared" si="1539"/>
        <v>77.686515469163311</v>
      </c>
      <c r="AP6133" s="67">
        <f t="shared" si="1539"/>
        <v>77.686515469163311</v>
      </c>
      <c r="AQ6133" s="68">
        <f t="shared" si="1539"/>
        <v>211</v>
      </c>
      <c r="AR6133" s="70">
        <f t="shared" si="1534"/>
        <v>0.2</v>
      </c>
      <c r="AS6133" s="71">
        <f t="shared" si="1535"/>
        <v>0.2</v>
      </c>
      <c r="AT6133" s="71">
        <f t="shared" si="1536"/>
        <v>1</v>
      </c>
      <c r="AU6133" s="71">
        <f t="shared" si="1537"/>
        <v>0.2</v>
      </c>
      <c r="AV6133" s="71">
        <f t="shared" ref="AV6133:AX6152" si="1546">AV5965</f>
        <v>0.2</v>
      </c>
      <c r="AW6133" s="71">
        <f t="shared" si="1546"/>
        <v>0.2</v>
      </c>
      <c r="AX6133" s="71">
        <f t="shared" si="1546"/>
        <v>1</v>
      </c>
      <c r="AY6133" s="71">
        <f t="shared" si="1544"/>
        <v>0.2</v>
      </c>
    </row>
    <row r="6134" spans="1:51" x14ac:dyDescent="0.35">
      <c r="A6134">
        <v>2011</v>
      </c>
      <c r="B6134">
        <v>9</v>
      </c>
      <c r="C6134">
        <v>13</v>
      </c>
      <c r="D6134">
        <v>10</v>
      </c>
      <c r="E6134">
        <v>6130</v>
      </c>
      <c r="F6134" s="112">
        <v>16.7</v>
      </c>
      <c r="G6134">
        <f>F6134+Input!$B$73</f>
        <v>16.7</v>
      </c>
      <c r="H6134" s="39">
        <f t="shared" si="1545"/>
        <v>16.775000000000006</v>
      </c>
      <c r="I6134" s="39">
        <f t="shared" si="1543"/>
        <v>17.096820175438598</v>
      </c>
      <c r="J6134" s="39">
        <f>Input!$B$105</f>
        <v>15</v>
      </c>
      <c r="K6134" s="66">
        <v>67</v>
      </c>
      <c r="L6134" s="66">
        <v>67</v>
      </c>
      <c r="M6134" s="19">
        <v>629.27555899541153</v>
      </c>
      <c r="N6134" s="19">
        <v>136.40379482175993</v>
      </c>
      <c r="O6134" s="19">
        <v>32.049373865282021</v>
      </c>
      <c r="P6134" s="19">
        <v>132.41343313097184</v>
      </c>
      <c r="Q6134" s="19">
        <v>0</v>
      </c>
      <c r="R6134" s="67">
        <v>170.23860810614505</v>
      </c>
      <c r="S6134" s="67">
        <v>506.92731767872004</v>
      </c>
      <c r="T6134" s="67">
        <v>546.66487969251523</v>
      </c>
      <c r="U6134" s="67">
        <v>266.17356925549143</v>
      </c>
      <c r="V6134" s="67">
        <v>0</v>
      </c>
      <c r="W6134" s="67">
        <v>0</v>
      </c>
      <c r="X6134" s="67">
        <v>0</v>
      </c>
      <c r="Y6134" s="68">
        <v>313.5962051782401</v>
      </c>
      <c r="Z6134" s="69">
        <v>94.328808270925151</v>
      </c>
      <c r="AA6134" s="67">
        <v>124.54719552699291</v>
      </c>
      <c r="AB6134" s="67">
        <v>184.31148709278222</v>
      </c>
      <c r="AC6134" s="67">
        <v>191.36514578338995</v>
      </c>
      <c r="AD6134" s="67">
        <v>141.57623400220891</v>
      </c>
      <c r="AE6134" s="67">
        <v>94.328808270925151</v>
      </c>
      <c r="AF6134" s="67">
        <v>94.328808270925151</v>
      </c>
      <c r="AG6134" s="67">
        <v>94.328808270925151</v>
      </c>
      <c r="AH6134" s="67">
        <v>136.40379482175993</v>
      </c>
      <c r="AI6134" s="69">
        <f t="shared" si="1541"/>
        <v>94.328808270925151</v>
      </c>
      <c r="AJ6134" s="67">
        <f t="shared" si="1541"/>
        <v>294.78580363313796</v>
      </c>
      <c r="AK6134" s="67">
        <f t="shared" si="1541"/>
        <v>691.23880477150226</v>
      </c>
      <c r="AL6134" s="67">
        <f t="shared" si="1541"/>
        <v>738.03002547590518</v>
      </c>
      <c r="AM6134" s="67">
        <f t="shared" si="1541"/>
        <v>407.74980325770036</v>
      </c>
      <c r="AN6134" s="67">
        <f t="shared" si="1541"/>
        <v>94.328808270925151</v>
      </c>
      <c r="AO6134" s="67">
        <f t="shared" si="1539"/>
        <v>94.328808270925151</v>
      </c>
      <c r="AP6134" s="67">
        <f t="shared" si="1539"/>
        <v>94.328808270925151</v>
      </c>
      <c r="AQ6134" s="68">
        <f t="shared" si="1539"/>
        <v>450</v>
      </c>
      <c r="AR6134" s="70">
        <f t="shared" si="1534"/>
        <v>0.2</v>
      </c>
      <c r="AS6134" s="71">
        <f t="shared" si="1535"/>
        <v>0.2</v>
      </c>
      <c r="AT6134" s="71">
        <f t="shared" si="1536"/>
        <v>1</v>
      </c>
      <c r="AU6134" s="71">
        <f t="shared" si="1537"/>
        <v>0.2</v>
      </c>
      <c r="AV6134" s="71">
        <f t="shared" si="1546"/>
        <v>0.2</v>
      </c>
      <c r="AW6134" s="71">
        <f t="shared" si="1546"/>
        <v>0.2</v>
      </c>
      <c r="AX6134" s="71">
        <f t="shared" si="1546"/>
        <v>1</v>
      </c>
      <c r="AY6134" s="71">
        <f t="shared" si="1544"/>
        <v>0.2</v>
      </c>
    </row>
    <row r="6135" spans="1:51" x14ac:dyDescent="0.35">
      <c r="A6135">
        <v>2011</v>
      </c>
      <c r="B6135">
        <v>9</v>
      </c>
      <c r="C6135">
        <v>13</v>
      </c>
      <c r="D6135">
        <v>11</v>
      </c>
      <c r="E6135">
        <v>6131</v>
      </c>
      <c r="F6135" s="112">
        <v>17.100000000000001</v>
      </c>
      <c r="G6135">
        <f>F6135+Input!$B$73</f>
        <v>17.100000000000001</v>
      </c>
      <c r="H6135" s="39">
        <f t="shared" si="1545"/>
        <v>16.775000000000006</v>
      </c>
      <c r="I6135" s="39">
        <f t="shared" si="1543"/>
        <v>17.096820175438598</v>
      </c>
      <c r="J6135" s="39">
        <f>Input!$B$105</f>
        <v>15</v>
      </c>
      <c r="K6135" s="66">
        <v>65</v>
      </c>
      <c r="L6135" s="66">
        <v>65</v>
      </c>
      <c r="M6135" s="19">
        <v>247.35836942650141</v>
      </c>
      <c r="N6135" s="19">
        <v>261.6716159535261</v>
      </c>
      <c r="O6135" s="19">
        <v>37.870276538463699</v>
      </c>
      <c r="P6135" s="19">
        <v>149.27415946675535</v>
      </c>
      <c r="Q6135" s="19">
        <v>0</v>
      </c>
      <c r="R6135" s="67">
        <v>9.4616431895647342</v>
      </c>
      <c r="S6135" s="67">
        <v>154.79048144409202</v>
      </c>
      <c r="T6135" s="67">
        <v>209.44515499493113</v>
      </c>
      <c r="U6135" s="67">
        <v>141.40969732307457</v>
      </c>
      <c r="V6135" s="67">
        <v>0</v>
      </c>
      <c r="W6135" s="67">
        <v>0</v>
      </c>
      <c r="X6135" s="67">
        <v>0</v>
      </c>
      <c r="Y6135" s="68">
        <v>146.3283840464739</v>
      </c>
      <c r="Z6135" s="69">
        <v>128.09739446293344</v>
      </c>
      <c r="AA6135" s="67">
        <v>133.9933982429171</v>
      </c>
      <c r="AB6135" s="67">
        <v>224.55476929888329</v>
      </c>
      <c r="AC6135" s="67">
        <v>258.6127183668554</v>
      </c>
      <c r="AD6135" s="67">
        <v>216.21656078942738</v>
      </c>
      <c r="AE6135" s="67">
        <v>128.09739446293344</v>
      </c>
      <c r="AF6135" s="67">
        <v>128.09739446293344</v>
      </c>
      <c r="AG6135" s="67">
        <v>128.09739446293344</v>
      </c>
      <c r="AH6135" s="67">
        <v>261.6716159535261</v>
      </c>
      <c r="AI6135" s="69">
        <f t="shared" si="1541"/>
        <v>128.09739446293344</v>
      </c>
      <c r="AJ6135" s="67">
        <f t="shared" si="1541"/>
        <v>143.45504143248183</v>
      </c>
      <c r="AK6135" s="67">
        <f t="shared" si="1541"/>
        <v>379.34525074297528</v>
      </c>
      <c r="AL6135" s="67">
        <f t="shared" si="1541"/>
        <v>468.05787336178651</v>
      </c>
      <c r="AM6135" s="67">
        <f t="shared" si="1541"/>
        <v>357.62625811250194</v>
      </c>
      <c r="AN6135" s="67">
        <f t="shared" si="1541"/>
        <v>128.09739446293344</v>
      </c>
      <c r="AO6135" s="67">
        <f t="shared" si="1539"/>
        <v>128.09739446293344</v>
      </c>
      <c r="AP6135" s="67">
        <f t="shared" si="1539"/>
        <v>128.09739446293344</v>
      </c>
      <c r="AQ6135" s="68">
        <f t="shared" si="1539"/>
        <v>408</v>
      </c>
      <c r="AR6135" s="70">
        <f t="shared" si="1534"/>
        <v>0.2</v>
      </c>
      <c r="AS6135" s="71">
        <f t="shared" si="1535"/>
        <v>0.2</v>
      </c>
      <c r="AT6135" s="71">
        <f t="shared" si="1536"/>
        <v>1</v>
      </c>
      <c r="AU6135" s="71">
        <f t="shared" si="1537"/>
        <v>0.2</v>
      </c>
      <c r="AV6135" s="71">
        <f t="shared" si="1546"/>
        <v>0.2</v>
      </c>
      <c r="AW6135" s="71">
        <f t="shared" si="1546"/>
        <v>0.2</v>
      </c>
      <c r="AX6135" s="71">
        <f t="shared" si="1546"/>
        <v>1</v>
      </c>
      <c r="AY6135" s="71">
        <f t="shared" si="1544"/>
        <v>0.2</v>
      </c>
    </row>
    <row r="6136" spans="1:51" x14ac:dyDescent="0.35">
      <c r="A6136">
        <v>2011</v>
      </c>
      <c r="B6136">
        <v>9</v>
      </c>
      <c r="C6136">
        <v>13</v>
      </c>
      <c r="D6136">
        <v>12</v>
      </c>
      <c r="E6136">
        <v>6132</v>
      </c>
      <c r="F6136" s="112">
        <v>17.2</v>
      </c>
      <c r="G6136">
        <f>F6136+Input!$B$73</f>
        <v>17.2</v>
      </c>
      <c r="H6136" s="39">
        <f t="shared" si="1545"/>
        <v>16.775000000000006</v>
      </c>
      <c r="I6136" s="39">
        <f t="shared" si="1543"/>
        <v>17.096820175438598</v>
      </c>
      <c r="J6136" s="39">
        <f>Input!$B$105</f>
        <v>15</v>
      </c>
      <c r="K6136" s="66">
        <v>64</v>
      </c>
      <c r="L6136" s="66">
        <v>64</v>
      </c>
      <c r="M6136" s="19">
        <v>69.952432793310081</v>
      </c>
      <c r="N6136" s="19">
        <v>290.6644709565029</v>
      </c>
      <c r="O6136" s="19">
        <v>41.216011517337805</v>
      </c>
      <c r="P6136" s="19">
        <v>168.23335200779476</v>
      </c>
      <c r="Q6136" s="19">
        <v>0</v>
      </c>
      <c r="R6136" s="67">
        <v>0</v>
      </c>
      <c r="S6136" s="67">
        <v>28.213916081884157</v>
      </c>
      <c r="T6136" s="67">
        <v>53.515810975260969</v>
      </c>
      <c r="U6136" s="67">
        <v>47.468869600724837</v>
      </c>
      <c r="V6136" s="67">
        <v>13.615308204604032</v>
      </c>
      <c r="W6136" s="67">
        <v>0</v>
      </c>
      <c r="X6136" s="67">
        <v>0</v>
      </c>
      <c r="Y6136" s="68">
        <v>45.335529043497104</v>
      </c>
      <c r="Z6136" s="69">
        <v>130.91345951038147</v>
      </c>
      <c r="AA6136" s="67">
        <v>130.91345951038147</v>
      </c>
      <c r="AB6136" s="67">
        <v>179.26928693797515</v>
      </c>
      <c r="AC6136" s="67">
        <v>222.63420159584626</v>
      </c>
      <c r="AD6136" s="67">
        <v>212.2703494909768</v>
      </c>
      <c r="AE6136" s="67">
        <v>154.24873462797041</v>
      </c>
      <c r="AF6136" s="67">
        <v>130.91345951038147</v>
      </c>
      <c r="AG6136" s="67">
        <v>130.91345951038147</v>
      </c>
      <c r="AH6136" s="67">
        <v>290.6644709565029</v>
      </c>
      <c r="AI6136" s="69">
        <f t="shared" si="1541"/>
        <v>130.91345951038147</v>
      </c>
      <c r="AJ6136" s="67">
        <f t="shared" si="1541"/>
        <v>130.91345951038147</v>
      </c>
      <c r="AK6136" s="67">
        <f t="shared" si="1541"/>
        <v>207.4832030198593</v>
      </c>
      <c r="AL6136" s="67">
        <f t="shared" si="1541"/>
        <v>276.15001257110725</v>
      </c>
      <c r="AM6136" s="67">
        <f t="shared" si="1541"/>
        <v>259.73921909170161</v>
      </c>
      <c r="AN6136" s="67">
        <f t="shared" si="1541"/>
        <v>167.86404283257443</v>
      </c>
      <c r="AO6136" s="67">
        <f t="shared" si="1539"/>
        <v>130.91345951038147</v>
      </c>
      <c r="AP6136" s="67">
        <f t="shared" si="1539"/>
        <v>130.91345951038147</v>
      </c>
      <c r="AQ6136" s="68">
        <f t="shared" si="1539"/>
        <v>336</v>
      </c>
      <c r="AR6136" s="70">
        <f t="shared" si="1534"/>
        <v>0.2</v>
      </c>
      <c r="AS6136" s="71">
        <f t="shared" si="1535"/>
        <v>0.2</v>
      </c>
      <c r="AT6136" s="71">
        <f t="shared" si="1536"/>
        <v>1</v>
      </c>
      <c r="AU6136" s="71">
        <f t="shared" si="1537"/>
        <v>0.2</v>
      </c>
      <c r="AV6136" s="71">
        <f t="shared" si="1546"/>
        <v>0.2</v>
      </c>
      <c r="AW6136" s="71">
        <f t="shared" si="1546"/>
        <v>0.2</v>
      </c>
      <c r="AX6136" s="71">
        <f t="shared" si="1546"/>
        <v>1</v>
      </c>
      <c r="AY6136" s="71">
        <f t="shared" si="1544"/>
        <v>0.2</v>
      </c>
    </row>
    <row r="6137" spans="1:51" x14ac:dyDescent="0.35">
      <c r="A6137">
        <v>2011</v>
      </c>
      <c r="B6137">
        <v>9</v>
      </c>
      <c r="C6137">
        <v>13</v>
      </c>
      <c r="D6137">
        <v>13</v>
      </c>
      <c r="E6137">
        <v>6133</v>
      </c>
      <c r="F6137" s="112">
        <v>17.2</v>
      </c>
      <c r="G6137">
        <f>F6137+Input!$B$73</f>
        <v>17.2</v>
      </c>
      <c r="H6137" s="39">
        <f t="shared" si="1545"/>
        <v>16.775000000000006</v>
      </c>
      <c r="I6137" s="39">
        <f t="shared" si="1543"/>
        <v>17.096820175438598</v>
      </c>
      <c r="J6137" s="39">
        <f>Input!$B$105</f>
        <v>15</v>
      </c>
      <c r="K6137" s="66">
        <v>64</v>
      </c>
      <c r="L6137" s="66">
        <v>64</v>
      </c>
      <c r="M6137" s="19">
        <v>82.066538419189328</v>
      </c>
      <c r="N6137" s="19">
        <v>301.50519962521969</v>
      </c>
      <c r="O6137" s="19">
        <v>41.502548853144631</v>
      </c>
      <c r="P6137" s="19">
        <v>188.21284896320535</v>
      </c>
      <c r="Q6137" s="19">
        <v>0</v>
      </c>
      <c r="R6137" s="67">
        <v>0</v>
      </c>
      <c r="S6137" s="67">
        <v>12.588972694418786</v>
      </c>
      <c r="T6137" s="67">
        <v>51.636267874032804</v>
      </c>
      <c r="U6137" s="67">
        <v>60.435737643368547</v>
      </c>
      <c r="V6137" s="67">
        <v>33.832771953241199</v>
      </c>
      <c r="W6137" s="67">
        <v>0</v>
      </c>
      <c r="X6137" s="67">
        <v>0</v>
      </c>
      <c r="Y6137" s="68">
        <v>54.494800374780311</v>
      </c>
      <c r="Z6137" s="69">
        <v>136.4670420310062</v>
      </c>
      <c r="AA6137" s="67">
        <v>136.4670420310062</v>
      </c>
      <c r="AB6137" s="67">
        <v>154.5548752650551</v>
      </c>
      <c r="AC6137" s="67">
        <v>210.65802050125572</v>
      </c>
      <c r="AD6137" s="67">
        <v>223.30109675531443</v>
      </c>
      <c r="AE6137" s="67">
        <v>185.07796142772096</v>
      </c>
      <c r="AF6137" s="67">
        <v>136.4670420310062</v>
      </c>
      <c r="AG6137" s="67">
        <v>136.4670420310062</v>
      </c>
      <c r="AH6137" s="67">
        <v>301.50519962521969</v>
      </c>
      <c r="AI6137" s="69">
        <f t="shared" si="1541"/>
        <v>136.4670420310062</v>
      </c>
      <c r="AJ6137" s="67">
        <f t="shared" si="1541"/>
        <v>136.4670420310062</v>
      </c>
      <c r="AK6137" s="67">
        <f t="shared" si="1541"/>
        <v>167.14384795947387</v>
      </c>
      <c r="AL6137" s="67">
        <f t="shared" si="1541"/>
        <v>262.29428837528855</v>
      </c>
      <c r="AM6137" s="67">
        <f t="shared" si="1541"/>
        <v>283.73683439868296</v>
      </c>
      <c r="AN6137" s="67">
        <f t="shared" si="1541"/>
        <v>218.91073338096217</v>
      </c>
      <c r="AO6137" s="67">
        <f t="shared" si="1539"/>
        <v>136.4670420310062</v>
      </c>
      <c r="AP6137" s="67">
        <f t="shared" si="1539"/>
        <v>136.4670420310062</v>
      </c>
      <c r="AQ6137" s="68">
        <f t="shared" si="1539"/>
        <v>356</v>
      </c>
      <c r="AR6137" s="70">
        <f t="shared" si="1534"/>
        <v>0.2</v>
      </c>
      <c r="AS6137" s="71">
        <f t="shared" si="1535"/>
        <v>0.2</v>
      </c>
      <c r="AT6137" s="71">
        <f t="shared" si="1536"/>
        <v>1</v>
      </c>
      <c r="AU6137" s="71">
        <f t="shared" si="1537"/>
        <v>0.2</v>
      </c>
      <c r="AV6137" s="71">
        <f t="shared" si="1546"/>
        <v>0.2</v>
      </c>
      <c r="AW6137" s="71">
        <f t="shared" si="1546"/>
        <v>0.2</v>
      </c>
      <c r="AX6137" s="71">
        <f t="shared" si="1546"/>
        <v>1</v>
      </c>
      <c r="AY6137" s="71">
        <f t="shared" si="1544"/>
        <v>0.2</v>
      </c>
    </row>
    <row r="6138" spans="1:51" x14ac:dyDescent="0.35">
      <c r="A6138">
        <v>2011</v>
      </c>
      <c r="B6138">
        <v>9</v>
      </c>
      <c r="C6138">
        <v>13</v>
      </c>
      <c r="D6138">
        <v>14</v>
      </c>
      <c r="E6138">
        <v>6134</v>
      </c>
      <c r="F6138" s="112">
        <v>17.5</v>
      </c>
      <c r="G6138">
        <f>F6138+Input!$B$73</f>
        <v>17.5</v>
      </c>
      <c r="H6138" s="39">
        <f t="shared" si="1545"/>
        <v>16.775000000000006</v>
      </c>
      <c r="I6138" s="39">
        <f t="shared" si="1543"/>
        <v>17.096820175438598</v>
      </c>
      <c r="J6138" s="39">
        <f>Input!$B$105</f>
        <v>15</v>
      </c>
      <c r="K6138" s="66">
        <v>64</v>
      </c>
      <c r="L6138" s="66">
        <v>64</v>
      </c>
      <c r="M6138" s="19">
        <v>220.71945601678829</v>
      </c>
      <c r="N6138" s="19">
        <v>287.11791245883279</v>
      </c>
      <c r="O6138" s="19">
        <v>38.673450353274461</v>
      </c>
      <c r="P6138" s="19">
        <v>207.46541430294144</v>
      </c>
      <c r="Q6138" s="19">
        <v>0</v>
      </c>
      <c r="R6138" s="67">
        <v>0</v>
      </c>
      <c r="S6138" s="67">
        <v>0</v>
      </c>
      <c r="T6138" s="67">
        <v>98.990468274332557</v>
      </c>
      <c r="U6138" s="67">
        <v>163.60728597047637</v>
      </c>
      <c r="V6138" s="67">
        <v>132.38517444816853</v>
      </c>
      <c r="W6138" s="67">
        <v>23.613623191251708</v>
      </c>
      <c r="X6138" s="67">
        <v>0</v>
      </c>
      <c r="Y6138" s="68">
        <v>140.88208754116721</v>
      </c>
      <c r="Z6138" s="69">
        <v>137.97293697323028</v>
      </c>
      <c r="AA6138" s="67">
        <v>137.97293697323028</v>
      </c>
      <c r="AB6138" s="67">
        <v>137.97293697323028</v>
      </c>
      <c r="AC6138" s="67">
        <v>204.16254777533794</v>
      </c>
      <c r="AD6138" s="67">
        <v>247.36834414277951</v>
      </c>
      <c r="AE6138" s="67">
        <v>226.49179465162609</v>
      </c>
      <c r="AF6138" s="67">
        <v>153.76209885824221</v>
      </c>
      <c r="AG6138" s="67">
        <v>137.97293697323028</v>
      </c>
      <c r="AH6138" s="67">
        <v>287.11791245883279</v>
      </c>
      <c r="AI6138" s="69">
        <f t="shared" si="1541"/>
        <v>137.97293697323028</v>
      </c>
      <c r="AJ6138" s="67">
        <f t="shared" si="1541"/>
        <v>137.97293697323028</v>
      </c>
      <c r="AK6138" s="67">
        <f t="shared" si="1541"/>
        <v>137.97293697323028</v>
      </c>
      <c r="AL6138" s="67">
        <f t="shared" si="1541"/>
        <v>303.1530160496705</v>
      </c>
      <c r="AM6138" s="67">
        <f t="shared" si="1541"/>
        <v>410.97563011325587</v>
      </c>
      <c r="AN6138" s="67">
        <f t="shared" si="1541"/>
        <v>358.87696909979462</v>
      </c>
      <c r="AO6138" s="67">
        <f t="shared" si="1539"/>
        <v>177.37572204949393</v>
      </c>
      <c r="AP6138" s="67">
        <f t="shared" si="1539"/>
        <v>137.97293697323028</v>
      </c>
      <c r="AQ6138" s="68">
        <f t="shared" si="1539"/>
        <v>428</v>
      </c>
      <c r="AR6138" s="70">
        <f t="shared" si="1534"/>
        <v>0.2</v>
      </c>
      <c r="AS6138" s="71">
        <f t="shared" si="1535"/>
        <v>0.2</v>
      </c>
      <c r="AT6138" s="71">
        <f t="shared" si="1536"/>
        <v>1</v>
      </c>
      <c r="AU6138" s="71">
        <f t="shared" si="1537"/>
        <v>0.2</v>
      </c>
      <c r="AV6138" s="71">
        <f t="shared" si="1546"/>
        <v>0.2</v>
      </c>
      <c r="AW6138" s="71">
        <f t="shared" si="1546"/>
        <v>0.2</v>
      </c>
      <c r="AX6138" s="71">
        <f t="shared" si="1546"/>
        <v>1</v>
      </c>
      <c r="AY6138" s="71">
        <f t="shared" si="1544"/>
        <v>0.2</v>
      </c>
    </row>
    <row r="6139" spans="1:51" x14ac:dyDescent="0.35">
      <c r="A6139">
        <v>2011</v>
      </c>
      <c r="B6139">
        <v>9</v>
      </c>
      <c r="C6139">
        <v>13</v>
      </c>
      <c r="D6139">
        <v>15</v>
      </c>
      <c r="E6139">
        <v>6135</v>
      </c>
      <c r="F6139" s="112">
        <v>18.399999999999999</v>
      </c>
      <c r="G6139">
        <f>F6139+Input!$B$73</f>
        <v>18.399999999999999</v>
      </c>
      <c r="H6139" s="39">
        <f t="shared" si="1545"/>
        <v>16.775000000000006</v>
      </c>
      <c r="I6139" s="39">
        <f t="shared" si="1543"/>
        <v>17.096820175438598</v>
      </c>
      <c r="J6139" s="39">
        <f>Input!$B$105</f>
        <v>15</v>
      </c>
      <c r="K6139" s="66">
        <v>56</v>
      </c>
      <c r="L6139" s="66">
        <v>56</v>
      </c>
      <c r="M6139" s="19">
        <v>811.33912790193972</v>
      </c>
      <c r="N6139" s="19">
        <v>110.40212911548706</v>
      </c>
      <c r="O6139" s="19">
        <v>33.240639267340555</v>
      </c>
      <c r="P6139" s="19">
        <v>224.73189490345771</v>
      </c>
      <c r="Q6139" s="19">
        <v>0</v>
      </c>
      <c r="R6139" s="67">
        <v>0</v>
      </c>
      <c r="S6139" s="67">
        <v>0</v>
      </c>
      <c r="T6139" s="67">
        <v>190.84031828719017</v>
      </c>
      <c r="U6139" s="67">
        <v>562.03459052672906</v>
      </c>
      <c r="V6139" s="67">
        <v>603.99662215851936</v>
      </c>
      <c r="W6139" s="67">
        <v>292.14562415738675</v>
      </c>
      <c r="X6139" s="67">
        <v>0</v>
      </c>
      <c r="Y6139" s="68">
        <v>464.59787088451293</v>
      </c>
      <c r="Z6139" s="69">
        <v>100.15462909030595</v>
      </c>
      <c r="AA6139" s="67">
        <v>100.15462909030595</v>
      </c>
      <c r="AB6139" s="67">
        <v>100.15462909030595</v>
      </c>
      <c r="AC6139" s="67">
        <v>117.51664505831943</v>
      </c>
      <c r="AD6139" s="67">
        <v>151.2866625247523</v>
      </c>
      <c r="AE6139" s="67">
        <v>155.10422827700103</v>
      </c>
      <c r="AF6139" s="67">
        <v>126.7330640726494</v>
      </c>
      <c r="AG6139" s="67">
        <v>100.15462909030595</v>
      </c>
      <c r="AH6139" s="67">
        <v>110.40212911548706</v>
      </c>
      <c r="AI6139" s="69">
        <f t="shared" si="1541"/>
        <v>100.15462909030595</v>
      </c>
      <c r="AJ6139" s="67">
        <f t="shared" si="1541"/>
        <v>100.15462909030595</v>
      </c>
      <c r="AK6139" s="67">
        <f t="shared" si="1541"/>
        <v>100.15462909030595</v>
      </c>
      <c r="AL6139" s="67">
        <f t="shared" si="1541"/>
        <v>308.3569633455096</v>
      </c>
      <c r="AM6139" s="67">
        <f t="shared" si="1541"/>
        <v>713.32125305148134</v>
      </c>
      <c r="AN6139" s="67">
        <f t="shared" si="1541"/>
        <v>759.10085043552044</v>
      </c>
      <c r="AO6139" s="67">
        <f t="shared" si="1539"/>
        <v>418.87868823003612</v>
      </c>
      <c r="AP6139" s="67">
        <f t="shared" si="1539"/>
        <v>100.15462909030595</v>
      </c>
      <c r="AQ6139" s="68">
        <f t="shared" si="1539"/>
        <v>575</v>
      </c>
      <c r="AR6139" s="70">
        <f t="shared" si="1534"/>
        <v>0.2</v>
      </c>
      <c r="AS6139" s="71">
        <f t="shared" si="1535"/>
        <v>0.2</v>
      </c>
      <c r="AT6139" s="71">
        <f t="shared" si="1536"/>
        <v>1</v>
      </c>
      <c r="AU6139" s="71">
        <f t="shared" si="1537"/>
        <v>0.2</v>
      </c>
      <c r="AV6139" s="71">
        <f t="shared" si="1546"/>
        <v>0.2</v>
      </c>
      <c r="AW6139" s="71">
        <f t="shared" si="1546"/>
        <v>0.2</v>
      </c>
      <c r="AX6139" s="71">
        <f t="shared" si="1546"/>
        <v>1</v>
      </c>
      <c r="AY6139" s="71">
        <f t="shared" si="1544"/>
        <v>0.2</v>
      </c>
    </row>
    <row r="6140" spans="1:51" x14ac:dyDescent="0.35">
      <c r="A6140">
        <v>2011</v>
      </c>
      <c r="B6140">
        <v>9</v>
      </c>
      <c r="C6140">
        <v>13</v>
      </c>
      <c r="D6140">
        <v>16</v>
      </c>
      <c r="E6140">
        <v>6136</v>
      </c>
      <c r="F6140" s="112">
        <v>18.5</v>
      </c>
      <c r="G6140">
        <f>F6140+Input!$B$73</f>
        <v>18.5</v>
      </c>
      <c r="H6140" s="39">
        <f t="shared" si="1545"/>
        <v>16.775000000000006</v>
      </c>
      <c r="I6140" s="39">
        <f t="shared" si="1543"/>
        <v>17.096820175438598</v>
      </c>
      <c r="J6140" s="39">
        <f>Input!$B$105</f>
        <v>15</v>
      </c>
      <c r="K6140" s="66">
        <v>54</v>
      </c>
      <c r="L6140" s="66">
        <v>54</v>
      </c>
      <c r="M6140" s="19">
        <v>825.658946109309</v>
      </c>
      <c r="N6140" s="19">
        <v>88.633436787703289</v>
      </c>
      <c r="O6140" s="19">
        <v>25.95779242141829</v>
      </c>
      <c r="P6140" s="19">
        <v>239.79867967024097</v>
      </c>
      <c r="Q6140" s="19">
        <v>0</v>
      </c>
      <c r="R6140" s="67">
        <v>0</v>
      </c>
      <c r="S6140" s="67">
        <v>0</v>
      </c>
      <c r="T6140" s="67">
        <v>3.231342267212955</v>
      </c>
      <c r="U6140" s="67">
        <v>490.57999301106236</v>
      </c>
      <c r="V6140" s="67">
        <v>690.55353727792965</v>
      </c>
      <c r="W6140" s="67">
        <v>486.01018495210053</v>
      </c>
      <c r="X6140" s="67">
        <v>0</v>
      </c>
      <c r="Y6140" s="68">
        <v>389.36656321229668</v>
      </c>
      <c r="Z6140" s="69">
        <v>84.161081542072566</v>
      </c>
      <c r="AA6140" s="67">
        <v>84.161081542072566</v>
      </c>
      <c r="AB6140" s="67">
        <v>84.161081542072566</v>
      </c>
      <c r="AC6140" s="67">
        <v>84.417712845119411</v>
      </c>
      <c r="AD6140" s="67">
        <v>123.12265615847319</v>
      </c>
      <c r="AE6140" s="67">
        <v>139.0044374729508</v>
      </c>
      <c r="AF6140" s="67">
        <v>122.75972468917486</v>
      </c>
      <c r="AG6140" s="67">
        <v>84.161081542072566</v>
      </c>
      <c r="AH6140" s="67">
        <v>88.633436787703289</v>
      </c>
      <c r="AI6140" s="69">
        <f t="shared" si="1541"/>
        <v>84.161081542072566</v>
      </c>
      <c r="AJ6140" s="67">
        <f t="shared" si="1541"/>
        <v>84.161081542072566</v>
      </c>
      <c r="AK6140" s="67">
        <f t="shared" si="1541"/>
        <v>84.161081542072566</v>
      </c>
      <c r="AL6140" s="67">
        <f t="shared" si="1541"/>
        <v>87.649055112332363</v>
      </c>
      <c r="AM6140" s="67">
        <f t="shared" si="1541"/>
        <v>613.70264916953556</v>
      </c>
      <c r="AN6140" s="67">
        <f t="shared" si="1541"/>
        <v>829.55797475088048</v>
      </c>
      <c r="AO6140" s="67">
        <f t="shared" si="1539"/>
        <v>608.76990964127538</v>
      </c>
      <c r="AP6140" s="67">
        <f t="shared" si="1539"/>
        <v>84.161081542072566</v>
      </c>
      <c r="AQ6140" s="68">
        <f t="shared" si="1539"/>
        <v>478</v>
      </c>
      <c r="AR6140" s="70">
        <f t="shared" si="1534"/>
        <v>0.2</v>
      </c>
      <c r="AS6140" s="71">
        <f t="shared" si="1535"/>
        <v>0.2</v>
      </c>
      <c r="AT6140" s="71">
        <f t="shared" si="1536"/>
        <v>1</v>
      </c>
      <c r="AU6140" s="71">
        <f t="shared" si="1537"/>
        <v>0.2</v>
      </c>
      <c r="AV6140" s="71">
        <f t="shared" si="1546"/>
        <v>0.2</v>
      </c>
      <c r="AW6140" s="71">
        <f t="shared" si="1546"/>
        <v>0.2</v>
      </c>
      <c r="AX6140" s="71">
        <f t="shared" si="1546"/>
        <v>1</v>
      </c>
      <c r="AY6140" s="71">
        <f t="shared" si="1544"/>
        <v>0.2</v>
      </c>
    </row>
    <row r="6141" spans="1:51" x14ac:dyDescent="0.35">
      <c r="A6141">
        <v>2011</v>
      </c>
      <c r="B6141">
        <v>9</v>
      </c>
      <c r="C6141">
        <v>13</v>
      </c>
      <c r="D6141">
        <v>17</v>
      </c>
      <c r="E6141">
        <v>6137</v>
      </c>
      <c r="F6141" s="112">
        <v>18.2</v>
      </c>
      <c r="G6141">
        <f>F6141+Input!$B$73</f>
        <v>18.2</v>
      </c>
      <c r="H6141" s="39">
        <f t="shared" si="1545"/>
        <v>16.775000000000006</v>
      </c>
      <c r="I6141" s="39">
        <f t="shared" si="1543"/>
        <v>17.096820175438598</v>
      </c>
      <c r="J6141" s="39">
        <f>Input!$B$105</f>
        <v>15</v>
      </c>
      <c r="K6141" s="66">
        <v>60</v>
      </c>
      <c r="L6141" s="66">
        <v>60</v>
      </c>
      <c r="M6141" s="19">
        <v>702.77358156859987</v>
      </c>
      <c r="N6141" s="19">
        <v>81.611918713538415</v>
      </c>
      <c r="O6141" s="19">
        <v>17.52156653217321</v>
      </c>
      <c r="P6141" s="19">
        <v>253.12827315374079</v>
      </c>
      <c r="Q6141" s="19">
        <v>0</v>
      </c>
      <c r="R6141" s="67">
        <v>0</v>
      </c>
      <c r="S6141" s="67">
        <v>0</v>
      </c>
      <c r="T6141" s="67">
        <v>0</v>
      </c>
      <c r="U6141" s="67">
        <v>317.85855836723397</v>
      </c>
      <c r="V6141" s="67">
        <v>610.91571889408362</v>
      </c>
      <c r="W6141" s="67">
        <v>546.10673675968837</v>
      </c>
      <c r="X6141" s="67">
        <v>161.3958347347814</v>
      </c>
      <c r="Y6141" s="68">
        <v>240.38808128646158</v>
      </c>
      <c r="Z6141" s="69">
        <v>66.712343094283298</v>
      </c>
      <c r="AA6141" s="67">
        <v>66.712343094283298</v>
      </c>
      <c r="AB6141" s="67">
        <v>66.712343094283298</v>
      </c>
      <c r="AC6141" s="67">
        <v>66.712343094283298</v>
      </c>
      <c r="AD6141" s="67">
        <v>96.992958473691715</v>
      </c>
      <c r="AE6141" s="67">
        <v>124.91088274692356</v>
      </c>
      <c r="AF6141" s="67">
        <v>118.73689180194711</v>
      </c>
      <c r="AG6141" s="67">
        <v>82.087625800360883</v>
      </c>
      <c r="AH6141" s="67">
        <v>81.611918713538415</v>
      </c>
      <c r="AI6141" s="69">
        <f t="shared" si="1541"/>
        <v>66.712343094283298</v>
      </c>
      <c r="AJ6141" s="67">
        <f t="shared" si="1541"/>
        <v>66.712343094283298</v>
      </c>
      <c r="AK6141" s="67">
        <f t="shared" si="1541"/>
        <v>66.712343094283298</v>
      </c>
      <c r="AL6141" s="67">
        <f t="shared" si="1541"/>
        <v>66.712343094283298</v>
      </c>
      <c r="AM6141" s="67">
        <f t="shared" si="1541"/>
        <v>414.85151684092568</v>
      </c>
      <c r="AN6141" s="67">
        <f t="shared" si="1541"/>
        <v>735.82660164100719</v>
      </c>
      <c r="AO6141" s="67">
        <f t="shared" si="1539"/>
        <v>664.84362856163546</v>
      </c>
      <c r="AP6141" s="67">
        <f t="shared" si="1539"/>
        <v>243.48346053514229</v>
      </c>
      <c r="AQ6141" s="68">
        <f t="shared" si="1539"/>
        <v>322</v>
      </c>
      <c r="AR6141" s="70">
        <f t="shared" si="1534"/>
        <v>0.2</v>
      </c>
      <c r="AS6141" s="71">
        <f t="shared" si="1535"/>
        <v>0.2</v>
      </c>
      <c r="AT6141" s="71">
        <f t="shared" si="1536"/>
        <v>1</v>
      </c>
      <c r="AU6141" s="71">
        <f t="shared" si="1537"/>
        <v>0.2</v>
      </c>
      <c r="AV6141" s="71">
        <f t="shared" si="1546"/>
        <v>0.2</v>
      </c>
      <c r="AW6141" s="71">
        <f t="shared" si="1546"/>
        <v>0.2</v>
      </c>
      <c r="AX6141" s="71">
        <f t="shared" si="1546"/>
        <v>1</v>
      </c>
      <c r="AY6141" s="71">
        <f t="shared" si="1544"/>
        <v>0.2</v>
      </c>
    </row>
    <row r="6142" spans="1:51" x14ac:dyDescent="0.35">
      <c r="A6142">
        <v>2011</v>
      </c>
      <c r="B6142">
        <v>9</v>
      </c>
      <c r="C6142">
        <v>13</v>
      </c>
      <c r="D6142">
        <v>18</v>
      </c>
      <c r="E6142">
        <v>6138</v>
      </c>
      <c r="F6142" s="112">
        <v>17.2</v>
      </c>
      <c r="G6142">
        <f>F6142+Input!$B$73</f>
        <v>17.2</v>
      </c>
      <c r="H6142" s="39">
        <f t="shared" si="1545"/>
        <v>16.775000000000006</v>
      </c>
      <c r="I6142" s="39">
        <f t="shared" si="1543"/>
        <v>17.096820175438598</v>
      </c>
      <c r="J6142" s="39">
        <f>Input!$B$105</f>
        <v>15</v>
      </c>
      <c r="K6142" s="66">
        <v>64</v>
      </c>
      <c r="L6142" s="66">
        <v>64</v>
      </c>
      <c r="M6142" s="19">
        <v>269.97212804543477</v>
      </c>
      <c r="N6142" s="19">
        <v>83.926940895302764</v>
      </c>
      <c r="O6142" s="19">
        <v>8.4841723476441739</v>
      </c>
      <c r="P6142" s="19">
        <v>265.3868073969378</v>
      </c>
      <c r="Q6142" s="19">
        <v>0</v>
      </c>
      <c r="R6142" s="67">
        <v>0</v>
      </c>
      <c r="S6142" s="67">
        <v>0</v>
      </c>
      <c r="T6142" s="67">
        <v>0</v>
      </c>
      <c r="U6142" s="67">
        <v>74.71867658437813</v>
      </c>
      <c r="V6142" s="67">
        <v>227.04053800907511</v>
      </c>
      <c r="W6142" s="67">
        <v>246.36513147654003</v>
      </c>
      <c r="X6142" s="67">
        <v>121.37237222087855</v>
      </c>
      <c r="Y6142" s="68">
        <v>52.073059104697236</v>
      </c>
      <c r="Z6142" s="69">
        <v>47.335795160332495</v>
      </c>
      <c r="AA6142" s="67">
        <v>47.335795160332495</v>
      </c>
      <c r="AB6142" s="67">
        <v>47.335795160332495</v>
      </c>
      <c r="AC6142" s="67">
        <v>47.335795160332495</v>
      </c>
      <c r="AD6142" s="67">
        <v>73.721810428983972</v>
      </c>
      <c r="AE6142" s="67">
        <v>127.51247087734879</v>
      </c>
      <c r="AF6142" s="67">
        <v>134.33672207667504</v>
      </c>
      <c r="AG6142" s="67">
        <v>90.197010227438284</v>
      </c>
      <c r="AH6142" s="67">
        <v>83.926940895302764</v>
      </c>
      <c r="AI6142" s="69">
        <f t="shared" si="1541"/>
        <v>47.335795160332495</v>
      </c>
      <c r="AJ6142" s="67">
        <f t="shared" si="1541"/>
        <v>47.335795160332495</v>
      </c>
      <c r="AK6142" s="67">
        <f t="shared" si="1541"/>
        <v>47.335795160332495</v>
      </c>
      <c r="AL6142" s="67">
        <f t="shared" si="1541"/>
        <v>47.335795160332495</v>
      </c>
      <c r="AM6142" s="67">
        <f t="shared" si="1541"/>
        <v>148.44048701336209</v>
      </c>
      <c r="AN6142" s="67">
        <f t="shared" si="1541"/>
        <v>354.55300888642387</v>
      </c>
      <c r="AO6142" s="67">
        <f t="shared" si="1539"/>
        <v>380.70185355321507</v>
      </c>
      <c r="AP6142" s="67">
        <f t="shared" si="1539"/>
        <v>211.56938244831684</v>
      </c>
      <c r="AQ6142" s="68">
        <f t="shared" si="1539"/>
        <v>136</v>
      </c>
      <c r="AR6142" s="70">
        <f t="shared" si="1534"/>
        <v>0.5</v>
      </c>
      <c r="AS6142" s="71">
        <f t="shared" si="1535"/>
        <v>0.5</v>
      </c>
      <c r="AT6142" s="71">
        <f t="shared" si="1536"/>
        <v>1</v>
      </c>
      <c r="AU6142" s="71">
        <f t="shared" si="1537"/>
        <v>0.5</v>
      </c>
      <c r="AV6142" s="71">
        <f t="shared" si="1546"/>
        <v>0.5</v>
      </c>
      <c r="AW6142" s="71">
        <f t="shared" si="1546"/>
        <v>0.5</v>
      </c>
      <c r="AX6142" s="71">
        <f t="shared" si="1546"/>
        <v>1</v>
      </c>
      <c r="AY6142" s="71">
        <f t="shared" si="1544"/>
        <v>0.5</v>
      </c>
    </row>
    <row r="6143" spans="1:51" x14ac:dyDescent="0.35">
      <c r="A6143">
        <v>2011</v>
      </c>
      <c r="B6143">
        <v>9</v>
      </c>
      <c r="C6143">
        <v>13</v>
      </c>
      <c r="D6143">
        <v>19</v>
      </c>
      <c r="E6143">
        <v>6139</v>
      </c>
      <c r="F6143" s="112">
        <v>16.3</v>
      </c>
      <c r="G6143">
        <f>F6143+Input!$B$73</f>
        <v>16.3</v>
      </c>
      <c r="H6143" s="39">
        <f t="shared" si="1545"/>
        <v>16.775000000000006</v>
      </c>
      <c r="I6143" s="39">
        <f t="shared" si="1543"/>
        <v>17.096820175438598</v>
      </c>
      <c r="J6143" s="39">
        <f>Input!$B$105</f>
        <v>15</v>
      </c>
      <c r="K6143" s="66">
        <v>65</v>
      </c>
      <c r="L6143" s="66">
        <v>65</v>
      </c>
      <c r="M6143" s="19">
        <v>23.469369808518582</v>
      </c>
      <c r="N6143" s="19">
        <v>7.5091059169724801</v>
      </c>
      <c r="O6143" s="19">
        <v>-0.71129190869025694</v>
      </c>
      <c r="P6143" s="19">
        <v>277.23426793785302</v>
      </c>
      <c r="Q6143" s="19">
        <v>0</v>
      </c>
      <c r="R6143" s="67">
        <v>0</v>
      </c>
      <c r="S6143" s="67">
        <v>0</v>
      </c>
      <c r="T6143" s="67">
        <v>0</v>
      </c>
      <c r="U6143" s="67">
        <v>1.8669479762807437</v>
      </c>
      <c r="V6143" s="67">
        <v>17.680699315686415</v>
      </c>
      <c r="W6143" s="67">
        <v>23.137336788203687</v>
      </c>
      <c r="X6143" s="67">
        <v>15.040436167385186</v>
      </c>
      <c r="Y6143" s="68">
        <v>25.49089408302752</v>
      </c>
      <c r="Z6143" s="69">
        <v>6.7490081458361377</v>
      </c>
      <c r="AA6143" s="67">
        <v>6.7490081458361377</v>
      </c>
      <c r="AB6143" s="67">
        <v>6.7490081458361377</v>
      </c>
      <c r="AC6143" s="67">
        <v>6.7490081458361377</v>
      </c>
      <c r="AD6143" s="67">
        <v>8.0389745558711869</v>
      </c>
      <c r="AE6143" s="67">
        <v>18.965475081675091</v>
      </c>
      <c r="AF6143" s="67">
        <v>22.735734960747017</v>
      </c>
      <c r="AG6143" s="67">
        <v>17.141187089597789</v>
      </c>
      <c r="AH6143" s="67">
        <v>7.5091059169724801</v>
      </c>
      <c r="AI6143" s="69">
        <f t="shared" si="1541"/>
        <v>6.7490081458361377</v>
      </c>
      <c r="AJ6143" s="67">
        <f t="shared" si="1541"/>
        <v>6.7490081458361377</v>
      </c>
      <c r="AK6143" s="67">
        <f t="shared" si="1541"/>
        <v>6.7490081458361377</v>
      </c>
      <c r="AL6143" s="67">
        <f t="shared" si="1541"/>
        <v>6.7490081458361377</v>
      </c>
      <c r="AM6143" s="67">
        <f t="shared" si="1541"/>
        <v>9.90592253215193</v>
      </c>
      <c r="AN6143" s="67">
        <f t="shared" si="1541"/>
        <v>36.646174397361506</v>
      </c>
      <c r="AO6143" s="67">
        <f t="shared" si="1539"/>
        <v>45.873071748950707</v>
      </c>
      <c r="AP6143" s="67">
        <f t="shared" si="1539"/>
        <v>32.181623256982974</v>
      </c>
      <c r="AQ6143" s="68">
        <f t="shared" si="1539"/>
        <v>33</v>
      </c>
      <c r="AR6143" s="70">
        <f t="shared" si="1534"/>
        <v>0.5</v>
      </c>
      <c r="AS6143" s="71">
        <f t="shared" si="1535"/>
        <v>0.5</v>
      </c>
      <c r="AT6143" s="71">
        <f t="shared" si="1536"/>
        <v>1</v>
      </c>
      <c r="AU6143" s="71">
        <f t="shared" si="1537"/>
        <v>0.5</v>
      </c>
      <c r="AV6143" s="71">
        <f t="shared" si="1546"/>
        <v>0.5</v>
      </c>
      <c r="AW6143" s="71">
        <f t="shared" si="1546"/>
        <v>0.5</v>
      </c>
      <c r="AX6143" s="71">
        <f t="shared" si="1546"/>
        <v>1</v>
      </c>
      <c r="AY6143" s="71">
        <f t="shared" si="1544"/>
        <v>0.5</v>
      </c>
    </row>
    <row r="6144" spans="1:51" x14ac:dyDescent="0.35">
      <c r="A6144">
        <v>2011</v>
      </c>
      <c r="B6144">
        <v>9</v>
      </c>
      <c r="C6144">
        <v>13</v>
      </c>
      <c r="D6144">
        <v>20</v>
      </c>
      <c r="E6144">
        <v>6140</v>
      </c>
      <c r="F6144" s="112">
        <v>14</v>
      </c>
      <c r="G6144">
        <f>F6144+Input!$B$73</f>
        <v>14</v>
      </c>
      <c r="H6144" s="39">
        <f t="shared" si="1545"/>
        <v>16.775000000000006</v>
      </c>
      <c r="I6144" s="39">
        <f t="shared" si="1543"/>
        <v>17.096820175438598</v>
      </c>
      <c r="J6144" s="39">
        <f>Input!$B$105</f>
        <v>15</v>
      </c>
      <c r="K6144" s="66">
        <v>95</v>
      </c>
      <c r="L6144" s="66">
        <v>95</v>
      </c>
      <c r="M6144" s="19">
        <v>0</v>
      </c>
      <c r="N6144" s="19">
        <v>0</v>
      </c>
      <c r="O6144" s="19">
        <v>-9.6649104915308168</v>
      </c>
      <c r="P6144" s="19">
        <v>289.28803688842822</v>
      </c>
      <c r="Q6144" s="19">
        <v>0</v>
      </c>
      <c r="R6144" s="67">
        <v>0</v>
      </c>
      <c r="S6144" s="67">
        <v>0</v>
      </c>
      <c r="T6144" s="67">
        <v>0</v>
      </c>
      <c r="U6144" s="67">
        <v>0</v>
      </c>
      <c r="V6144" s="67">
        <v>0</v>
      </c>
      <c r="W6144" s="67">
        <v>0</v>
      </c>
      <c r="X6144" s="67">
        <v>0</v>
      </c>
      <c r="Y6144" s="68">
        <v>0</v>
      </c>
      <c r="Z6144" s="69">
        <v>0</v>
      </c>
      <c r="AA6144" s="67">
        <v>0</v>
      </c>
      <c r="AB6144" s="67">
        <v>0</v>
      </c>
      <c r="AC6144" s="67">
        <v>0</v>
      </c>
      <c r="AD6144" s="67">
        <v>0</v>
      </c>
      <c r="AE6144" s="67">
        <v>0</v>
      </c>
      <c r="AF6144" s="67">
        <v>0</v>
      </c>
      <c r="AG6144" s="67">
        <v>0</v>
      </c>
      <c r="AH6144" s="67">
        <v>0</v>
      </c>
      <c r="AI6144" s="69">
        <f t="shared" si="1541"/>
        <v>0</v>
      </c>
      <c r="AJ6144" s="67">
        <f t="shared" si="1541"/>
        <v>0</v>
      </c>
      <c r="AK6144" s="67">
        <f t="shared" si="1541"/>
        <v>0</v>
      </c>
      <c r="AL6144" s="67">
        <f t="shared" si="1541"/>
        <v>0</v>
      </c>
      <c r="AM6144" s="67">
        <f t="shared" si="1541"/>
        <v>0</v>
      </c>
      <c r="AN6144" s="67">
        <f t="shared" si="1541"/>
        <v>0</v>
      </c>
      <c r="AO6144" s="67">
        <f t="shared" si="1539"/>
        <v>0</v>
      </c>
      <c r="AP6144" s="67">
        <f t="shared" si="1539"/>
        <v>0</v>
      </c>
      <c r="AQ6144" s="68">
        <f t="shared" si="1539"/>
        <v>0</v>
      </c>
      <c r="AR6144" s="70">
        <f t="shared" si="1534"/>
        <v>0.5</v>
      </c>
      <c r="AS6144" s="71">
        <f t="shared" si="1535"/>
        <v>0.5</v>
      </c>
      <c r="AT6144" s="71">
        <f t="shared" si="1536"/>
        <v>1</v>
      </c>
      <c r="AU6144" s="71">
        <f t="shared" si="1537"/>
        <v>0.5</v>
      </c>
      <c r="AV6144" s="71">
        <f t="shared" si="1546"/>
        <v>0.5</v>
      </c>
      <c r="AW6144" s="71">
        <f t="shared" si="1546"/>
        <v>0.5</v>
      </c>
      <c r="AX6144" s="71">
        <f t="shared" si="1546"/>
        <v>1</v>
      </c>
      <c r="AY6144" s="71">
        <f t="shared" si="1544"/>
        <v>0.5</v>
      </c>
    </row>
    <row r="6145" spans="1:51" x14ac:dyDescent="0.35">
      <c r="A6145">
        <v>2011</v>
      </c>
      <c r="B6145">
        <v>9</v>
      </c>
      <c r="C6145">
        <v>13</v>
      </c>
      <c r="D6145">
        <v>21</v>
      </c>
      <c r="E6145">
        <v>6141</v>
      </c>
      <c r="F6145" s="112">
        <v>13.6</v>
      </c>
      <c r="G6145">
        <f>F6145+Input!$B$73</f>
        <v>13.6</v>
      </c>
      <c r="H6145" s="39">
        <f t="shared" si="1545"/>
        <v>16.775000000000006</v>
      </c>
      <c r="I6145" s="39">
        <f t="shared" si="1543"/>
        <v>17.096820175438598</v>
      </c>
      <c r="J6145" s="39">
        <f>Input!$B$105</f>
        <v>15</v>
      </c>
      <c r="K6145" s="66">
        <v>93</v>
      </c>
      <c r="L6145" s="66">
        <v>93</v>
      </c>
      <c r="M6145" s="19">
        <v>0</v>
      </c>
      <c r="N6145" s="19">
        <v>0</v>
      </c>
      <c r="O6145" s="19">
        <v>-17.955816604144484</v>
      </c>
      <c r="P6145" s="19">
        <v>302.13280647031439</v>
      </c>
      <c r="Q6145" s="19">
        <v>0</v>
      </c>
      <c r="R6145" s="67">
        <v>0</v>
      </c>
      <c r="S6145" s="67">
        <v>0</v>
      </c>
      <c r="T6145" s="67">
        <v>0</v>
      </c>
      <c r="U6145" s="67">
        <v>0</v>
      </c>
      <c r="V6145" s="67">
        <v>0</v>
      </c>
      <c r="W6145" s="67">
        <v>0</v>
      </c>
      <c r="X6145" s="67">
        <v>0</v>
      </c>
      <c r="Y6145" s="68">
        <v>0</v>
      </c>
      <c r="Z6145" s="69">
        <v>0</v>
      </c>
      <c r="AA6145" s="67">
        <v>0</v>
      </c>
      <c r="AB6145" s="67">
        <v>0</v>
      </c>
      <c r="AC6145" s="67">
        <v>0</v>
      </c>
      <c r="AD6145" s="67">
        <v>0</v>
      </c>
      <c r="AE6145" s="67">
        <v>0</v>
      </c>
      <c r="AF6145" s="67">
        <v>0</v>
      </c>
      <c r="AG6145" s="67">
        <v>0</v>
      </c>
      <c r="AH6145" s="67">
        <v>0</v>
      </c>
      <c r="AI6145" s="69">
        <f t="shared" si="1541"/>
        <v>0</v>
      </c>
      <c r="AJ6145" s="67">
        <f t="shared" si="1541"/>
        <v>0</v>
      </c>
      <c r="AK6145" s="67">
        <f t="shared" si="1541"/>
        <v>0</v>
      </c>
      <c r="AL6145" s="67">
        <f t="shared" si="1541"/>
        <v>0</v>
      </c>
      <c r="AM6145" s="67">
        <f t="shared" si="1541"/>
        <v>0</v>
      </c>
      <c r="AN6145" s="67">
        <f t="shared" si="1541"/>
        <v>0</v>
      </c>
      <c r="AO6145" s="67">
        <f t="shared" si="1539"/>
        <v>0</v>
      </c>
      <c r="AP6145" s="67">
        <f t="shared" si="1539"/>
        <v>0</v>
      </c>
      <c r="AQ6145" s="68">
        <f t="shared" si="1539"/>
        <v>0</v>
      </c>
      <c r="AR6145" s="70">
        <f t="shared" si="1534"/>
        <v>0.5</v>
      </c>
      <c r="AS6145" s="71">
        <f t="shared" si="1535"/>
        <v>0.5</v>
      </c>
      <c r="AT6145" s="71">
        <f t="shared" si="1536"/>
        <v>1</v>
      </c>
      <c r="AU6145" s="71">
        <f t="shared" si="1537"/>
        <v>0.5</v>
      </c>
      <c r="AV6145" s="71">
        <f t="shared" si="1546"/>
        <v>0.5</v>
      </c>
      <c r="AW6145" s="71">
        <f t="shared" si="1546"/>
        <v>0.5</v>
      </c>
      <c r="AX6145" s="71">
        <f t="shared" si="1546"/>
        <v>1</v>
      </c>
      <c r="AY6145" s="71">
        <f t="shared" si="1544"/>
        <v>0.5</v>
      </c>
    </row>
    <row r="6146" spans="1:51" x14ac:dyDescent="0.35">
      <c r="A6146">
        <v>2011</v>
      </c>
      <c r="B6146">
        <v>9</v>
      </c>
      <c r="C6146">
        <v>13</v>
      </c>
      <c r="D6146">
        <v>22</v>
      </c>
      <c r="E6146">
        <v>6142</v>
      </c>
      <c r="F6146" s="112">
        <v>14</v>
      </c>
      <c r="G6146">
        <f>F6146+Input!$B$73</f>
        <v>14</v>
      </c>
      <c r="H6146" s="39">
        <f t="shared" si="1545"/>
        <v>16.775000000000006</v>
      </c>
      <c r="I6146" s="39">
        <f t="shared" si="1543"/>
        <v>17.096820175438598</v>
      </c>
      <c r="J6146" s="39">
        <f>Input!$B$105</f>
        <v>15</v>
      </c>
      <c r="K6146" s="66">
        <v>89</v>
      </c>
      <c r="L6146" s="66">
        <v>89</v>
      </c>
      <c r="M6146" s="19">
        <v>0</v>
      </c>
      <c r="N6146" s="19">
        <v>0</v>
      </c>
      <c r="O6146" s="19">
        <v>-25.089891961202174</v>
      </c>
      <c r="P6146" s="19">
        <v>316.29291724486347</v>
      </c>
      <c r="Q6146" s="19">
        <v>0</v>
      </c>
      <c r="R6146" s="67">
        <v>0</v>
      </c>
      <c r="S6146" s="67">
        <v>0</v>
      </c>
      <c r="T6146" s="67">
        <v>0</v>
      </c>
      <c r="U6146" s="67">
        <v>0</v>
      </c>
      <c r="V6146" s="67">
        <v>0</v>
      </c>
      <c r="W6146" s="67">
        <v>0</v>
      </c>
      <c r="X6146" s="67">
        <v>0</v>
      </c>
      <c r="Y6146" s="68">
        <v>0</v>
      </c>
      <c r="Z6146" s="69">
        <v>0</v>
      </c>
      <c r="AA6146" s="67">
        <v>0</v>
      </c>
      <c r="AB6146" s="67">
        <v>0</v>
      </c>
      <c r="AC6146" s="67">
        <v>0</v>
      </c>
      <c r="AD6146" s="67">
        <v>0</v>
      </c>
      <c r="AE6146" s="67">
        <v>0</v>
      </c>
      <c r="AF6146" s="67">
        <v>0</v>
      </c>
      <c r="AG6146" s="67">
        <v>0</v>
      </c>
      <c r="AH6146" s="67">
        <v>0</v>
      </c>
      <c r="AI6146" s="69">
        <f t="shared" si="1541"/>
        <v>0</v>
      </c>
      <c r="AJ6146" s="67">
        <f t="shared" si="1541"/>
        <v>0</v>
      </c>
      <c r="AK6146" s="67">
        <f t="shared" si="1541"/>
        <v>0</v>
      </c>
      <c r="AL6146" s="67">
        <f t="shared" si="1541"/>
        <v>0</v>
      </c>
      <c r="AM6146" s="67">
        <f t="shared" si="1541"/>
        <v>0</v>
      </c>
      <c r="AN6146" s="67">
        <f t="shared" si="1541"/>
        <v>0</v>
      </c>
      <c r="AO6146" s="67">
        <f t="shared" si="1539"/>
        <v>0</v>
      </c>
      <c r="AP6146" s="67">
        <f t="shared" si="1539"/>
        <v>0</v>
      </c>
      <c r="AQ6146" s="68">
        <f t="shared" si="1539"/>
        <v>0</v>
      </c>
      <c r="AR6146" s="70">
        <f t="shared" si="1534"/>
        <v>0.5</v>
      </c>
      <c r="AS6146" s="71">
        <f t="shared" si="1535"/>
        <v>0.5</v>
      </c>
      <c r="AT6146" s="71">
        <f t="shared" si="1536"/>
        <v>1</v>
      </c>
      <c r="AU6146" s="71">
        <f t="shared" si="1537"/>
        <v>0.5</v>
      </c>
      <c r="AV6146" s="71">
        <f t="shared" si="1546"/>
        <v>0.5</v>
      </c>
      <c r="AW6146" s="71">
        <f t="shared" si="1546"/>
        <v>0.5</v>
      </c>
      <c r="AX6146" s="71">
        <f t="shared" si="1546"/>
        <v>1</v>
      </c>
      <c r="AY6146" s="71">
        <f t="shared" si="1544"/>
        <v>0.5</v>
      </c>
    </row>
    <row r="6147" spans="1:51" x14ac:dyDescent="0.35">
      <c r="A6147">
        <v>2011</v>
      </c>
      <c r="B6147">
        <v>9</v>
      </c>
      <c r="C6147">
        <v>13</v>
      </c>
      <c r="D6147">
        <v>23</v>
      </c>
      <c r="E6147">
        <v>6143</v>
      </c>
      <c r="F6147" s="112">
        <v>12.2</v>
      </c>
      <c r="G6147">
        <f>F6147+Input!$B$73</f>
        <v>12.2</v>
      </c>
      <c r="H6147" s="39">
        <f t="shared" si="1545"/>
        <v>16.775000000000006</v>
      </c>
      <c r="I6147" s="39">
        <f t="shared" si="1543"/>
        <v>17.096820175438598</v>
      </c>
      <c r="J6147" s="39">
        <f>Input!$B$105</f>
        <v>15</v>
      </c>
      <c r="K6147" s="66">
        <v>86</v>
      </c>
      <c r="L6147" s="66">
        <v>86</v>
      </c>
      <c r="M6147" s="19">
        <v>0</v>
      </c>
      <c r="N6147" s="19">
        <v>0</v>
      </c>
      <c r="O6147" s="19">
        <v>-30.481860979773955</v>
      </c>
      <c r="P6147" s="19">
        <v>332.09451718333003</v>
      </c>
      <c r="Q6147" s="19">
        <v>0</v>
      </c>
      <c r="R6147" s="67">
        <v>0</v>
      </c>
      <c r="S6147" s="67">
        <v>0</v>
      </c>
      <c r="T6147" s="67">
        <v>0</v>
      </c>
      <c r="U6147" s="67">
        <v>0</v>
      </c>
      <c r="V6147" s="67">
        <v>0</v>
      </c>
      <c r="W6147" s="67">
        <v>0</v>
      </c>
      <c r="X6147" s="67">
        <v>0</v>
      </c>
      <c r="Y6147" s="68">
        <v>0</v>
      </c>
      <c r="Z6147" s="69">
        <v>0</v>
      </c>
      <c r="AA6147" s="67">
        <v>0</v>
      </c>
      <c r="AB6147" s="67">
        <v>0</v>
      </c>
      <c r="AC6147" s="67">
        <v>0</v>
      </c>
      <c r="AD6147" s="67">
        <v>0</v>
      </c>
      <c r="AE6147" s="67">
        <v>0</v>
      </c>
      <c r="AF6147" s="67">
        <v>0</v>
      </c>
      <c r="AG6147" s="67">
        <v>0</v>
      </c>
      <c r="AH6147" s="67">
        <v>0</v>
      </c>
      <c r="AI6147" s="69">
        <f t="shared" si="1541"/>
        <v>0</v>
      </c>
      <c r="AJ6147" s="67">
        <f t="shared" si="1541"/>
        <v>0</v>
      </c>
      <c r="AK6147" s="67">
        <f t="shared" si="1541"/>
        <v>0</v>
      </c>
      <c r="AL6147" s="67">
        <f t="shared" si="1541"/>
        <v>0</v>
      </c>
      <c r="AM6147" s="67">
        <f t="shared" si="1541"/>
        <v>0</v>
      </c>
      <c r="AN6147" s="67">
        <f t="shared" si="1541"/>
        <v>0</v>
      </c>
      <c r="AO6147" s="67">
        <f t="shared" si="1539"/>
        <v>0</v>
      </c>
      <c r="AP6147" s="67">
        <f t="shared" si="1539"/>
        <v>0</v>
      </c>
      <c r="AQ6147" s="68">
        <f t="shared" si="1539"/>
        <v>0</v>
      </c>
      <c r="AR6147" s="70">
        <f t="shared" si="1534"/>
        <v>0.5</v>
      </c>
      <c r="AS6147" s="71">
        <f t="shared" si="1535"/>
        <v>0.5</v>
      </c>
      <c r="AT6147" s="71">
        <f t="shared" si="1536"/>
        <v>1</v>
      </c>
      <c r="AU6147" s="71">
        <f t="shared" si="1537"/>
        <v>0.5</v>
      </c>
      <c r="AV6147" s="71">
        <f t="shared" si="1546"/>
        <v>0.5</v>
      </c>
      <c r="AW6147" s="71">
        <f t="shared" si="1546"/>
        <v>0.5</v>
      </c>
      <c r="AX6147" s="71">
        <f t="shared" si="1546"/>
        <v>1</v>
      </c>
      <c r="AY6147" s="71">
        <f t="shared" si="1544"/>
        <v>0.5</v>
      </c>
    </row>
    <row r="6148" spans="1:51" x14ac:dyDescent="0.35">
      <c r="A6148">
        <v>2011</v>
      </c>
      <c r="B6148">
        <v>9</v>
      </c>
      <c r="C6148">
        <v>13</v>
      </c>
      <c r="D6148">
        <v>24</v>
      </c>
      <c r="E6148">
        <v>6144</v>
      </c>
      <c r="F6148" s="112">
        <v>12.2</v>
      </c>
      <c r="G6148">
        <f>F6148+Input!$B$73</f>
        <v>12.2</v>
      </c>
      <c r="H6148" s="39">
        <f>AVERAGE(G6125:G6148)</f>
        <v>15.612499999999999</v>
      </c>
      <c r="I6148" s="39">
        <f t="shared" si="1543"/>
        <v>16.83870614035088</v>
      </c>
      <c r="J6148" s="39">
        <f>Input!$B$105</f>
        <v>15</v>
      </c>
      <c r="K6148" s="66">
        <v>89</v>
      </c>
      <c r="L6148" s="66">
        <v>89</v>
      </c>
      <c r="M6148" s="19">
        <v>0</v>
      </c>
      <c r="N6148" s="19">
        <v>0</v>
      </c>
      <c r="O6148" s="19">
        <v>-33.524224121906144</v>
      </c>
      <c r="P6148" s="19">
        <v>349.39663686193046</v>
      </c>
      <c r="Q6148" s="19">
        <v>0</v>
      </c>
      <c r="R6148" s="67">
        <v>0</v>
      </c>
      <c r="S6148" s="67">
        <v>0</v>
      </c>
      <c r="T6148" s="67">
        <v>0</v>
      </c>
      <c r="U6148" s="67">
        <v>0</v>
      </c>
      <c r="V6148" s="67">
        <v>0</v>
      </c>
      <c r="W6148" s="67">
        <v>0</v>
      </c>
      <c r="X6148" s="67">
        <v>0</v>
      </c>
      <c r="Y6148" s="68">
        <v>0</v>
      </c>
      <c r="Z6148" s="69">
        <v>0</v>
      </c>
      <c r="AA6148" s="67">
        <v>0</v>
      </c>
      <c r="AB6148" s="67">
        <v>0</v>
      </c>
      <c r="AC6148" s="67">
        <v>0</v>
      </c>
      <c r="AD6148" s="67">
        <v>0</v>
      </c>
      <c r="AE6148" s="67">
        <v>0</v>
      </c>
      <c r="AF6148" s="67">
        <v>0</v>
      </c>
      <c r="AG6148" s="67">
        <v>0</v>
      </c>
      <c r="AH6148" s="67">
        <v>0</v>
      </c>
      <c r="AI6148" s="69">
        <f t="shared" si="1541"/>
        <v>0</v>
      </c>
      <c r="AJ6148" s="67">
        <f t="shared" si="1541"/>
        <v>0</v>
      </c>
      <c r="AK6148" s="67">
        <f t="shared" si="1541"/>
        <v>0</v>
      </c>
      <c r="AL6148" s="67">
        <f t="shared" si="1541"/>
        <v>0</v>
      </c>
      <c r="AM6148" s="67">
        <f t="shared" si="1541"/>
        <v>0</v>
      </c>
      <c r="AN6148" s="67">
        <f t="shared" si="1541"/>
        <v>0</v>
      </c>
      <c r="AO6148" s="67">
        <f t="shared" si="1539"/>
        <v>0</v>
      </c>
      <c r="AP6148" s="67">
        <f t="shared" si="1539"/>
        <v>0</v>
      </c>
      <c r="AQ6148" s="68">
        <f t="shared" si="1539"/>
        <v>0</v>
      </c>
      <c r="AR6148" s="70">
        <f t="shared" si="1534"/>
        <v>0.5</v>
      </c>
      <c r="AS6148" s="71">
        <f t="shared" si="1535"/>
        <v>0.5</v>
      </c>
      <c r="AT6148" s="71">
        <f t="shared" si="1536"/>
        <v>1</v>
      </c>
      <c r="AU6148" s="71">
        <f t="shared" si="1537"/>
        <v>0.5</v>
      </c>
      <c r="AV6148" s="71">
        <f t="shared" si="1546"/>
        <v>0.5</v>
      </c>
      <c r="AW6148" s="71">
        <f t="shared" si="1546"/>
        <v>0.5</v>
      </c>
      <c r="AX6148" s="71">
        <f t="shared" si="1546"/>
        <v>1</v>
      </c>
      <c r="AY6148" s="71">
        <f t="shared" si="1544"/>
        <v>0.5</v>
      </c>
    </row>
    <row r="6149" spans="1:51" x14ac:dyDescent="0.35">
      <c r="A6149">
        <v>2011</v>
      </c>
      <c r="B6149">
        <v>9</v>
      </c>
      <c r="C6149">
        <v>14</v>
      </c>
      <c r="D6149">
        <v>1</v>
      </c>
      <c r="E6149">
        <v>6145</v>
      </c>
      <c r="F6149" s="112">
        <v>12.7</v>
      </c>
      <c r="G6149">
        <f>F6149+Input!$B$73</f>
        <v>12.7</v>
      </c>
      <c r="H6149" s="39">
        <f>H6148</f>
        <v>15.612499999999999</v>
      </c>
      <c r="I6149" s="39">
        <f t="shared" si="1543"/>
        <v>16.83870614035088</v>
      </c>
      <c r="J6149" s="39">
        <f>Input!$B$105</f>
        <v>15</v>
      </c>
      <c r="K6149" s="66">
        <v>86</v>
      </c>
      <c r="L6149" s="66">
        <v>86</v>
      </c>
      <c r="M6149" s="19">
        <v>0</v>
      </c>
      <c r="N6149" s="19">
        <v>0</v>
      </c>
      <c r="O6149" s="19">
        <v>-33.782595222149922</v>
      </c>
      <c r="P6149" s="19">
        <v>7.3955429898961755</v>
      </c>
      <c r="Q6149" s="19">
        <v>0</v>
      </c>
      <c r="R6149" s="67">
        <v>0</v>
      </c>
      <c r="S6149" s="67">
        <v>0</v>
      </c>
      <c r="T6149" s="67">
        <v>0</v>
      </c>
      <c r="U6149" s="67">
        <v>0</v>
      </c>
      <c r="V6149" s="67">
        <v>0</v>
      </c>
      <c r="W6149" s="67">
        <v>0</v>
      </c>
      <c r="X6149" s="67">
        <v>0</v>
      </c>
      <c r="Y6149" s="68">
        <v>0</v>
      </c>
      <c r="Z6149" s="69">
        <v>0</v>
      </c>
      <c r="AA6149" s="67">
        <v>0</v>
      </c>
      <c r="AB6149" s="67">
        <v>0</v>
      </c>
      <c r="AC6149" s="67">
        <v>0</v>
      </c>
      <c r="AD6149" s="67">
        <v>0</v>
      </c>
      <c r="AE6149" s="67">
        <v>0</v>
      </c>
      <c r="AF6149" s="67">
        <v>0</v>
      </c>
      <c r="AG6149" s="67">
        <v>0</v>
      </c>
      <c r="AH6149" s="67">
        <v>0</v>
      </c>
      <c r="AI6149" s="69">
        <f t="shared" si="1541"/>
        <v>0</v>
      </c>
      <c r="AJ6149" s="67">
        <f t="shared" si="1541"/>
        <v>0</v>
      </c>
      <c r="AK6149" s="67">
        <f t="shared" si="1541"/>
        <v>0</v>
      </c>
      <c r="AL6149" s="67">
        <f t="shared" si="1541"/>
        <v>0</v>
      </c>
      <c r="AM6149" s="67">
        <f t="shared" si="1541"/>
        <v>0</v>
      </c>
      <c r="AN6149" s="67">
        <f t="shared" si="1541"/>
        <v>0</v>
      </c>
      <c r="AO6149" s="67">
        <f t="shared" si="1539"/>
        <v>0</v>
      </c>
      <c r="AP6149" s="67">
        <f t="shared" si="1539"/>
        <v>0</v>
      </c>
      <c r="AQ6149" s="68">
        <f t="shared" si="1539"/>
        <v>0</v>
      </c>
      <c r="AR6149" s="70">
        <f t="shared" si="1534"/>
        <v>0.5</v>
      </c>
      <c r="AS6149" s="71">
        <f t="shared" si="1535"/>
        <v>0.1</v>
      </c>
      <c r="AT6149" s="71">
        <f t="shared" si="1536"/>
        <v>0.5</v>
      </c>
      <c r="AU6149" s="71">
        <f t="shared" si="1537"/>
        <v>0.5</v>
      </c>
      <c r="AV6149" s="71">
        <f t="shared" si="1546"/>
        <v>0.5</v>
      </c>
      <c r="AW6149" s="71">
        <f t="shared" si="1546"/>
        <v>0.1</v>
      </c>
      <c r="AX6149" s="71">
        <f t="shared" si="1546"/>
        <v>0.5</v>
      </c>
      <c r="AY6149" s="71">
        <f t="shared" si="1544"/>
        <v>0.5</v>
      </c>
    </row>
    <row r="6150" spans="1:51" x14ac:dyDescent="0.35">
      <c r="A6150">
        <v>2011</v>
      </c>
      <c r="B6150">
        <v>9</v>
      </c>
      <c r="C6150">
        <v>14</v>
      </c>
      <c r="D6150">
        <v>2</v>
      </c>
      <c r="E6150">
        <v>6146</v>
      </c>
      <c r="F6150" s="112">
        <v>13.1</v>
      </c>
      <c r="G6150">
        <f>F6150+Input!$B$73</f>
        <v>13.1</v>
      </c>
      <c r="H6150" s="39">
        <f t="shared" ref="H6150:H6171" si="1547">H6149</f>
        <v>15.612499999999999</v>
      </c>
      <c r="I6150" s="39">
        <f t="shared" si="1543"/>
        <v>16.83870614035088</v>
      </c>
      <c r="J6150" s="39">
        <f>Input!$B$105</f>
        <v>15</v>
      </c>
      <c r="K6150" s="66">
        <v>74</v>
      </c>
      <c r="L6150" s="66">
        <v>74</v>
      </c>
      <c r="M6150" s="19">
        <v>0</v>
      </c>
      <c r="N6150" s="19">
        <v>0</v>
      </c>
      <c r="O6150" s="19">
        <v>-31.563530728052289</v>
      </c>
      <c r="P6150" s="19">
        <v>25.12041797398593</v>
      </c>
      <c r="Q6150" s="19">
        <v>0</v>
      </c>
      <c r="R6150" s="67">
        <v>0</v>
      </c>
      <c r="S6150" s="67">
        <v>0</v>
      </c>
      <c r="T6150" s="67">
        <v>0</v>
      </c>
      <c r="U6150" s="67">
        <v>0</v>
      </c>
      <c r="V6150" s="67">
        <v>0</v>
      </c>
      <c r="W6150" s="67">
        <v>0</v>
      </c>
      <c r="X6150" s="67">
        <v>0</v>
      </c>
      <c r="Y6150" s="68">
        <v>0</v>
      </c>
      <c r="Z6150" s="69">
        <v>0</v>
      </c>
      <c r="AA6150" s="67">
        <v>0</v>
      </c>
      <c r="AB6150" s="67">
        <v>0</v>
      </c>
      <c r="AC6150" s="67">
        <v>0</v>
      </c>
      <c r="AD6150" s="67">
        <v>0</v>
      </c>
      <c r="AE6150" s="67">
        <v>0</v>
      </c>
      <c r="AF6150" s="67">
        <v>0</v>
      </c>
      <c r="AG6150" s="67">
        <v>0</v>
      </c>
      <c r="AH6150" s="67">
        <v>0</v>
      </c>
      <c r="AI6150" s="69">
        <f t="shared" si="1541"/>
        <v>0</v>
      </c>
      <c r="AJ6150" s="67">
        <f t="shared" si="1541"/>
        <v>0</v>
      </c>
      <c r="AK6150" s="67">
        <f t="shared" si="1541"/>
        <v>0</v>
      </c>
      <c r="AL6150" s="67">
        <f t="shared" si="1541"/>
        <v>0</v>
      </c>
      <c r="AM6150" s="67">
        <f t="shared" si="1541"/>
        <v>0</v>
      </c>
      <c r="AN6150" s="67">
        <f t="shared" si="1541"/>
        <v>0</v>
      </c>
      <c r="AO6150" s="67">
        <f t="shared" si="1539"/>
        <v>0</v>
      </c>
      <c r="AP6150" s="67">
        <f t="shared" si="1539"/>
        <v>0</v>
      </c>
      <c r="AQ6150" s="68">
        <f t="shared" si="1539"/>
        <v>0</v>
      </c>
      <c r="AR6150" s="70">
        <f t="shared" ref="AR6150:AR6213" si="1548">AV6150</f>
        <v>0.5</v>
      </c>
      <c r="AS6150" s="71">
        <f t="shared" ref="AS6150:AS6213" si="1549">AW6150</f>
        <v>0.1</v>
      </c>
      <c r="AT6150" s="71">
        <f t="shared" ref="AT6150:AT6213" si="1550">AX6150</f>
        <v>0.5</v>
      </c>
      <c r="AU6150" s="71">
        <f t="shared" ref="AU6150:AU6213" si="1551">AY6150</f>
        <v>0.5</v>
      </c>
      <c r="AV6150" s="71">
        <f t="shared" si="1546"/>
        <v>0.5</v>
      </c>
      <c r="AW6150" s="71">
        <f t="shared" si="1546"/>
        <v>0.1</v>
      </c>
      <c r="AX6150" s="71">
        <f t="shared" si="1546"/>
        <v>0.5</v>
      </c>
      <c r="AY6150" s="71">
        <f t="shared" si="1544"/>
        <v>0.5</v>
      </c>
    </row>
    <row r="6151" spans="1:51" x14ac:dyDescent="0.35">
      <c r="A6151">
        <v>2011</v>
      </c>
      <c r="B6151">
        <v>9</v>
      </c>
      <c r="C6151">
        <v>14</v>
      </c>
      <c r="D6151">
        <v>3</v>
      </c>
      <c r="E6151">
        <v>6147</v>
      </c>
      <c r="F6151" s="112">
        <v>12.8</v>
      </c>
      <c r="G6151">
        <f>F6151+Input!$B$73</f>
        <v>12.8</v>
      </c>
      <c r="H6151" s="39">
        <f t="shared" si="1547"/>
        <v>15.612499999999999</v>
      </c>
      <c r="I6151" s="39">
        <f t="shared" si="1543"/>
        <v>16.83870614035088</v>
      </c>
      <c r="J6151" s="39">
        <f>Input!$B$105</f>
        <v>15</v>
      </c>
      <c r="K6151" s="66">
        <v>73</v>
      </c>
      <c r="L6151" s="66">
        <v>73</v>
      </c>
      <c r="M6151" s="19">
        <v>0</v>
      </c>
      <c r="N6151" s="19">
        <v>0</v>
      </c>
      <c r="O6151" s="19">
        <v>-26.516927824953029</v>
      </c>
      <c r="P6151" s="19">
        <v>41.26600508272081</v>
      </c>
      <c r="Q6151" s="19">
        <v>0</v>
      </c>
      <c r="R6151" s="67">
        <v>0</v>
      </c>
      <c r="S6151" s="67">
        <v>0</v>
      </c>
      <c r="T6151" s="67">
        <v>0</v>
      </c>
      <c r="U6151" s="67">
        <v>0</v>
      </c>
      <c r="V6151" s="67">
        <v>0</v>
      </c>
      <c r="W6151" s="67">
        <v>0</v>
      </c>
      <c r="X6151" s="67">
        <v>0</v>
      </c>
      <c r="Y6151" s="68">
        <v>0</v>
      </c>
      <c r="Z6151" s="69">
        <v>0</v>
      </c>
      <c r="AA6151" s="67">
        <v>0</v>
      </c>
      <c r="AB6151" s="67">
        <v>0</v>
      </c>
      <c r="AC6151" s="67">
        <v>0</v>
      </c>
      <c r="AD6151" s="67">
        <v>0</v>
      </c>
      <c r="AE6151" s="67">
        <v>0</v>
      </c>
      <c r="AF6151" s="67">
        <v>0</v>
      </c>
      <c r="AG6151" s="67">
        <v>0</v>
      </c>
      <c r="AH6151" s="67">
        <v>0</v>
      </c>
      <c r="AI6151" s="69">
        <f t="shared" si="1541"/>
        <v>0</v>
      </c>
      <c r="AJ6151" s="67">
        <f t="shared" si="1541"/>
        <v>0</v>
      </c>
      <c r="AK6151" s="67">
        <f t="shared" si="1541"/>
        <v>0</v>
      </c>
      <c r="AL6151" s="67">
        <f t="shared" si="1541"/>
        <v>0</v>
      </c>
      <c r="AM6151" s="67">
        <f t="shared" si="1541"/>
        <v>0</v>
      </c>
      <c r="AN6151" s="67">
        <f t="shared" si="1541"/>
        <v>0</v>
      </c>
      <c r="AO6151" s="67">
        <f t="shared" si="1539"/>
        <v>0</v>
      </c>
      <c r="AP6151" s="67">
        <f t="shared" si="1539"/>
        <v>0</v>
      </c>
      <c r="AQ6151" s="68">
        <f t="shared" si="1539"/>
        <v>0</v>
      </c>
      <c r="AR6151" s="70">
        <f t="shared" si="1548"/>
        <v>0.5</v>
      </c>
      <c r="AS6151" s="71">
        <f t="shared" si="1549"/>
        <v>0.1</v>
      </c>
      <c r="AT6151" s="71">
        <f t="shared" si="1550"/>
        <v>0.5</v>
      </c>
      <c r="AU6151" s="71">
        <f t="shared" si="1551"/>
        <v>0.5</v>
      </c>
      <c r="AV6151" s="71">
        <f t="shared" si="1546"/>
        <v>0.5</v>
      </c>
      <c r="AW6151" s="71">
        <f t="shared" si="1546"/>
        <v>0.1</v>
      </c>
      <c r="AX6151" s="71">
        <f t="shared" si="1546"/>
        <v>0.5</v>
      </c>
      <c r="AY6151" s="71">
        <f t="shared" si="1544"/>
        <v>0.5</v>
      </c>
    </row>
    <row r="6152" spans="1:51" x14ac:dyDescent="0.35">
      <c r="A6152">
        <v>2011</v>
      </c>
      <c r="B6152">
        <v>9</v>
      </c>
      <c r="C6152">
        <v>14</v>
      </c>
      <c r="D6152">
        <v>4</v>
      </c>
      <c r="E6152">
        <v>6148</v>
      </c>
      <c r="F6152" s="112">
        <v>12</v>
      </c>
      <c r="G6152">
        <f>F6152+Input!$B$73</f>
        <v>12</v>
      </c>
      <c r="H6152" s="39">
        <f t="shared" si="1547"/>
        <v>15.612499999999999</v>
      </c>
      <c r="I6152" s="39">
        <f t="shared" si="1543"/>
        <v>16.83870614035088</v>
      </c>
      <c r="J6152" s="39">
        <f>Input!$B$105</f>
        <v>15</v>
      </c>
      <c r="K6152" s="66">
        <v>75</v>
      </c>
      <c r="L6152" s="66">
        <v>75</v>
      </c>
      <c r="M6152" s="19">
        <v>0</v>
      </c>
      <c r="N6152" s="19">
        <v>0</v>
      </c>
      <c r="O6152" s="19">
        <v>-19.620112630096646</v>
      </c>
      <c r="P6152" s="19">
        <v>55.72936584056928</v>
      </c>
      <c r="Q6152" s="19">
        <v>0</v>
      </c>
      <c r="R6152" s="67">
        <v>0</v>
      </c>
      <c r="S6152" s="67">
        <v>0</v>
      </c>
      <c r="T6152" s="67">
        <v>0</v>
      </c>
      <c r="U6152" s="67">
        <v>0</v>
      </c>
      <c r="V6152" s="67">
        <v>0</v>
      </c>
      <c r="W6152" s="67">
        <v>0</v>
      </c>
      <c r="X6152" s="67">
        <v>0</v>
      </c>
      <c r="Y6152" s="68">
        <v>0</v>
      </c>
      <c r="Z6152" s="69">
        <v>0</v>
      </c>
      <c r="AA6152" s="67">
        <v>0</v>
      </c>
      <c r="AB6152" s="67">
        <v>0</v>
      </c>
      <c r="AC6152" s="67">
        <v>0</v>
      </c>
      <c r="AD6152" s="67">
        <v>0</v>
      </c>
      <c r="AE6152" s="67">
        <v>0</v>
      </c>
      <c r="AF6152" s="67">
        <v>0</v>
      </c>
      <c r="AG6152" s="67">
        <v>0</v>
      </c>
      <c r="AH6152" s="67">
        <v>0</v>
      </c>
      <c r="AI6152" s="69">
        <f t="shared" si="1541"/>
        <v>0</v>
      </c>
      <c r="AJ6152" s="67">
        <f t="shared" si="1541"/>
        <v>0</v>
      </c>
      <c r="AK6152" s="67">
        <f t="shared" si="1541"/>
        <v>0</v>
      </c>
      <c r="AL6152" s="67">
        <f t="shared" ref="AL6152:AQ6198" si="1552">(T6152+AC6152)</f>
        <v>0</v>
      </c>
      <c r="AM6152" s="67">
        <f t="shared" si="1552"/>
        <v>0</v>
      </c>
      <c r="AN6152" s="67">
        <f t="shared" si="1552"/>
        <v>0</v>
      </c>
      <c r="AO6152" s="67">
        <f t="shared" si="1539"/>
        <v>0</v>
      </c>
      <c r="AP6152" s="67">
        <f t="shared" si="1539"/>
        <v>0</v>
      </c>
      <c r="AQ6152" s="68">
        <f t="shared" si="1539"/>
        <v>0</v>
      </c>
      <c r="AR6152" s="70">
        <f t="shared" si="1548"/>
        <v>0.5</v>
      </c>
      <c r="AS6152" s="71">
        <f t="shared" si="1549"/>
        <v>0.1</v>
      </c>
      <c r="AT6152" s="71">
        <f t="shared" si="1550"/>
        <v>0.5</v>
      </c>
      <c r="AU6152" s="71">
        <f t="shared" si="1551"/>
        <v>0.5</v>
      </c>
      <c r="AV6152" s="71">
        <f t="shared" si="1546"/>
        <v>0.5</v>
      </c>
      <c r="AW6152" s="71">
        <f t="shared" si="1546"/>
        <v>0.1</v>
      </c>
      <c r="AX6152" s="71">
        <f t="shared" si="1546"/>
        <v>0.5</v>
      </c>
      <c r="AY6152" s="71">
        <f t="shared" si="1544"/>
        <v>0.5</v>
      </c>
    </row>
    <row r="6153" spans="1:51" x14ac:dyDescent="0.35">
      <c r="A6153">
        <v>2011</v>
      </c>
      <c r="B6153">
        <v>9</v>
      </c>
      <c r="C6153">
        <v>14</v>
      </c>
      <c r="D6153">
        <v>5</v>
      </c>
      <c r="E6153">
        <v>6149</v>
      </c>
      <c r="F6153" s="112">
        <v>11.6</v>
      </c>
      <c r="G6153">
        <f>F6153+Input!$B$73</f>
        <v>11.6</v>
      </c>
      <c r="H6153" s="39">
        <f t="shared" si="1547"/>
        <v>15.612499999999999</v>
      </c>
      <c r="I6153" s="39">
        <f t="shared" si="1543"/>
        <v>16.83870614035088</v>
      </c>
      <c r="J6153" s="39">
        <f>Input!$B$105</f>
        <v>15</v>
      </c>
      <c r="K6153" s="66">
        <v>78</v>
      </c>
      <c r="L6153" s="66">
        <v>78</v>
      </c>
      <c r="M6153" s="19">
        <v>0</v>
      </c>
      <c r="N6153" s="19">
        <v>0</v>
      </c>
      <c r="O6153" s="19">
        <v>-11.475357146048808</v>
      </c>
      <c r="P6153" s="19">
        <v>68.784980644612546</v>
      </c>
      <c r="Q6153" s="19">
        <v>0</v>
      </c>
      <c r="R6153" s="67">
        <v>0</v>
      </c>
      <c r="S6153" s="67">
        <v>0</v>
      </c>
      <c r="T6153" s="67">
        <v>0</v>
      </c>
      <c r="U6153" s="67">
        <v>0</v>
      </c>
      <c r="V6153" s="67">
        <v>0</v>
      </c>
      <c r="W6153" s="67">
        <v>0</v>
      </c>
      <c r="X6153" s="67">
        <v>0</v>
      </c>
      <c r="Y6153" s="68">
        <v>0</v>
      </c>
      <c r="Z6153" s="69">
        <v>0</v>
      </c>
      <c r="AA6153" s="67">
        <v>0</v>
      </c>
      <c r="AB6153" s="67">
        <v>0</v>
      </c>
      <c r="AC6153" s="67">
        <v>0</v>
      </c>
      <c r="AD6153" s="67">
        <v>0</v>
      </c>
      <c r="AE6153" s="67">
        <v>0</v>
      </c>
      <c r="AF6153" s="67">
        <v>0</v>
      </c>
      <c r="AG6153" s="67">
        <v>0</v>
      </c>
      <c r="AH6153" s="67">
        <v>0</v>
      </c>
      <c r="AI6153" s="69">
        <f t="shared" ref="AI6153:AI6184" si="1553">(Q6153+Z6153)</f>
        <v>0</v>
      </c>
      <c r="AJ6153" s="67">
        <f t="shared" ref="AJ6153:AJ6184" si="1554">(R6153+AA6153)</f>
        <v>0</v>
      </c>
      <c r="AK6153" s="67">
        <f t="shared" ref="AK6153:AK6184" si="1555">(S6153+AB6153)</f>
        <v>0</v>
      </c>
      <c r="AL6153" s="67">
        <f t="shared" si="1552"/>
        <v>0</v>
      </c>
      <c r="AM6153" s="67">
        <f t="shared" si="1552"/>
        <v>0</v>
      </c>
      <c r="AN6153" s="67">
        <f t="shared" si="1552"/>
        <v>0</v>
      </c>
      <c r="AO6153" s="67">
        <f t="shared" si="1539"/>
        <v>0</v>
      </c>
      <c r="AP6153" s="67">
        <f t="shared" si="1539"/>
        <v>0</v>
      </c>
      <c r="AQ6153" s="68">
        <f t="shared" si="1539"/>
        <v>0</v>
      </c>
      <c r="AR6153" s="70">
        <f t="shared" si="1548"/>
        <v>0.5</v>
      </c>
      <c r="AS6153" s="71">
        <f t="shared" si="1549"/>
        <v>0.1</v>
      </c>
      <c r="AT6153" s="71">
        <f t="shared" si="1550"/>
        <v>0.5</v>
      </c>
      <c r="AU6153" s="71">
        <f t="shared" si="1551"/>
        <v>0.5</v>
      </c>
      <c r="AV6153" s="71">
        <f t="shared" ref="AV6153:AX6172" si="1556">AV5985</f>
        <v>0.5</v>
      </c>
      <c r="AW6153" s="71">
        <f t="shared" si="1556"/>
        <v>0.1</v>
      </c>
      <c r="AX6153" s="71">
        <f t="shared" si="1556"/>
        <v>0.5</v>
      </c>
      <c r="AY6153" s="71">
        <f t="shared" si="1544"/>
        <v>0.5</v>
      </c>
    </row>
    <row r="6154" spans="1:51" x14ac:dyDescent="0.35">
      <c r="A6154">
        <v>2011</v>
      </c>
      <c r="B6154">
        <v>9</v>
      </c>
      <c r="C6154">
        <v>14</v>
      </c>
      <c r="D6154">
        <v>6</v>
      </c>
      <c r="E6154">
        <v>6150</v>
      </c>
      <c r="F6154" s="112">
        <v>11.7</v>
      </c>
      <c r="G6154">
        <f>F6154+Input!$B$73</f>
        <v>11.7</v>
      </c>
      <c r="H6154" s="39">
        <f t="shared" si="1547"/>
        <v>15.612499999999999</v>
      </c>
      <c r="I6154" s="39">
        <f t="shared" si="1543"/>
        <v>16.83870614035088</v>
      </c>
      <c r="J6154" s="39">
        <f>Input!$B$105</f>
        <v>15</v>
      </c>
      <c r="K6154" s="66">
        <v>80</v>
      </c>
      <c r="L6154" s="66">
        <v>80</v>
      </c>
      <c r="M6154" s="19">
        <v>0</v>
      </c>
      <c r="N6154" s="19">
        <v>0</v>
      </c>
      <c r="O6154" s="19">
        <v>-2.595238103492433</v>
      </c>
      <c r="P6154" s="19">
        <v>80.943783574224966</v>
      </c>
      <c r="Q6154" s="19">
        <v>0</v>
      </c>
      <c r="R6154" s="67">
        <v>0</v>
      </c>
      <c r="S6154" s="67">
        <v>0</v>
      </c>
      <c r="T6154" s="67">
        <v>0</v>
      </c>
      <c r="U6154" s="67">
        <v>0</v>
      </c>
      <c r="V6154" s="67">
        <v>0</v>
      </c>
      <c r="W6154" s="67">
        <v>0</v>
      </c>
      <c r="X6154" s="67">
        <v>0</v>
      </c>
      <c r="Y6154" s="68">
        <v>0</v>
      </c>
      <c r="Z6154" s="69">
        <v>0</v>
      </c>
      <c r="AA6154" s="67">
        <v>0</v>
      </c>
      <c r="AB6154" s="67">
        <v>0</v>
      </c>
      <c r="AC6154" s="67">
        <v>0</v>
      </c>
      <c r="AD6154" s="67">
        <v>0</v>
      </c>
      <c r="AE6154" s="67">
        <v>0</v>
      </c>
      <c r="AF6154" s="67">
        <v>0</v>
      </c>
      <c r="AG6154" s="67">
        <v>0</v>
      </c>
      <c r="AH6154" s="67">
        <v>0</v>
      </c>
      <c r="AI6154" s="69">
        <f t="shared" si="1553"/>
        <v>0</v>
      </c>
      <c r="AJ6154" s="67">
        <f t="shared" si="1554"/>
        <v>0</v>
      </c>
      <c r="AK6154" s="67">
        <f t="shared" si="1555"/>
        <v>0</v>
      </c>
      <c r="AL6154" s="67">
        <f t="shared" si="1552"/>
        <v>0</v>
      </c>
      <c r="AM6154" s="67">
        <f t="shared" si="1552"/>
        <v>0</v>
      </c>
      <c r="AN6154" s="67">
        <f t="shared" si="1552"/>
        <v>0</v>
      </c>
      <c r="AO6154" s="67">
        <f t="shared" si="1539"/>
        <v>0</v>
      </c>
      <c r="AP6154" s="67">
        <f t="shared" si="1539"/>
        <v>0</v>
      </c>
      <c r="AQ6154" s="68">
        <f t="shared" si="1539"/>
        <v>0</v>
      </c>
      <c r="AR6154" s="70">
        <f t="shared" si="1548"/>
        <v>0.5</v>
      </c>
      <c r="AS6154" s="71">
        <f t="shared" si="1549"/>
        <v>0.1</v>
      </c>
      <c r="AT6154" s="71">
        <f t="shared" si="1550"/>
        <v>0.5</v>
      </c>
      <c r="AU6154" s="71">
        <f t="shared" si="1551"/>
        <v>0.5</v>
      </c>
      <c r="AV6154" s="71">
        <f t="shared" si="1556"/>
        <v>0.5</v>
      </c>
      <c r="AW6154" s="71">
        <f t="shared" si="1556"/>
        <v>0.1</v>
      </c>
      <c r="AX6154" s="71">
        <f t="shared" si="1556"/>
        <v>0.5</v>
      </c>
      <c r="AY6154" s="71">
        <f t="shared" si="1544"/>
        <v>0.5</v>
      </c>
    </row>
    <row r="6155" spans="1:51" x14ac:dyDescent="0.35">
      <c r="A6155">
        <v>2011</v>
      </c>
      <c r="B6155">
        <v>9</v>
      </c>
      <c r="C6155">
        <v>14</v>
      </c>
      <c r="D6155">
        <v>7</v>
      </c>
      <c r="E6155">
        <v>6151</v>
      </c>
      <c r="F6155" s="112">
        <v>12.2</v>
      </c>
      <c r="G6155">
        <f>F6155+Input!$B$73</f>
        <v>12.2</v>
      </c>
      <c r="H6155" s="39">
        <f t="shared" si="1547"/>
        <v>15.612499999999999</v>
      </c>
      <c r="I6155" s="39">
        <f t="shared" si="1543"/>
        <v>16.83870614035088</v>
      </c>
      <c r="J6155" s="39">
        <f>Input!$B$105</f>
        <v>15</v>
      </c>
      <c r="K6155" s="66">
        <v>79</v>
      </c>
      <c r="L6155" s="66">
        <v>79</v>
      </c>
      <c r="M6155" s="19">
        <v>8.0495172519660514</v>
      </c>
      <c r="N6155" s="19">
        <v>21.462498727431214</v>
      </c>
      <c r="O6155" s="19">
        <v>6.5889234742836393</v>
      </c>
      <c r="P6155" s="19">
        <v>92.787995331394598</v>
      </c>
      <c r="Q6155" s="19">
        <v>1.2657224218262422</v>
      </c>
      <c r="R6155" s="67">
        <v>6.5101512941563833</v>
      </c>
      <c r="S6155" s="67">
        <v>7.941021831470473</v>
      </c>
      <c r="T6155" s="67">
        <v>4.7201494790099936</v>
      </c>
      <c r="U6155" s="67">
        <v>0</v>
      </c>
      <c r="V6155" s="67">
        <v>0</v>
      </c>
      <c r="W6155" s="67">
        <v>0</v>
      </c>
      <c r="X6155" s="67">
        <v>0</v>
      </c>
      <c r="Y6155" s="68">
        <v>0.53750127256878599</v>
      </c>
      <c r="Z6155" s="69">
        <v>11.066110679017752</v>
      </c>
      <c r="AA6155" s="67">
        <v>17.485505302860073</v>
      </c>
      <c r="AB6155" s="67">
        <v>19.236949141313225</v>
      </c>
      <c r="AC6155" s="67">
        <v>15.294470147546143</v>
      </c>
      <c r="AD6155" s="67">
        <v>9.5168148628771512</v>
      </c>
      <c r="AE6155" s="67">
        <v>9.5168148628771512</v>
      </c>
      <c r="AF6155" s="67">
        <v>9.5168148628771512</v>
      </c>
      <c r="AG6155" s="67">
        <v>9.5168148628771512</v>
      </c>
      <c r="AH6155" s="67">
        <v>21.462498727431214</v>
      </c>
      <c r="AI6155" s="69">
        <f t="shared" si="1553"/>
        <v>12.331833100843994</v>
      </c>
      <c r="AJ6155" s="67">
        <f t="shared" si="1554"/>
        <v>23.995656597016456</v>
      </c>
      <c r="AK6155" s="67">
        <f t="shared" si="1555"/>
        <v>27.177970972783697</v>
      </c>
      <c r="AL6155" s="67">
        <f t="shared" si="1552"/>
        <v>20.014619626556136</v>
      </c>
      <c r="AM6155" s="67">
        <f t="shared" si="1552"/>
        <v>9.5168148628771512</v>
      </c>
      <c r="AN6155" s="67">
        <f t="shared" si="1552"/>
        <v>9.5168148628771512</v>
      </c>
      <c r="AO6155" s="67">
        <f t="shared" si="1539"/>
        <v>9.5168148628771512</v>
      </c>
      <c r="AP6155" s="67">
        <f t="shared" si="1539"/>
        <v>9.5168148628771512</v>
      </c>
      <c r="AQ6155" s="68">
        <f t="shared" si="1539"/>
        <v>22</v>
      </c>
      <c r="AR6155" s="70">
        <f t="shared" si="1548"/>
        <v>0.5</v>
      </c>
      <c r="AS6155" s="71">
        <f t="shared" si="1549"/>
        <v>0.1</v>
      </c>
      <c r="AT6155" s="71">
        <f t="shared" si="1550"/>
        <v>0.5</v>
      </c>
      <c r="AU6155" s="71">
        <f t="shared" si="1551"/>
        <v>0.5</v>
      </c>
      <c r="AV6155" s="71">
        <f t="shared" si="1556"/>
        <v>0.5</v>
      </c>
      <c r="AW6155" s="71">
        <f t="shared" si="1556"/>
        <v>0.1</v>
      </c>
      <c r="AX6155" s="71">
        <f t="shared" si="1556"/>
        <v>0.5</v>
      </c>
      <c r="AY6155" s="71">
        <f t="shared" si="1544"/>
        <v>0.5</v>
      </c>
    </row>
    <row r="6156" spans="1:51" x14ac:dyDescent="0.35">
      <c r="A6156">
        <v>2011</v>
      </c>
      <c r="B6156">
        <v>9</v>
      </c>
      <c r="C6156">
        <v>14</v>
      </c>
      <c r="D6156">
        <v>8</v>
      </c>
      <c r="E6156">
        <v>6152</v>
      </c>
      <c r="F6156" s="112">
        <v>13.8</v>
      </c>
      <c r="G6156">
        <f>F6156+Input!$B$73</f>
        <v>13.8</v>
      </c>
      <c r="H6156" s="39">
        <f t="shared" si="1547"/>
        <v>15.612499999999999</v>
      </c>
      <c r="I6156" s="39">
        <f t="shared" si="1543"/>
        <v>16.83870614035088</v>
      </c>
      <c r="J6156" s="39">
        <f>Input!$B$105</f>
        <v>15</v>
      </c>
      <c r="K6156" s="66">
        <v>76</v>
      </c>
      <c r="L6156" s="66">
        <v>76</v>
      </c>
      <c r="M6156" s="19">
        <v>173.47934065053681</v>
      </c>
      <c r="N6156" s="19">
        <v>103.10140656750193</v>
      </c>
      <c r="O6156" s="19">
        <v>15.677555872343804</v>
      </c>
      <c r="P6156" s="19">
        <v>104.92912470814797</v>
      </c>
      <c r="Q6156" s="19">
        <v>0</v>
      </c>
      <c r="R6156" s="67">
        <v>115.78670882623642</v>
      </c>
      <c r="S6156" s="67">
        <v>172.12952139244422</v>
      </c>
      <c r="T6156" s="67">
        <v>127.64119481174798</v>
      </c>
      <c r="U6156" s="67">
        <v>8.3823874278361235</v>
      </c>
      <c r="V6156" s="67">
        <v>0</v>
      </c>
      <c r="W6156" s="67">
        <v>0</v>
      </c>
      <c r="X6156" s="67">
        <v>0</v>
      </c>
      <c r="Y6156" s="68">
        <v>38.898593432498075</v>
      </c>
      <c r="Z6156" s="69">
        <v>45.201381259523778</v>
      </c>
      <c r="AA6156" s="67">
        <v>216.19733645539188</v>
      </c>
      <c r="AB6156" s="67">
        <v>299.40544514806572</v>
      </c>
      <c r="AC6156" s="67">
        <v>233.70426082518847</v>
      </c>
      <c r="AD6156" s="67">
        <v>57.580646199126988</v>
      </c>
      <c r="AE6156" s="67">
        <v>45.201381259523778</v>
      </c>
      <c r="AF6156" s="67">
        <v>45.201381259523778</v>
      </c>
      <c r="AG6156" s="67">
        <v>45.201381259523778</v>
      </c>
      <c r="AH6156" s="67">
        <v>103.10140656750193</v>
      </c>
      <c r="AI6156" s="69">
        <f t="shared" si="1553"/>
        <v>45.201381259523778</v>
      </c>
      <c r="AJ6156" s="67">
        <f t="shared" si="1554"/>
        <v>331.98404528162831</v>
      </c>
      <c r="AK6156" s="67">
        <f t="shared" si="1555"/>
        <v>471.53496654050991</v>
      </c>
      <c r="AL6156" s="67">
        <f t="shared" si="1552"/>
        <v>361.34545563693644</v>
      </c>
      <c r="AM6156" s="67">
        <f t="shared" si="1552"/>
        <v>65.96303362696311</v>
      </c>
      <c r="AN6156" s="67">
        <f t="shared" si="1552"/>
        <v>45.201381259523778</v>
      </c>
      <c r="AO6156" s="67">
        <f t="shared" si="1539"/>
        <v>45.201381259523778</v>
      </c>
      <c r="AP6156" s="67">
        <f t="shared" si="1539"/>
        <v>45.201381259523778</v>
      </c>
      <c r="AQ6156" s="68">
        <f t="shared" si="1539"/>
        <v>142</v>
      </c>
      <c r="AR6156" s="70">
        <f t="shared" si="1548"/>
        <v>0.2</v>
      </c>
      <c r="AS6156" s="71">
        <f t="shared" si="1549"/>
        <v>0.2</v>
      </c>
      <c r="AT6156" s="71">
        <f t="shared" si="1550"/>
        <v>1</v>
      </c>
      <c r="AU6156" s="71">
        <f t="shared" si="1551"/>
        <v>0.2</v>
      </c>
      <c r="AV6156" s="71">
        <f t="shared" si="1556"/>
        <v>0.2</v>
      </c>
      <c r="AW6156" s="71">
        <f t="shared" si="1556"/>
        <v>0.2</v>
      </c>
      <c r="AX6156" s="71">
        <f t="shared" si="1556"/>
        <v>1</v>
      </c>
      <c r="AY6156" s="71">
        <f t="shared" si="1544"/>
        <v>0.2</v>
      </c>
    </row>
    <row r="6157" spans="1:51" x14ac:dyDescent="0.35">
      <c r="A6157">
        <v>2011</v>
      </c>
      <c r="B6157">
        <v>9</v>
      </c>
      <c r="C6157">
        <v>14</v>
      </c>
      <c r="D6157">
        <v>9</v>
      </c>
      <c r="E6157">
        <v>6153</v>
      </c>
      <c r="F6157" s="112">
        <v>15.3</v>
      </c>
      <c r="G6157">
        <f>F6157+Input!$B$73</f>
        <v>15.3</v>
      </c>
      <c r="H6157" s="39">
        <f t="shared" si="1547"/>
        <v>15.612499999999999</v>
      </c>
      <c r="I6157" s="39">
        <f t="shared" si="1543"/>
        <v>16.83870614035088</v>
      </c>
      <c r="J6157" s="39">
        <f>Input!$B$105</f>
        <v>15</v>
      </c>
      <c r="K6157" s="66">
        <v>69</v>
      </c>
      <c r="L6157" s="66">
        <v>69</v>
      </c>
      <c r="M6157" s="19">
        <v>358.39392655327066</v>
      </c>
      <c r="N6157" s="19">
        <v>148.50466701100436</v>
      </c>
      <c r="O6157" s="19">
        <v>24.239960090663455</v>
      </c>
      <c r="P6157" s="19">
        <v>118.01628901562512</v>
      </c>
      <c r="Q6157" s="19">
        <v>0</v>
      </c>
      <c r="R6157" s="67">
        <v>172.89994385484215</v>
      </c>
      <c r="S6157" s="67">
        <v>333.41339562563167</v>
      </c>
      <c r="T6157" s="67">
        <v>298.61780211579253</v>
      </c>
      <c r="U6157" s="67">
        <v>88.895950092567233</v>
      </c>
      <c r="V6157" s="67">
        <v>0</v>
      </c>
      <c r="W6157" s="67">
        <v>0</v>
      </c>
      <c r="X6157" s="67">
        <v>0</v>
      </c>
      <c r="Y6157" s="68">
        <v>132.49533298899564</v>
      </c>
      <c r="Z6157" s="69">
        <v>82.208826621434199</v>
      </c>
      <c r="AA6157" s="67">
        <v>142.29209566283211</v>
      </c>
      <c r="AB6157" s="67">
        <v>198.07102012335443</v>
      </c>
      <c r="AC6157" s="67">
        <v>185.97944299674779</v>
      </c>
      <c r="AD6157" s="67">
        <v>113.10044617329801</v>
      </c>
      <c r="AE6157" s="67">
        <v>82.208826621434199</v>
      </c>
      <c r="AF6157" s="67">
        <v>82.208826621434199</v>
      </c>
      <c r="AG6157" s="67">
        <v>82.208826621434199</v>
      </c>
      <c r="AH6157" s="67">
        <v>148.50466701100436</v>
      </c>
      <c r="AI6157" s="69">
        <f t="shared" si="1553"/>
        <v>82.208826621434199</v>
      </c>
      <c r="AJ6157" s="67">
        <f t="shared" si="1554"/>
        <v>315.19203951767429</v>
      </c>
      <c r="AK6157" s="67">
        <f t="shared" si="1555"/>
        <v>531.48441574898607</v>
      </c>
      <c r="AL6157" s="67">
        <f t="shared" si="1552"/>
        <v>484.59724511254035</v>
      </c>
      <c r="AM6157" s="67">
        <f t="shared" si="1552"/>
        <v>201.99639626586526</v>
      </c>
      <c r="AN6157" s="67">
        <f t="shared" si="1552"/>
        <v>82.208826621434199</v>
      </c>
      <c r="AO6157" s="67">
        <f t="shared" si="1539"/>
        <v>82.208826621434199</v>
      </c>
      <c r="AP6157" s="67">
        <f t="shared" si="1539"/>
        <v>82.208826621434199</v>
      </c>
      <c r="AQ6157" s="68">
        <f t="shared" si="1539"/>
        <v>281</v>
      </c>
      <c r="AR6157" s="70">
        <f t="shared" si="1548"/>
        <v>0.2</v>
      </c>
      <c r="AS6157" s="71">
        <f t="shared" si="1549"/>
        <v>0.2</v>
      </c>
      <c r="AT6157" s="71">
        <f t="shared" si="1550"/>
        <v>1</v>
      </c>
      <c r="AU6157" s="71">
        <f t="shared" si="1551"/>
        <v>0.2</v>
      </c>
      <c r="AV6157" s="71">
        <f t="shared" si="1556"/>
        <v>0.2</v>
      </c>
      <c r="AW6157" s="71">
        <f t="shared" si="1556"/>
        <v>0.2</v>
      </c>
      <c r="AX6157" s="71">
        <f t="shared" si="1556"/>
        <v>1</v>
      </c>
      <c r="AY6157" s="71">
        <f t="shared" si="1544"/>
        <v>0.2</v>
      </c>
    </row>
    <row r="6158" spans="1:51" x14ac:dyDescent="0.35">
      <c r="A6158">
        <v>2011</v>
      </c>
      <c r="B6158">
        <v>9</v>
      </c>
      <c r="C6158">
        <v>14</v>
      </c>
      <c r="D6158">
        <v>10</v>
      </c>
      <c r="E6158">
        <v>6154</v>
      </c>
      <c r="F6158" s="112">
        <v>16.3</v>
      </c>
      <c r="G6158">
        <f>F6158+Input!$B$73</f>
        <v>16.3</v>
      </c>
      <c r="H6158" s="39">
        <f t="shared" si="1547"/>
        <v>15.612499999999999</v>
      </c>
      <c r="I6158" s="39">
        <f t="shared" si="1543"/>
        <v>16.83870614035088</v>
      </c>
      <c r="J6158" s="39">
        <f>Input!$B$105</f>
        <v>15</v>
      </c>
      <c r="K6158" s="66">
        <v>64</v>
      </c>
      <c r="L6158" s="66">
        <v>64</v>
      </c>
      <c r="M6158" s="19">
        <v>603.21928551020312</v>
      </c>
      <c r="N6158" s="19">
        <v>141.45049033501675</v>
      </c>
      <c r="O6158" s="19">
        <v>31.748303576201828</v>
      </c>
      <c r="P6158" s="19">
        <v>132.71436820600206</v>
      </c>
      <c r="Q6158" s="19">
        <v>0</v>
      </c>
      <c r="R6158" s="67">
        <v>160.66537298620671</v>
      </c>
      <c r="S6158" s="67">
        <v>485.57940051744106</v>
      </c>
      <c r="T6158" s="67">
        <v>526.04760083455562</v>
      </c>
      <c r="U6158" s="67">
        <v>258.36425103661577</v>
      </c>
      <c r="V6158" s="67">
        <v>0</v>
      </c>
      <c r="W6158" s="67">
        <v>0</v>
      </c>
      <c r="X6158" s="67">
        <v>0</v>
      </c>
      <c r="Y6158" s="68">
        <v>297.54950966498325</v>
      </c>
      <c r="Z6158" s="69">
        <v>96.532005515140938</v>
      </c>
      <c r="AA6158" s="67">
        <v>129.30827173149223</v>
      </c>
      <c r="AB6158" s="67">
        <v>195.59180542549427</v>
      </c>
      <c r="AC6158" s="67">
        <v>203.84745181797641</v>
      </c>
      <c r="AD6158" s="67">
        <v>149.23916521837916</v>
      </c>
      <c r="AE6158" s="67">
        <v>96.532005515140938</v>
      </c>
      <c r="AF6158" s="67">
        <v>96.532005515140938</v>
      </c>
      <c r="AG6158" s="67">
        <v>96.532005515140938</v>
      </c>
      <c r="AH6158" s="67">
        <v>141.45049033501675</v>
      </c>
      <c r="AI6158" s="69">
        <f t="shared" si="1553"/>
        <v>96.532005515140938</v>
      </c>
      <c r="AJ6158" s="67">
        <f t="shared" si="1554"/>
        <v>289.9736447176989</v>
      </c>
      <c r="AK6158" s="67">
        <f t="shared" si="1555"/>
        <v>681.17120594293533</v>
      </c>
      <c r="AL6158" s="67">
        <f t="shared" si="1552"/>
        <v>729.89505265253206</v>
      </c>
      <c r="AM6158" s="67">
        <f t="shared" si="1552"/>
        <v>407.60341625499495</v>
      </c>
      <c r="AN6158" s="67">
        <f t="shared" si="1552"/>
        <v>96.532005515140938</v>
      </c>
      <c r="AO6158" s="67">
        <f t="shared" si="1539"/>
        <v>96.532005515140938</v>
      </c>
      <c r="AP6158" s="67">
        <f t="shared" si="1539"/>
        <v>96.532005515140938</v>
      </c>
      <c r="AQ6158" s="68">
        <f t="shared" si="1539"/>
        <v>439</v>
      </c>
      <c r="AR6158" s="70">
        <f t="shared" si="1548"/>
        <v>0.2</v>
      </c>
      <c r="AS6158" s="71">
        <f t="shared" si="1549"/>
        <v>0.2</v>
      </c>
      <c r="AT6158" s="71">
        <f t="shared" si="1550"/>
        <v>1</v>
      </c>
      <c r="AU6158" s="71">
        <f t="shared" si="1551"/>
        <v>0.2</v>
      </c>
      <c r="AV6158" s="71">
        <f t="shared" si="1556"/>
        <v>0.2</v>
      </c>
      <c r="AW6158" s="71">
        <f t="shared" si="1556"/>
        <v>0.2</v>
      </c>
      <c r="AX6158" s="71">
        <f t="shared" si="1556"/>
        <v>1</v>
      </c>
      <c r="AY6158" s="71">
        <f t="shared" si="1544"/>
        <v>0.2</v>
      </c>
    </row>
    <row r="6159" spans="1:51" x14ac:dyDescent="0.35">
      <c r="A6159">
        <v>2011</v>
      </c>
      <c r="B6159">
        <v>9</v>
      </c>
      <c r="C6159">
        <v>14</v>
      </c>
      <c r="D6159">
        <v>11</v>
      </c>
      <c r="E6159">
        <v>6155</v>
      </c>
      <c r="F6159" s="112">
        <v>15.6</v>
      </c>
      <c r="G6159">
        <f>F6159+Input!$B$73</f>
        <v>15.6</v>
      </c>
      <c r="H6159" s="39">
        <f t="shared" si="1547"/>
        <v>15.612499999999999</v>
      </c>
      <c r="I6159" s="39">
        <f t="shared" si="1543"/>
        <v>16.83870614035088</v>
      </c>
      <c r="J6159" s="39">
        <f>Input!$B$105</f>
        <v>15</v>
      </c>
      <c r="K6159" s="66">
        <v>64</v>
      </c>
      <c r="L6159" s="66">
        <v>64</v>
      </c>
      <c r="M6159" s="19">
        <v>87.633406424933071</v>
      </c>
      <c r="N6159" s="19">
        <v>267.60070935711798</v>
      </c>
      <c r="O6159" s="19">
        <v>37.534017332636402</v>
      </c>
      <c r="P6159" s="19">
        <v>149.53578254548174</v>
      </c>
      <c r="Q6159" s="19">
        <v>0</v>
      </c>
      <c r="R6159" s="67">
        <v>2.9719735972372701</v>
      </c>
      <c r="S6159" s="67">
        <v>54.753621772850423</v>
      </c>
      <c r="T6159" s="67">
        <v>74.461340902974584</v>
      </c>
      <c r="U6159" s="67">
        <v>50.55061640462273</v>
      </c>
      <c r="V6159" s="67">
        <v>0</v>
      </c>
      <c r="W6159" s="67">
        <v>0</v>
      </c>
      <c r="X6159" s="67">
        <v>0</v>
      </c>
      <c r="Y6159" s="68">
        <v>51.399290642882022</v>
      </c>
      <c r="Z6159" s="69">
        <v>121.35257470843726</v>
      </c>
      <c r="AA6159" s="67">
        <v>125.61511357662309</v>
      </c>
      <c r="AB6159" s="67">
        <v>199.88269395232223</v>
      </c>
      <c r="AC6159" s="67">
        <v>228.1483955297299</v>
      </c>
      <c r="AD6159" s="67">
        <v>193.85455367479139</v>
      </c>
      <c r="AE6159" s="67">
        <v>121.35257470843726</v>
      </c>
      <c r="AF6159" s="67">
        <v>121.35257470843726</v>
      </c>
      <c r="AG6159" s="67">
        <v>121.35257470843726</v>
      </c>
      <c r="AH6159" s="67">
        <v>267.60070935711798</v>
      </c>
      <c r="AI6159" s="69">
        <f t="shared" si="1553"/>
        <v>121.35257470843726</v>
      </c>
      <c r="AJ6159" s="67">
        <f t="shared" si="1554"/>
        <v>128.58708717386037</v>
      </c>
      <c r="AK6159" s="67">
        <f t="shared" si="1555"/>
        <v>254.63631572517266</v>
      </c>
      <c r="AL6159" s="67">
        <f t="shared" si="1552"/>
        <v>302.60973643270449</v>
      </c>
      <c r="AM6159" s="67">
        <f t="shared" si="1552"/>
        <v>244.40517007941412</v>
      </c>
      <c r="AN6159" s="67">
        <f t="shared" si="1552"/>
        <v>121.35257470843726</v>
      </c>
      <c r="AO6159" s="67">
        <f t="shared" si="1539"/>
        <v>121.35257470843726</v>
      </c>
      <c r="AP6159" s="67">
        <f t="shared" si="1539"/>
        <v>121.35257470843726</v>
      </c>
      <c r="AQ6159" s="68">
        <f t="shared" si="1539"/>
        <v>319</v>
      </c>
      <c r="AR6159" s="70">
        <f t="shared" si="1548"/>
        <v>0.2</v>
      </c>
      <c r="AS6159" s="71">
        <f t="shared" si="1549"/>
        <v>0.2</v>
      </c>
      <c r="AT6159" s="71">
        <f t="shared" si="1550"/>
        <v>1</v>
      </c>
      <c r="AU6159" s="71">
        <f t="shared" si="1551"/>
        <v>0.2</v>
      </c>
      <c r="AV6159" s="71">
        <f t="shared" si="1556"/>
        <v>0.2</v>
      </c>
      <c r="AW6159" s="71">
        <f t="shared" si="1556"/>
        <v>0.2</v>
      </c>
      <c r="AX6159" s="71">
        <f t="shared" si="1556"/>
        <v>1</v>
      </c>
      <c r="AY6159" s="71">
        <f t="shared" si="1544"/>
        <v>0.2</v>
      </c>
    </row>
    <row r="6160" spans="1:51" x14ac:dyDescent="0.35">
      <c r="A6160">
        <v>2011</v>
      </c>
      <c r="B6160">
        <v>9</v>
      </c>
      <c r="C6160">
        <v>14</v>
      </c>
      <c r="D6160">
        <v>12</v>
      </c>
      <c r="E6160">
        <v>6156</v>
      </c>
      <c r="F6160" s="112">
        <v>16.7</v>
      </c>
      <c r="G6160">
        <f>F6160+Input!$B$73</f>
        <v>16.7</v>
      </c>
      <c r="H6160" s="39">
        <f t="shared" si="1547"/>
        <v>15.612499999999999</v>
      </c>
      <c r="I6160" s="39">
        <f t="shared" si="1543"/>
        <v>16.83870614035088</v>
      </c>
      <c r="J6160" s="39">
        <f>Input!$B$105</f>
        <v>15</v>
      </c>
      <c r="K6160" s="66">
        <v>61</v>
      </c>
      <c r="L6160" s="66">
        <v>61</v>
      </c>
      <c r="M6160" s="19">
        <v>314.68313264129847</v>
      </c>
      <c r="N6160" s="19">
        <v>269.63519567639707</v>
      </c>
      <c r="O6160" s="19">
        <v>40.846185537124434</v>
      </c>
      <c r="P6160" s="19">
        <v>168.41678101035325</v>
      </c>
      <c r="Q6160" s="19">
        <v>0</v>
      </c>
      <c r="R6160" s="67">
        <v>0</v>
      </c>
      <c r="S6160" s="67">
        <v>126.51739419077199</v>
      </c>
      <c r="T6160" s="67">
        <v>241.55359300605247</v>
      </c>
      <c r="U6160" s="67">
        <v>215.09097307833827</v>
      </c>
      <c r="V6160" s="67">
        <v>62.630978265359737</v>
      </c>
      <c r="W6160" s="67">
        <v>0</v>
      </c>
      <c r="X6160" s="67">
        <v>0</v>
      </c>
      <c r="Y6160" s="68">
        <v>202.36480432360293</v>
      </c>
      <c r="Z6160" s="69">
        <v>135.53319389458144</v>
      </c>
      <c r="AA6160" s="67">
        <v>135.53319389458144</v>
      </c>
      <c r="AB6160" s="67">
        <v>206.44162675456764</v>
      </c>
      <c r="AC6160" s="67">
        <v>270.91526401476591</v>
      </c>
      <c r="AD6160" s="67">
        <v>256.08392070070539</v>
      </c>
      <c r="AE6160" s="67">
        <v>170.63559657755135</v>
      </c>
      <c r="AF6160" s="67">
        <v>135.53319389458144</v>
      </c>
      <c r="AG6160" s="67">
        <v>135.53319389458144</v>
      </c>
      <c r="AH6160" s="67">
        <v>269.63519567639707</v>
      </c>
      <c r="AI6160" s="69">
        <f t="shared" si="1553"/>
        <v>135.53319389458144</v>
      </c>
      <c r="AJ6160" s="67">
        <f t="shared" si="1554"/>
        <v>135.53319389458144</v>
      </c>
      <c r="AK6160" s="67">
        <f t="shared" si="1555"/>
        <v>332.9590209453396</v>
      </c>
      <c r="AL6160" s="67">
        <f t="shared" si="1552"/>
        <v>512.4688570208184</v>
      </c>
      <c r="AM6160" s="67">
        <f t="shared" si="1552"/>
        <v>471.17489377904366</v>
      </c>
      <c r="AN6160" s="67">
        <f t="shared" si="1552"/>
        <v>233.2665748429111</v>
      </c>
      <c r="AO6160" s="67">
        <f t="shared" si="1539"/>
        <v>135.53319389458144</v>
      </c>
      <c r="AP6160" s="67">
        <f t="shared" si="1539"/>
        <v>135.53319389458144</v>
      </c>
      <c r="AQ6160" s="68">
        <f t="shared" si="1539"/>
        <v>472</v>
      </c>
      <c r="AR6160" s="70">
        <f t="shared" si="1548"/>
        <v>0.2</v>
      </c>
      <c r="AS6160" s="71">
        <f t="shared" si="1549"/>
        <v>0.2</v>
      </c>
      <c r="AT6160" s="71">
        <f t="shared" si="1550"/>
        <v>1</v>
      </c>
      <c r="AU6160" s="71">
        <f t="shared" si="1551"/>
        <v>0.2</v>
      </c>
      <c r="AV6160" s="71">
        <f t="shared" si="1556"/>
        <v>0.2</v>
      </c>
      <c r="AW6160" s="71">
        <f t="shared" si="1556"/>
        <v>0.2</v>
      </c>
      <c r="AX6160" s="71">
        <f t="shared" si="1556"/>
        <v>1</v>
      </c>
      <c r="AY6160" s="71">
        <f t="shared" si="1544"/>
        <v>0.2</v>
      </c>
    </row>
    <row r="6161" spans="1:51" x14ac:dyDescent="0.35">
      <c r="A6161">
        <v>2011</v>
      </c>
      <c r="B6161">
        <v>9</v>
      </c>
      <c r="C6161">
        <v>14</v>
      </c>
      <c r="D6161">
        <v>13</v>
      </c>
      <c r="E6161">
        <v>6157</v>
      </c>
      <c r="F6161" s="112">
        <v>16.3</v>
      </c>
      <c r="G6161">
        <f>F6161+Input!$B$73</f>
        <v>16.3</v>
      </c>
      <c r="H6161" s="39">
        <f t="shared" si="1547"/>
        <v>15.612499999999999</v>
      </c>
      <c r="I6161" s="39">
        <f t="shared" si="1543"/>
        <v>16.83870614035088</v>
      </c>
      <c r="J6161" s="39">
        <f>Input!$B$105</f>
        <v>15</v>
      </c>
      <c r="K6161" s="66">
        <v>58</v>
      </c>
      <c r="L6161" s="66">
        <v>58</v>
      </c>
      <c r="M6161" s="19">
        <v>308.05654452578199</v>
      </c>
      <c r="N6161" s="19">
        <v>277.9839689082018</v>
      </c>
      <c r="O6161" s="19">
        <v>41.11181090934776</v>
      </c>
      <c r="P6161" s="19">
        <v>188.28863909917928</v>
      </c>
      <c r="Q6161" s="19">
        <v>0</v>
      </c>
      <c r="R6161" s="67">
        <v>0</v>
      </c>
      <c r="S6161" s="67">
        <v>46.791322568097414</v>
      </c>
      <c r="T6161" s="67">
        <v>194.51114782273854</v>
      </c>
      <c r="U6161" s="67">
        <v>228.28898071557737</v>
      </c>
      <c r="V6161" s="67">
        <v>128.33822484556094</v>
      </c>
      <c r="W6161" s="67">
        <v>0</v>
      </c>
      <c r="X6161" s="67">
        <v>0</v>
      </c>
      <c r="Y6161" s="68">
        <v>203.0160310917982</v>
      </c>
      <c r="Z6161" s="69">
        <v>137.70101741742343</v>
      </c>
      <c r="AA6161" s="67">
        <v>137.70101741742343</v>
      </c>
      <c r="AB6161" s="67">
        <v>165.14302531766322</v>
      </c>
      <c r="AC6161" s="67">
        <v>251.7772213432263</v>
      </c>
      <c r="AD6161" s="67">
        <v>271.58712425309295</v>
      </c>
      <c r="AE6161" s="67">
        <v>212.9683615919576</v>
      </c>
      <c r="AF6161" s="67">
        <v>137.70101741742343</v>
      </c>
      <c r="AG6161" s="67">
        <v>137.70101741742343</v>
      </c>
      <c r="AH6161" s="67">
        <v>277.9839689082018</v>
      </c>
      <c r="AI6161" s="69">
        <f t="shared" si="1553"/>
        <v>137.70101741742343</v>
      </c>
      <c r="AJ6161" s="67">
        <f t="shared" si="1554"/>
        <v>137.70101741742343</v>
      </c>
      <c r="AK6161" s="67">
        <f t="shared" si="1555"/>
        <v>211.93434788576064</v>
      </c>
      <c r="AL6161" s="67">
        <f t="shared" si="1552"/>
        <v>446.28836916596481</v>
      </c>
      <c r="AM6161" s="67">
        <f t="shared" si="1552"/>
        <v>499.87610496867035</v>
      </c>
      <c r="AN6161" s="67">
        <f t="shared" si="1552"/>
        <v>341.30658643751855</v>
      </c>
      <c r="AO6161" s="67">
        <f t="shared" si="1552"/>
        <v>137.70101741742343</v>
      </c>
      <c r="AP6161" s="67">
        <f t="shared" si="1552"/>
        <v>137.70101741742343</v>
      </c>
      <c r="AQ6161" s="68">
        <f t="shared" si="1552"/>
        <v>481</v>
      </c>
      <c r="AR6161" s="70">
        <f t="shared" si="1548"/>
        <v>0.2</v>
      </c>
      <c r="AS6161" s="71">
        <f t="shared" si="1549"/>
        <v>0.2</v>
      </c>
      <c r="AT6161" s="71">
        <f t="shared" si="1550"/>
        <v>1</v>
      </c>
      <c r="AU6161" s="71">
        <f t="shared" si="1551"/>
        <v>0.2</v>
      </c>
      <c r="AV6161" s="71">
        <f t="shared" si="1556"/>
        <v>0.2</v>
      </c>
      <c r="AW6161" s="71">
        <f t="shared" si="1556"/>
        <v>0.2</v>
      </c>
      <c r="AX6161" s="71">
        <f t="shared" si="1556"/>
        <v>1</v>
      </c>
      <c r="AY6161" s="71">
        <f t="shared" si="1544"/>
        <v>0.2</v>
      </c>
    </row>
    <row r="6162" spans="1:51" x14ac:dyDescent="0.35">
      <c r="A6162">
        <v>2011</v>
      </c>
      <c r="B6162">
        <v>9</v>
      </c>
      <c r="C6162">
        <v>14</v>
      </c>
      <c r="D6162">
        <v>14</v>
      </c>
      <c r="E6162">
        <v>6158</v>
      </c>
      <c r="F6162" s="112">
        <v>16.100000000000001</v>
      </c>
      <c r="G6162">
        <f>F6162+Input!$B$73</f>
        <v>16.100000000000001</v>
      </c>
      <c r="H6162" s="39">
        <f t="shared" si="1547"/>
        <v>15.612499999999999</v>
      </c>
      <c r="I6162" s="39">
        <f t="shared" si="1543"/>
        <v>16.83870614035088</v>
      </c>
      <c r="J6162" s="39">
        <f>Input!$B$105</f>
        <v>15</v>
      </c>
      <c r="K6162" s="66">
        <v>62</v>
      </c>
      <c r="L6162" s="66">
        <v>62</v>
      </c>
      <c r="M6162" s="19">
        <v>9.7282216914205062</v>
      </c>
      <c r="N6162" s="19">
        <v>212.83945085842015</v>
      </c>
      <c r="O6162" s="19">
        <v>38.279174796755427</v>
      </c>
      <c r="P6162" s="19">
        <v>207.43789445557354</v>
      </c>
      <c r="Q6162" s="19">
        <v>0</v>
      </c>
      <c r="R6162" s="67">
        <v>0</v>
      </c>
      <c r="S6162" s="67">
        <v>0</v>
      </c>
      <c r="T6162" s="67">
        <v>4.3814666265623439</v>
      </c>
      <c r="U6162" s="67">
        <v>7.2529520903260947</v>
      </c>
      <c r="V6162" s="67">
        <v>5.8757565868191097</v>
      </c>
      <c r="W6162" s="67">
        <v>1.0566225639565374</v>
      </c>
      <c r="X6162" s="67">
        <v>0</v>
      </c>
      <c r="Y6162" s="68">
        <v>6.1605491415798497</v>
      </c>
      <c r="Z6162" s="69">
        <v>103.64710592987157</v>
      </c>
      <c r="AA6162" s="67">
        <v>103.64710592987157</v>
      </c>
      <c r="AB6162" s="67">
        <v>103.64710592987157</v>
      </c>
      <c r="AC6162" s="67">
        <v>111.98781417916177</v>
      </c>
      <c r="AD6162" s="67">
        <v>117.45407115123015</v>
      </c>
      <c r="AE6162" s="67">
        <v>114.83239515184027</v>
      </c>
      <c r="AF6162" s="67">
        <v>105.65852842528676</v>
      </c>
      <c r="AG6162" s="67">
        <v>103.64710592987157</v>
      </c>
      <c r="AH6162" s="67">
        <v>212.83945085842015</v>
      </c>
      <c r="AI6162" s="69">
        <f t="shared" si="1553"/>
        <v>103.64710592987157</v>
      </c>
      <c r="AJ6162" s="67">
        <f t="shared" si="1554"/>
        <v>103.64710592987157</v>
      </c>
      <c r="AK6162" s="67">
        <f t="shared" si="1555"/>
        <v>103.64710592987157</v>
      </c>
      <c r="AL6162" s="67">
        <f t="shared" si="1552"/>
        <v>116.36928080572412</v>
      </c>
      <c r="AM6162" s="67">
        <f t="shared" si="1552"/>
        <v>124.70702324155624</v>
      </c>
      <c r="AN6162" s="67">
        <f t="shared" si="1552"/>
        <v>120.70815173865938</v>
      </c>
      <c r="AO6162" s="67">
        <f t="shared" si="1552"/>
        <v>106.7151509892433</v>
      </c>
      <c r="AP6162" s="67">
        <f t="shared" si="1552"/>
        <v>103.64710592987157</v>
      </c>
      <c r="AQ6162" s="68">
        <f t="shared" si="1552"/>
        <v>219</v>
      </c>
      <c r="AR6162" s="70">
        <f t="shared" si="1548"/>
        <v>0.2</v>
      </c>
      <c r="AS6162" s="71">
        <f t="shared" si="1549"/>
        <v>0.2</v>
      </c>
      <c r="AT6162" s="71">
        <f t="shared" si="1550"/>
        <v>1</v>
      </c>
      <c r="AU6162" s="71">
        <f t="shared" si="1551"/>
        <v>0.2</v>
      </c>
      <c r="AV6162" s="71">
        <f t="shared" si="1556"/>
        <v>0.2</v>
      </c>
      <c r="AW6162" s="71">
        <f t="shared" si="1556"/>
        <v>0.2</v>
      </c>
      <c r="AX6162" s="71">
        <f t="shared" si="1556"/>
        <v>1</v>
      </c>
      <c r="AY6162" s="71">
        <f t="shared" si="1544"/>
        <v>0.2</v>
      </c>
    </row>
    <row r="6163" spans="1:51" x14ac:dyDescent="0.35">
      <c r="A6163">
        <v>2011</v>
      </c>
      <c r="B6163">
        <v>9</v>
      </c>
      <c r="C6163">
        <v>14</v>
      </c>
      <c r="D6163">
        <v>15</v>
      </c>
      <c r="E6163">
        <v>6159</v>
      </c>
      <c r="F6163" s="112">
        <v>16.2</v>
      </c>
      <c r="G6163">
        <f>F6163+Input!$B$73</f>
        <v>16.2</v>
      </c>
      <c r="H6163" s="39">
        <f t="shared" si="1547"/>
        <v>15.612499999999999</v>
      </c>
      <c r="I6163" s="39">
        <f t="shared" si="1543"/>
        <v>16.83870614035088</v>
      </c>
      <c r="J6163" s="39">
        <f>Input!$B$105</f>
        <v>15</v>
      </c>
      <c r="K6163" s="66">
        <v>65</v>
      </c>
      <c r="L6163" s="66">
        <v>65</v>
      </c>
      <c r="M6163" s="19">
        <v>21.81252667427275</v>
      </c>
      <c r="N6163" s="19">
        <v>220.61954253752455</v>
      </c>
      <c r="O6163" s="19">
        <v>32.854824946401187</v>
      </c>
      <c r="P6163" s="19">
        <v>224.63162010067666</v>
      </c>
      <c r="Q6163" s="19">
        <v>0</v>
      </c>
      <c r="R6163" s="67">
        <v>0</v>
      </c>
      <c r="S6163" s="67">
        <v>0</v>
      </c>
      <c r="T6163" s="67">
        <v>5.1666439543239093</v>
      </c>
      <c r="U6163" s="67">
        <v>15.196730748549943</v>
      </c>
      <c r="V6163" s="67">
        <v>16.324778774007655</v>
      </c>
      <c r="W6163" s="67">
        <v>7.8899927963921144</v>
      </c>
      <c r="X6163" s="67">
        <v>0</v>
      </c>
      <c r="Y6163" s="68">
        <v>12.380457462475448</v>
      </c>
      <c r="Z6163" s="69">
        <v>105.95803362686753</v>
      </c>
      <c r="AA6163" s="67">
        <v>105.95803362686753</v>
      </c>
      <c r="AB6163" s="67">
        <v>105.95803362686753</v>
      </c>
      <c r="AC6163" s="67">
        <v>112.93756890509566</v>
      </c>
      <c r="AD6163" s="67">
        <v>126.48705000789236</v>
      </c>
      <c r="AE6163" s="67">
        <v>128.01091173686416</v>
      </c>
      <c r="AF6163" s="67">
        <v>116.61649655836068</v>
      </c>
      <c r="AG6163" s="67">
        <v>105.95803362686753</v>
      </c>
      <c r="AH6163" s="67">
        <v>220.61954253752455</v>
      </c>
      <c r="AI6163" s="69">
        <f t="shared" si="1553"/>
        <v>105.95803362686753</v>
      </c>
      <c r="AJ6163" s="67">
        <f t="shared" si="1554"/>
        <v>105.95803362686753</v>
      </c>
      <c r="AK6163" s="67">
        <f t="shared" si="1555"/>
        <v>105.95803362686753</v>
      </c>
      <c r="AL6163" s="67">
        <f t="shared" si="1552"/>
        <v>118.10421285941956</v>
      </c>
      <c r="AM6163" s="67">
        <f t="shared" si="1552"/>
        <v>141.6837807564423</v>
      </c>
      <c r="AN6163" s="67">
        <f t="shared" si="1552"/>
        <v>144.33569051087181</v>
      </c>
      <c r="AO6163" s="67">
        <f t="shared" si="1552"/>
        <v>124.5064893547528</v>
      </c>
      <c r="AP6163" s="67">
        <f t="shared" si="1552"/>
        <v>105.95803362686753</v>
      </c>
      <c r="AQ6163" s="68">
        <f t="shared" si="1552"/>
        <v>233</v>
      </c>
      <c r="AR6163" s="70">
        <f t="shared" si="1548"/>
        <v>0.2</v>
      </c>
      <c r="AS6163" s="71">
        <f t="shared" si="1549"/>
        <v>0.2</v>
      </c>
      <c r="AT6163" s="71">
        <f t="shared" si="1550"/>
        <v>1</v>
      </c>
      <c r="AU6163" s="71">
        <f t="shared" si="1551"/>
        <v>0.2</v>
      </c>
      <c r="AV6163" s="71">
        <f t="shared" si="1556"/>
        <v>0.2</v>
      </c>
      <c r="AW6163" s="71">
        <f t="shared" si="1556"/>
        <v>0.2</v>
      </c>
      <c r="AX6163" s="71">
        <f t="shared" si="1556"/>
        <v>1</v>
      </c>
      <c r="AY6163" s="71">
        <f t="shared" si="1544"/>
        <v>0.2</v>
      </c>
    </row>
    <row r="6164" spans="1:51" x14ac:dyDescent="0.35">
      <c r="A6164">
        <v>2011</v>
      </c>
      <c r="B6164">
        <v>9</v>
      </c>
      <c r="C6164">
        <v>14</v>
      </c>
      <c r="D6164">
        <v>16</v>
      </c>
      <c r="E6164">
        <v>6160</v>
      </c>
      <c r="F6164" s="112">
        <v>15.8</v>
      </c>
      <c r="G6164">
        <f>F6164+Input!$B$73</f>
        <v>15.8</v>
      </c>
      <c r="H6164" s="39">
        <f t="shared" si="1547"/>
        <v>15.612499999999999</v>
      </c>
      <c r="I6164" s="39">
        <f t="shared" si="1543"/>
        <v>16.83870614035088</v>
      </c>
      <c r="J6164" s="39">
        <f>Input!$B$105</f>
        <v>15</v>
      </c>
      <c r="K6164" s="66">
        <v>67</v>
      </c>
      <c r="L6164" s="66">
        <v>67</v>
      </c>
      <c r="M6164" s="19">
        <v>18.853978011983408</v>
      </c>
      <c r="N6164" s="19">
        <v>177.20470329745629</v>
      </c>
      <c r="O6164" s="19">
        <v>25.583900240798023</v>
      </c>
      <c r="P6164" s="19">
        <v>239.65768334539172</v>
      </c>
      <c r="Q6164" s="19">
        <v>0</v>
      </c>
      <c r="R6164" s="67">
        <v>0</v>
      </c>
      <c r="S6164" s="67">
        <v>0</v>
      </c>
      <c r="T6164" s="67">
        <v>0.10183037244625932</v>
      </c>
      <c r="U6164" s="67">
        <v>11.271103271141339</v>
      </c>
      <c r="V6164" s="67">
        <v>15.837916736509577</v>
      </c>
      <c r="W6164" s="67">
        <v>11.127093377366336</v>
      </c>
      <c r="X6164" s="67">
        <v>0</v>
      </c>
      <c r="Y6164" s="68">
        <v>8.795296702543709</v>
      </c>
      <c r="Z6164" s="69">
        <v>86.124764264092605</v>
      </c>
      <c r="AA6164" s="67">
        <v>86.124764264092605</v>
      </c>
      <c r="AB6164" s="67">
        <v>86.124764264092605</v>
      </c>
      <c r="AC6164" s="67">
        <v>86.227960892086472</v>
      </c>
      <c r="AD6164" s="67">
        <v>97.547091644523988</v>
      </c>
      <c r="AE6164" s="67">
        <v>102.17517793137033</v>
      </c>
      <c r="AF6164" s="67">
        <v>97.401149573623883</v>
      </c>
      <c r="AG6164" s="67">
        <v>86.124764264092605</v>
      </c>
      <c r="AH6164" s="67">
        <v>177.20470329745629</v>
      </c>
      <c r="AI6164" s="69">
        <f t="shared" si="1553"/>
        <v>86.124764264092605</v>
      </c>
      <c r="AJ6164" s="67">
        <f t="shared" si="1554"/>
        <v>86.124764264092605</v>
      </c>
      <c r="AK6164" s="67">
        <f t="shared" si="1555"/>
        <v>86.124764264092605</v>
      </c>
      <c r="AL6164" s="67">
        <f t="shared" si="1552"/>
        <v>86.32979126453273</v>
      </c>
      <c r="AM6164" s="67">
        <f t="shared" si="1552"/>
        <v>108.81819491566533</v>
      </c>
      <c r="AN6164" s="67">
        <f t="shared" si="1552"/>
        <v>118.0130946678799</v>
      </c>
      <c r="AO6164" s="67">
        <f t="shared" si="1552"/>
        <v>108.52824295099022</v>
      </c>
      <c r="AP6164" s="67">
        <f t="shared" si="1552"/>
        <v>86.124764264092605</v>
      </c>
      <c r="AQ6164" s="68">
        <f t="shared" si="1552"/>
        <v>186</v>
      </c>
      <c r="AR6164" s="70">
        <f t="shared" si="1548"/>
        <v>0.2</v>
      </c>
      <c r="AS6164" s="71">
        <f t="shared" si="1549"/>
        <v>0.2</v>
      </c>
      <c r="AT6164" s="71">
        <f t="shared" si="1550"/>
        <v>1</v>
      </c>
      <c r="AU6164" s="71">
        <f t="shared" si="1551"/>
        <v>0.2</v>
      </c>
      <c r="AV6164" s="71">
        <f t="shared" si="1556"/>
        <v>0.2</v>
      </c>
      <c r="AW6164" s="71">
        <f t="shared" si="1556"/>
        <v>0.2</v>
      </c>
      <c r="AX6164" s="71">
        <f t="shared" si="1556"/>
        <v>1</v>
      </c>
      <c r="AY6164" s="71">
        <f t="shared" si="1544"/>
        <v>0.2</v>
      </c>
    </row>
    <row r="6165" spans="1:51" x14ac:dyDescent="0.35">
      <c r="A6165">
        <v>2011</v>
      </c>
      <c r="B6165">
        <v>9</v>
      </c>
      <c r="C6165">
        <v>14</v>
      </c>
      <c r="D6165">
        <v>17</v>
      </c>
      <c r="E6165">
        <v>6161</v>
      </c>
      <c r="F6165" s="112">
        <v>15.8</v>
      </c>
      <c r="G6165">
        <f>F6165+Input!$B$73</f>
        <v>15.8</v>
      </c>
      <c r="H6165" s="39">
        <f t="shared" si="1547"/>
        <v>15.612499999999999</v>
      </c>
      <c r="I6165" s="39">
        <f t="shared" si="1543"/>
        <v>16.83870614035088</v>
      </c>
      <c r="J6165" s="39">
        <f>Input!$B$105</f>
        <v>15</v>
      </c>
      <c r="K6165" s="66">
        <v>71</v>
      </c>
      <c r="L6165" s="66">
        <v>71</v>
      </c>
      <c r="M6165" s="19">
        <v>5.1621550402214087</v>
      </c>
      <c r="N6165" s="19">
        <v>92.260791515313343</v>
      </c>
      <c r="O6165" s="19">
        <v>17.157329462254971</v>
      </c>
      <c r="P6165" s="19">
        <v>252.96853848385163</v>
      </c>
      <c r="Q6165" s="19">
        <v>0</v>
      </c>
      <c r="R6165" s="67">
        <v>0</v>
      </c>
      <c r="S6165" s="67">
        <v>0</v>
      </c>
      <c r="T6165" s="67">
        <v>0</v>
      </c>
      <c r="U6165" s="67">
        <v>2.3520620643381487</v>
      </c>
      <c r="V6165" s="67">
        <v>4.5044950908391064</v>
      </c>
      <c r="W6165" s="67">
        <v>4.0182559847695414</v>
      </c>
      <c r="X6165" s="67">
        <v>1.1781770199088368</v>
      </c>
      <c r="Y6165" s="68">
        <v>1.7392084846866567</v>
      </c>
      <c r="Z6165" s="69">
        <v>45.648462231894733</v>
      </c>
      <c r="AA6165" s="67">
        <v>45.648462231894733</v>
      </c>
      <c r="AB6165" s="67">
        <v>45.648462231894733</v>
      </c>
      <c r="AC6165" s="67">
        <v>45.648462231894733</v>
      </c>
      <c r="AD6165" s="67">
        <v>45.648462231894733</v>
      </c>
      <c r="AE6165" s="67">
        <v>45.648462231894733</v>
      </c>
      <c r="AF6165" s="67">
        <v>45.648462231894733</v>
      </c>
      <c r="AG6165" s="67">
        <v>45.648462231894733</v>
      </c>
      <c r="AH6165" s="67">
        <v>92.260791515313343</v>
      </c>
      <c r="AI6165" s="69">
        <f t="shared" si="1553"/>
        <v>45.648462231894733</v>
      </c>
      <c r="AJ6165" s="67">
        <f t="shared" si="1554"/>
        <v>45.648462231894733</v>
      </c>
      <c r="AK6165" s="67">
        <f t="shared" si="1555"/>
        <v>45.648462231894733</v>
      </c>
      <c r="AL6165" s="67">
        <f t="shared" si="1552"/>
        <v>45.648462231894733</v>
      </c>
      <c r="AM6165" s="67">
        <f t="shared" si="1552"/>
        <v>48.000524296232882</v>
      </c>
      <c r="AN6165" s="67">
        <f t="shared" si="1552"/>
        <v>50.15295732273384</v>
      </c>
      <c r="AO6165" s="67">
        <f t="shared" si="1552"/>
        <v>49.666718216664272</v>
      </c>
      <c r="AP6165" s="67">
        <f t="shared" si="1552"/>
        <v>46.82663925180357</v>
      </c>
      <c r="AQ6165" s="68">
        <f t="shared" si="1552"/>
        <v>94</v>
      </c>
      <c r="AR6165" s="70">
        <f t="shared" si="1548"/>
        <v>0.2</v>
      </c>
      <c r="AS6165" s="71">
        <f t="shared" si="1549"/>
        <v>0.2</v>
      </c>
      <c r="AT6165" s="71">
        <f t="shared" si="1550"/>
        <v>1</v>
      </c>
      <c r="AU6165" s="71">
        <f t="shared" si="1551"/>
        <v>0.2</v>
      </c>
      <c r="AV6165" s="71">
        <f t="shared" si="1556"/>
        <v>0.2</v>
      </c>
      <c r="AW6165" s="71">
        <f t="shared" si="1556"/>
        <v>0.2</v>
      </c>
      <c r="AX6165" s="71">
        <f t="shared" si="1556"/>
        <v>1</v>
      </c>
      <c r="AY6165" s="71">
        <f t="shared" si="1544"/>
        <v>0.2</v>
      </c>
    </row>
    <row r="6166" spans="1:51" x14ac:dyDescent="0.35">
      <c r="A6166">
        <v>2011</v>
      </c>
      <c r="B6166">
        <v>9</v>
      </c>
      <c r="C6166">
        <v>14</v>
      </c>
      <c r="D6166">
        <v>18</v>
      </c>
      <c r="E6166">
        <v>6162</v>
      </c>
      <c r="F6166" s="112">
        <v>16</v>
      </c>
      <c r="G6166">
        <f>F6166+Input!$B$73</f>
        <v>16</v>
      </c>
      <c r="H6166" s="39">
        <f t="shared" si="1547"/>
        <v>15.612499999999999</v>
      </c>
      <c r="I6166" s="39">
        <f t="shared" si="1543"/>
        <v>16.83870614035088</v>
      </c>
      <c r="J6166" s="39">
        <f>Input!$B$105</f>
        <v>15</v>
      </c>
      <c r="K6166" s="66">
        <v>69</v>
      </c>
      <c r="L6166" s="66">
        <v>69</v>
      </c>
      <c r="M6166" s="19">
        <v>91.412011445930361</v>
      </c>
      <c r="N6166" s="19">
        <v>85.843874140853586</v>
      </c>
      <c r="O6166" s="19">
        <v>8.1248174741248036</v>
      </c>
      <c r="P6166" s="19">
        <v>265.2214225948818</v>
      </c>
      <c r="Q6166" s="19">
        <v>0</v>
      </c>
      <c r="R6166" s="67">
        <v>0</v>
      </c>
      <c r="S6166" s="67">
        <v>0</v>
      </c>
      <c r="T6166" s="67">
        <v>0</v>
      </c>
      <c r="U6166" s="67">
        <v>25.582782783340981</v>
      </c>
      <c r="V6166" s="67">
        <v>77.142700239454072</v>
      </c>
      <c r="W6166" s="67">
        <v>83.513470133377098</v>
      </c>
      <c r="X6166" s="67">
        <v>40.963181864008241</v>
      </c>
      <c r="Y6166" s="68">
        <v>17.156125859146414</v>
      </c>
      <c r="Z6166" s="69">
        <v>44.086960690748903</v>
      </c>
      <c r="AA6166" s="67">
        <v>44.086960690748903</v>
      </c>
      <c r="AB6166" s="67">
        <v>44.086960690748903</v>
      </c>
      <c r="AC6166" s="67">
        <v>44.086960690748903</v>
      </c>
      <c r="AD6166" s="67">
        <v>60.22347705461263</v>
      </c>
      <c r="AE6166" s="67">
        <v>92.745249951492852</v>
      </c>
      <c r="AF6166" s="67">
        <v>96.763656921302328</v>
      </c>
      <c r="AG6166" s="67">
        <v>69.924769660261305</v>
      </c>
      <c r="AH6166" s="67">
        <v>85.843874140853586</v>
      </c>
      <c r="AI6166" s="69">
        <f t="shared" si="1553"/>
        <v>44.086960690748903</v>
      </c>
      <c r="AJ6166" s="67">
        <f t="shared" si="1554"/>
        <v>44.086960690748903</v>
      </c>
      <c r="AK6166" s="67">
        <f t="shared" si="1555"/>
        <v>44.086960690748903</v>
      </c>
      <c r="AL6166" s="67">
        <f t="shared" si="1552"/>
        <v>44.086960690748903</v>
      </c>
      <c r="AM6166" s="67">
        <f t="shared" si="1552"/>
        <v>85.806259837953604</v>
      </c>
      <c r="AN6166" s="67">
        <f t="shared" si="1552"/>
        <v>169.88795019094692</v>
      </c>
      <c r="AO6166" s="67">
        <f t="shared" si="1552"/>
        <v>180.27712705467943</v>
      </c>
      <c r="AP6166" s="67">
        <f t="shared" si="1552"/>
        <v>110.88795152426954</v>
      </c>
      <c r="AQ6166" s="68">
        <f t="shared" si="1552"/>
        <v>103</v>
      </c>
      <c r="AR6166" s="70">
        <f t="shared" si="1548"/>
        <v>0.5</v>
      </c>
      <c r="AS6166" s="71">
        <f t="shared" si="1549"/>
        <v>0.5</v>
      </c>
      <c r="AT6166" s="71">
        <f t="shared" si="1550"/>
        <v>1</v>
      </c>
      <c r="AU6166" s="71">
        <f t="shared" si="1551"/>
        <v>0.5</v>
      </c>
      <c r="AV6166" s="71">
        <f t="shared" si="1556"/>
        <v>0.5</v>
      </c>
      <c r="AW6166" s="71">
        <f t="shared" si="1556"/>
        <v>0.5</v>
      </c>
      <c r="AX6166" s="71">
        <f t="shared" si="1556"/>
        <v>1</v>
      </c>
      <c r="AY6166" s="71">
        <f t="shared" si="1544"/>
        <v>0.5</v>
      </c>
    </row>
    <row r="6167" spans="1:51" x14ac:dyDescent="0.35">
      <c r="A6167">
        <v>2011</v>
      </c>
      <c r="B6167">
        <v>9</v>
      </c>
      <c r="C6167">
        <v>14</v>
      </c>
      <c r="D6167">
        <v>19</v>
      </c>
      <c r="E6167">
        <v>6163</v>
      </c>
      <c r="F6167" s="112">
        <v>14.8</v>
      </c>
      <c r="G6167">
        <f>F6167+Input!$B$73</f>
        <v>14.8</v>
      </c>
      <c r="H6167" s="39">
        <f t="shared" si="1547"/>
        <v>15.612499999999999</v>
      </c>
      <c r="I6167" s="39">
        <f t="shared" si="1543"/>
        <v>16.83870614035088</v>
      </c>
      <c r="J6167" s="39">
        <f>Input!$B$105</f>
        <v>15</v>
      </c>
      <c r="K6167" s="66">
        <v>71</v>
      </c>
      <c r="L6167" s="66">
        <v>71</v>
      </c>
      <c r="M6167" s="19">
        <v>17.904301536221176</v>
      </c>
      <c r="N6167" s="19">
        <v>5.94</v>
      </c>
      <c r="O6167" s="19">
        <v>-1.0712085111466698</v>
      </c>
      <c r="P6167" s="19">
        <v>277.0718367917782</v>
      </c>
      <c r="Q6167" s="19">
        <v>0</v>
      </c>
      <c r="R6167" s="67">
        <v>0</v>
      </c>
      <c r="S6167" s="67">
        <v>0</v>
      </c>
      <c r="T6167" s="67">
        <v>0</v>
      </c>
      <c r="U6167" s="67">
        <v>1.4765512814696766</v>
      </c>
      <c r="V6167" s="67">
        <v>13.533691228636995</v>
      </c>
      <c r="W6167" s="67">
        <v>17.662978403038561</v>
      </c>
      <c r="X6167" s="67">
        <v>11.445532380843208</v>
      </c>
      <c r="Y6167" s="68">
        <v>30.06</v>
      </c>
      <c r="Z6167" s="69">
        <v>6.3415895871572694</v>
      </c>
      <c r="AA6167" s="67">
        <v>6.3415895871572694</v>
      </c>
      <c r="AB6167" s="67">
        <v>6.3415895871572694</v>
      </c>
      <c r="AC6167" s="67">
        <v>6.3415895871572694</v>
      </c>
      <c r="AD6167" s="67">
        <v>7.446276395125226</v>
      </c>
      <c r="AE6167" s="67">
        <v>16.466866203697165</v>
      </c>
      <c r="AF6167" s="67">
        <v>19.5562062930792</v>
      </c>
      <c r="AG6167" s="67">
        <v>14.904603137694238</v>
      </c>
      <c r="AH6167" s="67">
        <v>5.94</v>
      </c>
      <c r="AI6167" s="69">
        <f t="shared" si="1553"/>
        <v>6.3415895871572694</v>
      </c>
      <c r="AJ6167" s="67">
        <f t="shared" si="1554"/>
        <v>6.3415895871572694</v>
      </c>
      <c r="AK6167" s="67">
        <f t="shared" si="1555"/>
        <v>6.3415895871572694</v>
      </c>
      <c r="AL6167" s="67">
        <f t="shared" si="1552"/>
        <v>6.3415895871572694</v>
      </c>
      <c r="AM6167" s="67">
        <f t="shared" si="1552"/>
        <v>8.9228276765949026</v>
      </c>
      <c r="AN6167" s="67">
        <f t="shared" si="1552"/>
        <v>30.000557432334162</v>
      </c>
      <c r="AO6167" s="67">
        <f t="shared" si="1552"/>
        <v>37.219184696117765</v>
      </c>
      <c r="AP6167" s="67">
        <f t="shared" si="1552"/>
        <v>26.350135518537446</v>
      </c>
      <c r="AQ6167" s="68">
        <f t="shared" si="1552"/>
        <v>36</v>
      </c>
      <c r="AR6167" s="70">
        <f t="shared" si="1548"/>
        <v>0.5</v>
      </c>
      <c r="AS6167" s="71">
        <f t="shared" si="1549"/>
        <v>0.5</v>
      </c>
      <c r="AT6167" s="71">
        <f t="shared" si="1550"/>
        <v>1</v>
      </c>
      <c r="AU6167" s="71">
        <f t="shared" si="1551"/>
        <v>0.5</v>
      </c>
      <c r="AV6167" s="71">
        <f t="shared" si="1556"/>
        <v>0.5</v>
      </c>
      <c r="AW6167" s="71">
        <f t="shared" si="1556"/>
        <v>0.5</v>
      </c>
      <c r="AX6167" s="71">
        <f t="shared" si="1556"/>
        <v>1</v>
      </c>
      <c r="AY6167" s="71">
        <f t="shared" si="1544"/>
        <v>0.5</v>
      </c>
    </row>
    <row r="6168" spans="1:51" x14ac:dyDescent="0.35">
      <c r="A6168">
        <v>2011</v>
      </c>
      <c r="B6168">
        <v>9</v>
      </c>
      <c r="C6168">
        <v>14</v>
      </c>
      <c r="D6168">
        <v>20</v>
      </c>
      <c r="E6168">
        <v>6164</v>
      </c>
      <c r="F6168" s="112">
        <v>13.3</v>
      </c>
      <c r="G6168">
        <f>F6168+Input!$B$73</f>
        <v>13.3</v>
      </c>
      <c r="H6168" s="39">
        <f t="shared" si="1547"/>
        <v>15.612499999999999</v>
      </c>
      <c r="I6168" s="39">
        <f t="shared" si="1543"/>
        <v>16.83870614035088</v>
      </c>
      <c r="J6168" s="39">
        <f>Input!$B$105</f>
        <v>15</v>
      </c>
      <c r="K6168" s="66">
        <v>80</v>
      </c>
      <c r="L6168" s="66">
        <v>80</v>
      </c>
      <c r="M6168" s="19">
        <v>0</v>
      </c>
      <c r="N6168" s="19">
        <v>0</v>
      </c>
      <c r="O6168" s="19">
        <v>-10.030549063254421</v>
      </c>
      <c r="P6168" s="19">
        <v>289.13672392383376</v>
      </c>
      <c r="Q6168" s="19">
        <v>0</v>
      </c>
      <c r="R6168" s="67">
        <v>0</v>
      </c>
      <c r="S6168" s="67">
        <v>0</v>
      </c>
      <c r="T6168" s="67">
        <v>0</v>
      </c>
      <c r="U6168" s="67">
        <v>0</v>
      </c>
      <c r="V6168" s="67">
        <v>0</v>
      </c>
      <c r="W6168" s="67">
        <v>0</v>
      </c>
      <c r="X6168" s="67">
        <v>0</v>
      </c>
      <c r="Y6168" s="68">
        <v>0</v>
      </c>
      <c r="Z6168" s="69">
        <v>0</v>
      </c>
      <c r="AA6168" s="67">
        <v>0</v>
      </c>
      <c r="AB6168" s="67">
        <v>0</v>
      </c>
      <c r="AC6168" s="67">
        <v>0</v>
      </c>
      <c r="AD6168" s="67">
        <v>0</v>
      </c>
      <c r="AE6168" s="67">
        <v>0</v>
      </c>
      <c r="AF6168" s="67">
        <v>0</v>
      </c>
      <c r="AG6168" s="67">
        <v>0</v>
      </c>
      <c r="AH6168" s="67">
        <v>0</v>
      </c>
      <c r="AI6168" s="69">
        <f t="shared" si="1553"/>
        <v>0</v>
      </c>
      <c r="AJ6168" s="67">
        <f t="shared" si="1554"/>
        <v>0</v>
      </c>
      <c r="AK6168" s="67">
        <f t="shared" si="1555"/>
        <v>0</v>
      </c>
      <c r="AL6168" s="67">
        <f t="shared" si="1552"/>
        <v>0</v>
      </c>
      <c r="AM6168" s="67">
        <f t="shared" si="1552"/>
        <v>0</v>
      </c>
      <c r="AN6168" s="67">
        <f t="shared" si="1552"/>
        <v>0</v>
      </c>
      <c r="AO6168" s="67">
        <f t="shared" si="1552"/>
        <v>0</v>
      </c>
      <c r="AP6168" s="67">
        <f t="shared" si="1552"/>
        <v>0</v>
      </c>
      <c r="AQ6168" s="68">
        <f t="shared" si="1552"/>
        <v>0</v>
      </c>
      <c r="AR6168" s="70">
        <f t="shared" si="1548"/>
        <v>0.5</v>
      </c>
      <c r="AS6168" s="71">
        <f t="shared" si="1549"/>
        <v>0.5</v>
      </c>
      <c r="AT6168" s="71">
        <f t="shared" si="1550"/>
        <v>1</v>
      </c>
      <c r="AU6168" s="71">
        <f t="shared" si="1551"/>
        <v>0.5</v>
      </c>
      <c r="AV6168" s="71">
        <f t="shared" si="1556"/>
        <v>0.5</v>
      </c>
      <c r="AW6168" s="71">
        <f t="shared" si="1556"/>
        <v>0.5</v>
      </c>
      <c r="AX6168" s="71">
        <f t="shared" si="1556"/>
        <v>1</v>
      </c>
      <c r="AY6168" s="71">
        <f t="shared" si="1544"/>
        <v>0.5</v>
      </c>
    </row>
    <row r="6169" spans="1:51" x14ac:dyDescent="0.35">
      <c r="A6169">
        <v>2011</v>
      </c>
      <c r="B6169">
        <v>9</v>
      </c>
      <c r="C6169">
        <v>14</v>
      </c>
      <c r="D6169">
        <v>21</v>
      </c>
      <c r="E6169">
        <v>6165</v>
      </c>
      <c r="F6169" s="112">
        <v>12.9</v>
      </c>
      <c r="G6169">
        <f>F6169+Input!$B$73</f>
        <v>12.9</v>
      </c>
      <c r="H6169" s="39">
        <f t="shared" si="1547"/>
        <v>15.612499999999999</v>
      </c>
      <c r="I6169" s="39">
        <f t="shared" si="1543"/>
        <v>16.83870614035088</v>
      </c>
      <c r="J6169" s="39">
        <f>Input!$B$105</f>
        <v>15</v>
      </c>
      <c r="K6169" s="66">
        <v>83</v>
      </c>
      <c r="L6169" s="66">
        <v>83</v>
      </c>
      <c r="M6169" s="19">
        <v>0</v>
      </c>
      <c r="N6169" s="19">
        <v>0</v>
      </c>
      <c r="O6169" s="19">
        <v>-18.331174965140491</v>
      </c>
      <c r="P6169" s="19">
        <v>302.00382280017294</v>
      </c>
      <c r="Q6169" s="19">
        <v>0</v>
      </c>
      <c r="R6169" s="67">
        <v>0</v>
      </c>
      <c r="S6169" s="67">
        <v>0</v>
      </c>
      <c r="T6169" s="67">
        <v>0</v>
      </c>
      <c r="U6169" s="67">
        <v>0</v>
      </c>
      <c r="V6169" s="67">
        <v>0</v>
      </c>
      <c r="W6169" s="67">
        <v>0</v>
      </c>
      <c r="X6169" s="67">
        <v>0</v>
      </c>
      <c r="Y6169" s="68">
        <v>0</v>
      </c>
      <c r="Z6169" s="69">
        <v>0</v>
      </c>
      <c r="AA6169" s="67">
        <v>0</v>
      </c>
      <c r="AB6169" s="67">
        <v>0</v>
      </c>
      <c r="AC6169" s="67">
        <v>0</v>
      </c>
      <c r="AD6169" s="67">
        <v>0</v>
      </c>
      <c r="AE6169" s="67">
        <v>0</v>
      </c>
      <c r="AF6169" s="67">
        <v>0</v>
      </c>
      <c r="AG6169" s="67">
        <v>0</v>
      </c>
      <c r="AH6169" s="67">
        <v>0</v>
      </c>
      <c r="AI6169" s="69">
        <f t="shared" si="1553"/>
        <v>0</v>
      </c>
      <c r="AJ6169" s="67">
        <f t="shared" si="1554"/>
        <v>0</v>
      </c>
      <c r="AK6169" s="67">
        <f t="shared" si="1555"/>
        <v>0</v>
      </c>
      <c r="AL6169" s="67">
        <f t="shared" si="1552"/>
        <v>0</v>
      </c>
      <c r="AM6169" s="67">
        <f t="shared" si="1552"/>
        <v>0</v>
      </c>
      <c r="AN6169" s="67">
        <f t="shared" si="1552"/>
        <v>0</v>
      </c>
      <c r="AO6169" s="67">
        <f t="shared" si="1552"/>
        <v>0</v>
      </c>
      <c r="AP6169" s="67">
        <f t="shared" si="1552"/>
        <v>0</v>
      </c>
      <c r="AQ6169" s="68">
        <f t="shared" si="1552"/>
        <v>0</v>
      </c>
      <c r="AR6169" s="70">
        <f t="shared" si="1548"/>
        <v>0.5</v>
      </c>
      <c r="AS6169" s="71">
        <f t="shared" si="1549"/>
        <v>0.5</v>
      </c>
      <c r="AT6169" s="71">
        <f t="shared" si="1550"/>
        <v>1</v>
      </c>
      <c r="AU6169" s="71">
        <f t="shared" si="1551"/>
        <v>0.5</v>
      </c>
      <c r="AV6169" s="71">
        <f t="shared" si="1556"/>
        <v>0.5</v>
      </c>
      <c r="AW6169" s="71">
        <f t="shared" si="1556"/>
        <v>0.5</v>
      </c>
      <c r="AX6169" s="71">
        <f t="shared" si="1556"/>
        <v>1</v>
      </c>
      <c r="AY6169" s="71">
        <f t="shared" si="1544"/>
        <v>0.5</v>
      </c>
    </row>
    <row r="6170" spans="1:51" x14ac:dyDescent="0.35">
      <c r="A6170">
        <v>2011</v>
      </c>
      <c r="B6170">
        <v>9</v>
      </c>
      <c r="C6170">
        <v>14</v>
      </c>
      <c r="D6170">
        <v>22</v>
      </c>
      <c r="E6170">
        <v>6166</v>
      </c>
      <c r="F6170" s="112">
        <v>13.1</v>
      </c>
      <c r="G6170">
        <f>F6170+Input!$B$73</f>
        <v>13.1</v>
      </c>
      <c r="H6170" s="39">
        <f t="shared" si="1547"/>
        <v>15.612499999999999</v>
      </c>
      <c r="I6170" s="39">
        <f t="shared" si="1543"/>
        <v>16.83870614035088</v>
      </c>
      <c r="J6170" s="39">
        <f>Input!$B$105</f>
        <v>15</v>
      </c>
      <c r="K6170" s="66">
        <v>86</v>
      </c>
      <c r="L6170" s="66">
        <v>86</v>
      </c>
      <c r="M6170" s="19">
        <v>0</v>
      </c>
      <c r="N6170" s="19">
        <v>0</v>
      </c>
      <c r="O6170" s="19">
        <v>-25.476360471374207</v>
      </c>
      <c r="P6170" s="19">
        <v>316.20334636345422</v>
      </c>
      <c r="Q6170" s="19">
        <v>0</v>
      </c>
      <c r="R6170" s="67">
        <v>0</v>
      </c>
      <c r="S6170" s="67">
        <v>0</v>
      </c>
      <c r="T6170" s="67">
        <v>0</v>
      </c>
      <c r="U6170" s="67">
        <v>0</v>
      </c>
      <c r="V6170" s="67">
        <v>0</v>
      </c>
      <c r="W6170" s="67">
        <v>0</v>
      </c>
      <c r="X6170" s="67">
        <v>0</v>
      </c>
      <c r="Y6170" s="68">
        <v>0</v>
      </c>
      <c r="Z6170" s="69">
        <v>0</v>
      </c>
      <c r="AA6170" s="67">
        <v>0</v>
      </c>
      <c r="AB6170" s="67">
        <v>0</v>
      </c>
      <c r="AC6170" s="67">
        <v>0</v>
      </c>
      <c r="AD6170" s="67">
        <v>0</v>
      </c>
      <c r="AE6170" s="67">
        <v>0</v>
      </c>
      <c r="AF6170" s="67">
        <v>0</v>
      </c>
      <c r="AG6170" s="67">
        <v>0</v>
      </c>
      <c r="AH6170" s="67">
        <v>0</v>
      </c>
      <c r="AI6170" s="69">
        <f t="shared" si="1553"/>
        <v>0</v>
      </c>
      <c r="AJ6170" s="67">
        <f t="shared" si="1554"/>
        <v>0</v>
      </c>
      <c r="AK6170" s="67">
        <f t="shared" si="1555"/>
        <v>0</v>
      </c>
      <c r="AL6170" s="67">
        <f t="shared" si="1552"/>
        <v>0</v>
      </c>
      <c r="AM6170" s="67">
        <f t="shared" si="1552"/>
        <v>0</v>
      </c>
      <c r="AN6170" s="67">
        <f t="shared" si="1552"/>
        <v>0</v>
      </c>
      <c r="AO6170" s="67">
        <f t="shared" si="1552"/>
        <v>0</v>
      </c>
      <c r="AP6170" s="67">
        <f t="shared" si="1552"/>
        <v>0</v>
      </c>
      <c r="AQ6170" s="68">
        <f t="shared" si="1552"/>
        <v>0</v>
      </c>
      <c r="AR6170" s="70">
        <f t="shared" si="1548"/>
        <v>0.5</v>
      </c>
      <c r="AS6170" s="71">
        <f t="shared" si="1549"/>
        <v>0.5</v>
      </c>
      <c r="AT6170" s="71">
        <f t="shared" si="1550"/>
        <v>1</v>
      </c>
      <c r="AU6170" s="71">
        <f t="shared" si="1551"/>
        <v>0.5</v>
      </c>
      <c r="AV6170" s="71">
        <f t="shared" si="1556"/>
        <v>0.5</v>
      </c>
      <c r="AW6170" s="71">
        <f t="shared" si="1556"/>
        <v>0.5</v>
      </c>
      <c r="AX6170" s="71">
        <f t="shared" si="1556"/>
        <v>1</v>
      </c>
      <c r="AY6170" s="71">
        <f t="shared" si="1544"/>
        <v>0.5</v>
      </c>
    </row>
    <row r="6171" spans="1:51" x14ac:dyDescent="0.35">
      <c r="A6171">
        <v>2011</v>
      </c>
      <c r="B6171">
        <v>9</v>
      </c>
      <c r="C6171">
        <v>14</v>
      </c>
      <c r="D6171">
        <v>23</v>
      </c>
      <c r="E6171">
        <v>6167</v>
      </c>
      <c r="F6171" s="112">
        <v>13.2</v>
      </c>
      <c r="G6171">
        <f>F6171+Input!$B$73</f>
        <v>13.2</v>
      </c>
      <c r="H6171" s="39">
        <f t="shared" si="1547"/>
        <v>15.612499999999999</v>
      </c>
      <c r="I6171" s="39">
        <f t="shared" si="1543"/>
        <v>16.83870614035088</v>
      </c>
      <c r="J6171" s="39">
        <f>Input!$B$105</f>
        <v>15</v>
      </c>
      <c r="K6171" s="66">
        <v>89</v>
      </c>
      <c r="L6171" s="66">
        <v>89</v>
      </c>
      <c r="M6171" s="19">
        <v>0</v>
      </c>
      <c r="N6171" s="19">
        <v>0</v>
      </c>
      <c r="O6171" s="19">
        <v>-30.876032312887464</v>
      </c>
      <c r="P6171" s="19">
        <v>332.06733966124995</v>
      </c>
      <c r="Q6171" s="19">
        <v>0</v>
      </c>
      <c r="R6171" s="67">
        <v>0</v>
      </c>
      <c r="S6171" s="67">
        <v>0</v>
      </c>
      <c r="T6171" s="67">
        <v>0</v>
      </c>
      <c r="U6171" s="67">
        <v>0</v>
      </c>
      <c r="V6171" s="67">
        <v>0</v>
      </c>
      <c r="W6171" s="67">
        <v>0</v>
      </c>
      <c r="X6171" s="67">
        <v>0</v>
      </c>
      <c r="Y6171" s="68">
        <v>0</v>
      </c>
      <c r="Z6171" s="69">
        <v>0</v>
      </c>
      <c r="AA6171" s="67">
        <v>0</v>
      </c>
      <c r="AB6171" s="67">
        <v>0</v>
      </c>
      <c r="AC6171" s="67">
        <v>0</v>
      </c>
      <c r="AD6171" s="67">
        <v>0</v>
      </c>
      <c r="AE6171" s="67">
        <v>0</v>
      </c>
      <c r="AF6171" s="67">
        <v>0</v>
      </c>
      <c r="AG6171" s="67">
        <v>0</v>
      </c>
      <c r="AH6171" s="67">
        <v>0</v>
      </c>
      <c r="AI6171" s="69">
        <f t="shared" si="1553"/>
        <v>0</v>
      </c>
      <c r="AJ6171" s="67">
        <f t="shared" si="1554"/>
        <v>0</v>
      </c>
      <c r="AK6171" s="67">
        <f t="shared" si="1555"/>
        <v>0</v>
      </c>
      <c r="AL6171" s="67">
        <f t="shared" si="1552"/>
        <v>0</v>
      </c>
      <c r="AM6171" s="67">
        <f t="shared" si="1552"/>
        <v>0</v>
      </c>
      <c r="AN6171" s="67">
        <f t="shared" si="1552"/>
        <v>0</v>
      </c>
      <c r="AO6171" s="67">
        <f t="shared" si="1552"/>
        <v>0</v>
      </c>
      <c r="AP6171" s="67">
        <f t="shared" si="1552"/>
        <v>0</v>
      </c>
      <c r="AQ6171" s="68">
        <f t="shared" si="1552"/>
        <v>0</v>
      </c>
      <c r="AR6171" s="70">
        <f t="shared" si="1548"/>
        <v>0.5</v>
      </c>
      <c r="AS6171" s="71">
        <f t="shared" si="1549"/>
        <v>0.5</v>
      </c>
      <c r="AT6171" s="71">
        <f t="shared" si="1550"/>
        <v>1</v>
      </c>
      <c r="AU6171" s="71">
        <f t="shared" si="1551"/>
        <v>0.5</v>
      </c>
      <c r="AV6171" s="71">
        <f t="shared" si="1556"/>
        <v>0.5</v>
      </c>
      <c r="AW6171" s="71">
        <f t="shared" si="1556"/>
        <v>0.5</v>
      </c>
      <c r="AX6171" s="71">
        <f t="shared" si="1556"/>
        <v>1</v>
      </c>
      <c r="AY6171" s="71">
        <f t="shared" si="1544"/>
        <v>0.5</v>
      </c>
    </row>
    <row r="6172" spans="1:51" x14ac:dyDescent="0.35">
      <c r="A6172">
        <v>2011</v>
      </c>
      <c r="B6172">
        <v>9</v>
      </c>
      <c r="C6172">
        <v>14</v>
      </c>
      <c r="D6172">
        <v>24</v>
      </c>
      <c r="E6172">
        <v>6168</v>
      </c>
      <c r="F6172" s="112">
        <v>13.9</v>
      </c>
      <c r="G6172">
        <f>F6172+Input!$B$73</f>
        <v>13.9</v>
      </c>
      <c r="H6172" s="39">
        <f>AVERAGE(G6149:G6172)</f>
        <v>14.216666666666667</v>
      </c>
      <c r="I6172" s="39">
        <f t="shared" si="1543"/>
        <v>16.253837719298247</v>
      </c>
      <c r="J6172" s="39">
        <f>Input!$B$105</f>
        <v>15</v>
      </c>
      <c r="K6172" s="66">
        <v>89</v>
      </c>
      <c r="L6172" s="66">
        <v>89</v>
      </c>
      <c r="M6172" s="19">
        <v>0</v>
      </c>
      <c r="N6172" s="19">
        <v>0</v>
      </c>
      <c r="O6172" s="19">
        <v>-33.916251716800168</v>
      </c>
      <c r="P6172" s="19">
        <v>349.45343394339471</v>
      </c>
      <c r="Q6172" s="19">
        <v>0</v>
      </c>
      <c r="R6172" s="67">
        <v>0</v>
      </c>
      <c r="S6172" s="67">
        <v>0</v>
      </c>
      <c r="T6172" s="67">
        <v>0</v>
      </c>
      <c r="U6172" s="67">
        <v>0</v>
      </c>
      <c r="V6172" s="67">
        <v>0</v>
      </c>
      <c r="W6172" s="67">
        <v>0</v>
      </c>
      <c r="X6172" s="67">
        <v>0</v>
      </c>
      <c r="Y6172" s="68">
        <v>0</v>
      </c>
      <c r="Z6172" s="69">
        <v>0</v>
      </c>
      <c r="AA6172" s="67">
        <v>0</v>
      </c>
      <c r="AB6172" s="67">
        <v>0</v>
      </c>
      <c r="AC6172" s="67">
        <v>0</v>
      </c>
      <c r="AD6172" s="67">
        <v>0</v>
      </c>
      <c r="AE6172" s="67">
        <v>0</v>
      </c>
      <c r="AF6172" s="67">
        <v>0</v>
      </c>
      <c r="AG6172" s="67">
        <v>0</v>
      </c>
      <c r="AH6172" s="67">
        <v>0</v>
      </c>
      <c r="AI6172" s="69">
        <f t="shared" si="1553"/>
        <v>0</v>
      </c>
      <c r="AJ6172" s="67">
        <f t="shared" si="1554"/>
        <v>0</v>
      </c>
      <c r="AK6172" s="67">
        <f t="shared" si="1555"/>
        <v>0</v>
      </c>
      <c r="AL6172" s="67">
        <f t="shared" si="1552"/>
        <v>0</v>
      </c>
      <c r="AM6172" s="67">
        <f t="shared" si="1552"/>
        <v>0</v>
      </c>
      <c r="AN6172" s="67">
        <f t="shared" si="1552"/>
        <v>0</v>
      </c>
      <c r="AO6172" s="67">
        <f t="shared" si="1552"/>
        <v>0</v>
      </c>
      <c r="AP6172" s="67">
        <f t="shared" si="1552"/>
        <v>0</v>
      </c>
      <c r="AQ6172" s="68">
        <f t="shared" si="1552"/>
        <v>0</v>
      </c>
      <c r="AR6172" s="70">
        <f t="shared" si="1548"/>
        <v>0.5</v>
      </c>
      <c r="AS6172" s="71">
        <f t="shared" si="1549"/>
        <v>0.5</v>
      </c>
      <c r="AT6172" s="71">
        <f t="shared" si="1550"/>
        <v>1</v>
      </c>
      <c r="AU6172" s="71">
        <f t="shared" si="1551"/>
        <v>0.5</v>
      </c>
      <c r="AV6172" s="71">
        <f t="shared" si="1556"/>
        <v>0.5</v>
      </c>
      <c r="AW6172" s="71">
        <f t="shared" si="1556"/>
        <v>0.5</v>
      </c>
      <c r="AX6172" s="71">
        <f t="shared" si="1556"/>
        <v>1</v>
      </c>
      <c r="AY6172" s="71">
        <f t="shared" si="1544"/>
        <v>0.5</v>
      </c>
    </row>
    <row r="6173" spans="1:51" x14ac:dyDescent="0.35">
      <c r="A6173">
        <v>2011</v>
      </c>
      <c r="B6173">
        <v>9</v>
      </c>
      <c r="C6173">
        <v>15</v>
      </c>
      <c r="D6173">
        <v>1</v>
      </c>
      <c r="E6173">
        <v>6169</v>
      </c>
      <c r="F6173" s="112">
        <v>13.5</v>
      </c>
      <c r="G6173">
        <f>F6173+Input!$B$73</f>
        <v>13.5</v>
      </c>
      <c r="H6173" s="39">
        <f>H6172</f>
        <v>14.216666666666667</v>
      </c>
      <c r="I6173" s="39">
        <f t="shared" si="1543"/>
        <v>16.253837719298247</v>
      </c>
      <c r="J6173" s="39">
        <f>Input!$B$105</f>
        <v>15</v>
      </c>
      <c r="K6173" s="66">
        <v>92</v>
      </c>
      <c r="L6173" s="66">
        <v>92</v>
      </c>
      <c r="M6173" s="19">
        <v>0</v>
      </c>
      <c r="N6173" s="19">
        <v>0</v>
      </c>
      <c r="O6173" s="19">
        <v>-34.158245408089172</v>
      </c>
      <c r="P6173" s="19">
        <v>7.5422566433073648</v>
      </c>
      <c r="Q6173" s="19">
        <v>0</v>
      </c>
      <c r="R6173" s="67">
        <v>0</v>
      </c>
      <c r="S6173" s="67">
        <v>0</v>
      </c>
      <c r="T6173" s="67">
        <v>0</v>
      </c>
      <c r="U6173" s="67">
        <v>0</v>
      </c>
      <c r="V6173" s="67">
        <v>0</v>
      </c>
      <c r="W6173" s="67">
        <v>0</v>
      </c>
      <c r="X6173" s="67">
        <v>0</v>
      </c>
      <c r="Y6173" s="68">
        <v>0</v>
      </c>
      <c r="Z6173" s="69">
        <v>0</v>
      </c>
      <c r="AA6173" s="67">
        <v>0</v>
      </c>
      <c r="AB6173" s="67">
        <v>0</v>
      </c>
      <c r="AC6173" s="67">
        <v>0</v>
      </c>
      <c r="AD6173" s="67">
        <v>0</v>
      </c>
      <c r="AE6173" s="67">
        <v>0</v>
      </c>
      <c r="AF6173" s="67">
        <v>0</v>
      </c>
      <c r="AG6173" s="67">
        <v>0</v>
      </c>
      <c r="AH6173" s="67">
        <v>0</v>
      </c>
      <c r="AI6173" s="69">
        <f t="shared" si="1553"/>
        <v>0</v>
      </c>
      <c r="AJ6173" s="67">
        <f t="shared" si="1554"/>
        <v>0</v>
      </c>
      <c r="AK6173" s="67">
        <f t="shared" si="1555"/>
        <v>0</v>
      </c>
      <c r="AL6173" s="67">
        <f t="shared" si="1552"/>
        <v>0</v>
      </c>
      <c r="AM6173" s="67">
        <f t="shared" si="1552"/>
        <v>0</v>
      </c>
      <c r="AN6173" s="67">
        <f t="shared" si="1552"/>
        <v>0</v>
      </c>
      <c r="AO6173" s="67">
        <f t="shared" si="1552"/>
        <v>0</v>
      </c>
      <c r="AP6173" s="67">
        <f t="shared" si="1552"/>
        <v>0</v>
      </c>
      <c r="AQ6173" s="68">
        <f t="shared" si="1552"/>
        <v>0</v>
      </c>
      <c r="AR6173" s="70">
        <f t="shared" si="1548"/>
        <v>0.5</v>
      </c>
      <c r="AS6173" s="71">
        <f t="shared" si="1549"/>
        <v>0.1</v>
      </c>
      <c r="AT6173" s="71">
        <f t="shared" si="1550"/>
        <v>0.5</v>
      </c>
      <c r="AU6173" s="71">
        <f t="shared" si="1551"/>
        <v>0.5</v>
      </c>
      <c r="AV6173" s="71">
        <f t="shared" ref="AV6173:AX6192" si="1557">AV6005</f>
        <v>0.5</v>
      </c>
      <c r="AW6173" s="71">
        <f t="shared" si="1557"/>
        <v>0.1</v>
      </c>
      <c r="AX6173" s="71">
        <f t="shared" si="1557"/>
        <v>0.5</v>
      </c>
      <c r="AY6173" s="71">
        <f t="shared" si="1544"/>
        <v>0.5</v>
      </c>
    </row>
    <row r="6174" spans="1:51" x14ac:dyDescent="0.35">
      <c r="A6174">
        <v>2011</v>
      </c>
      <c r="B6174">
        <v>9</v>
      </c>
      <c r="C6174">
        <v>15</v>
      </c>
      <c r="D6174">
        <v>2</v>
      </c>
      <c r="E6174">
        <v>6170</v>
      </c>
      <c r="F6174" s="112">
        <v>12.9</v>
      </c>
      <c r="G6174">
        <f>F6174+Input!$B$73</f>
        <v>12.9</v>
      </c>
      <c r="H6174" s="39">
        <f t="shared" ref="H6174:H6195" si="1558">H6173</f>
        <v>14.216666666666667</v>
      </c>
      <c r="I6174" s="39">
        <f t="shared" si="1543"/>
        <v>16.253837719298247</v>
      </c>
      <c r="J6174" s="39">
        <f>Input!$B$105</f>
        <v>15</v>
      </c>
      <c r="K6174" s="66">
        <v>96</v>
      </c>
      <c r="L6174" s="66">
        <v>96</v>
      </c>
      <c r="M6174" s="19">
        <v>0</v>
      </c>
      <c r="N6174" s="19">
        <v>0</v>
      </c>
      <c r="O6174" s="19">
        <v>-31.911263776159068</v>
      </c>
      <c r="P6174" s="19">
        <v>25.343192008305198</v>
      </c>
      <c r="Q6174" s="19">
        <v>0</v>
      </c>
      <c r="R6174" s="67">
        <v>0</v>
      </c>
      <c r="S6174" s="67">
        <v>0</v>
      </c>
      <c r="T6174" s="67">
        <v>0</v>
      </c>
      <c r="U6174" s="67">
        <v>0</v>
      </c>
      <c r="V6174" s="67">
        <v>0</v>
      </c>
      <c r="W6174" s="67">
        <v>0</v>
      </c>
      <c r="X6174" s="67">
        <v>0</v>
      </c>
      <c r="Y6174" s="68">
        <v>0</v>
      </c>
      <c r="Z6174" s="69">
        <v>0</v>
      </c>
      <c r="AA6174" s="67">
        <v>0</v>
      </c>
      <c r="AB6174" s="67">
        <v>0</v>
      </c>
      <c r="AC6174" s="67">
        <v>0</v>
      </c>
      <c r="AD6174" s="67">
        <v>0</v>
      </c>
      <c r="AE6174" s="67">
        <v>0</v>
      </c>
      <c r="AF6174" s="67">
        <v>0</v>
      </c>
      <c r="AG6174" s="67">
        <v>0</v>
      </c>
      <c r="AH6174" s="67">
        <v>0</v>
      </c>
      <c r="AI6174" s="69">
        <f t="shared" si="1553"/>
        <v>0</v>
      </c>
      <c r="AJ6174" s="67">
        <f t="shared" si="1554"/>
        <v>0</v>
      </c>
      <c r="AK6174" s="67">
        <f t="shared" si="1555"/>
        <v>0</v>
      </c>
      <c r="AL6174" s="67">
        <f t="shared" si="1552"/>
        <v>0</v>
      </c>
      <c r="AM6174" s="67">
        <f t="shared" si="1552"/>
        <v>0</v>
      </c>
      <c r="AN6174" s="67">
        <f t="shared" si="1552"/>
        <v>0</v>
      </c>
      <c r="AO6174" s="67">
        <f t="shared" si="1552"/>
        <v>0</v>
      </c>
      <c r="AP6174" s="67">
        <f t="shared" si="1552"/>
        <v>0</v>
      </c>
      <c r="AQ6174" s="68">
        <f t="shared" si="1552"/>
        <v>0</v>
      </c>
      <c r="AR6174" s="70">
        <f t="shared" si="1548"/>
        <v>0.5</v>
      </c>
      <c r="AS6174" s="71">
        <f t="shared" si="1549"/>
        <v>0.1</v>
      </c>
      <c r="AT6174" s="71">
        <f t="shared" si="1550"/>
        <v>0.5</v>
      </c>
      <c r="AU6174" s="71">
        <f t="shared" si="1551"/>
        <v>0.5</v>
      </c>
      <c r="AV6174" s="71">
        <f t="shared" si="1557"/>
        <v>0.5</v>
      </c>
      <c r="AW6174" s="71">
        <f t="shared" si="1557"/>
        <v>0.1</v>
      </c>
      <c r="AX6174" s="71">
        <f t="shared" si="1557"/>
        <v>0.5</v>
      </c>
      <c r="AY6174" s="71">
        <f t="shared" si="1544"/>
        <v>0.5</v>
      </c>
    </row>
    <row r="6175" spans="1:51" x14ac:dyDescent="0.35">
      <c r="A6175">
        <v>2011</v>
      </c>
      <c r="B6175">
        <v>9</v>
      </c>
      <c r="C6175">
        <v>15</v>
      </c>
      <c r="D6175">
        <v>3</v>
      </c>
      <c r="E6175">
        <v>6171</v>
      </c>
      <c r="F6175" s="112">
        <v>12.4</v>
      </c>
      <c r="G6175">
        <f>F6175+Input!$B$73</f>
        <v>12.4</v>
      </c>
      <c r="H6175" s="39">
        <f t="shared" si="1558"/>
        <v>14.216666666666667</v>
      </c>
      <c r="I6175" s="39">
        <f t="shared" si="1543"/>
        <v>16.253837719298247</v>
      </c>
      <c r="J6175" s="39">
        <f>Input!$B$105</f>
        <v>15</v>
      </c>
      <c r="K6175" s="66">
        <v>94</v>
      </c>
      <c r="L6175" s="66">
        <v>94</v>
      </c>
      <c r="M6175" s="19">
        <v>0</v>
      </c>
      <c r="N6175" s="19">
        <v>0</v>
      </c>
      <c r="O6175" s="19">
        <v>-26.831562080706032</v>
      </c>
      <c r="P6175" s="19">
        <v>41.535100934161662</v>
      </c>
      <c r="Q6175" s="19">
        <v>0</v>
      </c>
      <c r="R6175" s="67">
        <v>0</v>
      </c>
      <c r="S6175" s="67">
        <v>0</v>
      </c>
      <c r="T6175" s="67">
        <v>0</v>
      </c>
      <c r="U6175" s="67">
        <v>0</v>
      </c>
      <c r="V6175" s="67">
        <v>0</v>
      </c>
      <c r="W6175" s="67">
        <v>0</v>
      </c>
      <c r="X6175" s="67">
        <v>0</v>
      </c>
      <c r="Y6175" s="68">
        <v>0</v>
      </c>
      <c r="Z6175" s="69">
        <v>0</v>
      </c>
      <c r="AA6175" s="67">
        <v>0</v>
      </c>
      <c r="AB6175" s="67">
        <v>0</v>
      </c>
      <c r="AC6175" s="67">
        <v>0</v>
      </c>
      <c r="AD6175" s="67">
        <v>0</v>
      </c>
      <c r="AE6175" s="67">
        <v>0</v>
      </c>
      <c r="AF6175" s="67">
        <v>0</v>
      </c>
      <c r="AG6175" s="67">
        <v>0</v>
      </c>
      <c r="AH6175" s="67">
        <v>0</v>
      </c>
      <c r="AI6175" s="69">
        <f t="shared" si="1553"/>
        <v>0</v>
      </c>
      <c r="AJ6175" s="67">
        <f t="shared" si="1554"/>
        <v>0</v>
      </c>
      <c r="AK6175" s="67">
        <f t="shared" si="1555"/>
        <v>0</v>
      </c>
      <c r="AL6175" s="67">
        <f t="shared" si="1552"/>
        <v>0</v>
      </c>
      <c r="AM6175" s="67">
        <f t="shared" si="1552"/>
        <v>0</v>
      </c>
      <c r="AN6175" s="67">
        <f t="shared" si="1552"/>
        <v>0</v>
      </c>
      <c r="AO6175" s="67">
        <f t="shared" si="1552"/>
        <v>0</v>
      </c>
      <c r="AP6175" s="67">
        <f t="shared" si="1552"/>
        <v>0</v>
      </c>
      <c r="AQ6175" s="68">
        <f t="shared" si="1552"/>
        <v>0</v>
      </c>
      <c r="AR6175" s="70">
        <f t="shared" si="1548"/>
        <v>0.5</v>
      </c>
      <c r="AS6175" s="71">
        <f t="shared" si="1549"/>
        <v>0.1</v>
      </c>
      <c r="AT6175" s="71">
        <f t="shared" si="1550"/>
        <v>0.5</v>
      </c>
      <c r="AU6175" s="71">
        <f t="shared" si="1551"/>
        <v>0.5</v>
      </c>
      <c r="AV6175" s="71">
        <f t="shared" si="1557"/>
        <v>0.5</v>
      </c>
      <c r="AW6175" s="71">
        <f t="shared" si="1557"/>
        <v>0.1</v>
      </c>
      <c r="AX6175" s="71">
        <f t="shared" si="1557"/>
        <v>0.5</v>
      </c>
      <c r="AY6175" s="71">
        <f t="shared" si="1544"/>
        <v>0.5</v>
      </c>
    </row>
    <row r="6176" spans="1:51" x14ac:dyDescent="0.35">
      <c r="A6176">
        <v>2011</v>
      </c>
      <c r="B6176">
        <v>9</v>
      </c>
      <c r="C6176">
        <v>15</v>
      </c>
      <c r="D6176">
        <v>4</v>
      </c>
      <c r="E6176">
        <v>6172</v>
      </c>
      <c r="F6176" s="112">
        <v>12.4</v>
      </c>
      <c r="G6176">
        <f>F6176+Input!$B$73</f>
        <v>12.4</v>
      </c>
      <c r="H6176" s="39">
        <f t="shared" si="1558"/>
        <v>14.216666666666667</v>
      </c>
      <c r="I6176" s="39">
        <f t="shared" si="1543"/>
        <v>16.253837719298247</v>
      </c>
      <c r="J6176" s="39">
        <f>Input!$B$105</f>
        <v>15</v>
      </c>
      <c r="K6176" s="66">
        <v>93</v>
      </c>
      <c r="L6176" s="66">
        <v>93</v>
      </c>
      <c r="M6176" s="19">
        <v>0</v>
      </c>
      <c r="N6176" s="19">
        <v>0</v>
      </c>
      <c r="O6176" s="19">
        <v>-19.904974932545379</v>
      </c>
      <c r="P6176" s="19">
        <v>56.02165883221538</v>
      </c>
      <c r="Q6176" s="19">
        <v>0</v>
      </c>
      <c r="R6176" s="67">
        <v>0</v>
      </c>
      <c r="S6176" s="67">
        <v>0</v>
      </c>
      <c r="T6176" s="67">
        <v>0</v>
      </c>
      <c r="U6176" s="67">
        <v>0</v>
      </c>
      <c r="V6176" s="67">
        <v>0</v>
      </c>
      <c r="W6176" s="67">
        <v>0</v>
      </c>
      <c r="X6176" s="67">
        <v>0</v>
      </c>
      <c r="Y6176" s="68">
        <v>0</v>
      </c>
      <c r="Z6176" s="69">
        <v>0</v>
      </c>
      <c r="AA6176" s="67">
        <v>0</v>
      </c>
      <c r="AB6176" s="67">
        <v>0</v>
      </c>
      <c r="AC6176" s="67">
        <v>0</v>
      </c>
      <c r="AD6176" s="67">
        <v>0</v>
      </c>
      <c r="AE6176" s="67">
        <v>0</v>
      </c>
      <c r="AF6176" s="67">
        <v>0</v>
      </c>
      <c r="AG6176" s="67">
        <v>0</v>
      </c>
      <c r="AH6176" s="67">
        <v>0</v>
      </c>
      <c r="AI6176" s="69">
        <f t="shared" si="1553"/>
        <v>0</v>
      </c>
      <c r="AJ6176" s="67">
        <f t="shared" si="1554"/>
        <v>0</v>
      </c>
      <c r="AK6176" s="67">
        <f t="shared" si="1555"/>
        <v>0</v>
      </c>
      <c r="AL6176" s="67">
        <f t="shared" si="1552"/>
        <v>0</v>
      </c>
      <c r="AM6176" s="67">
        <f t="shared" si="1552"/>
        <v>0</v>
      </c>
      <c r="AN6176" s="67">
        <f t="shared" si="1552"/>
        <v>0</v>
      </c>
      <c r="AO6176" s="67">
        <f t="shared" si="1552"/>
        <v>0</v>
      </c>
      <c r="AP6176" s="67">
        <f t="shared" si="1552"/>
        <v>0</v>
      </c>
      <c r="AQ6176" s="68">
        <f t="shared" si="1552"/>
        <v>0</v>
      </c>
      <c r="AR6176" s="70">
        <f t="shared" si="1548"/>
        <v>0.5</v>
      </c>
      <c r="AS6176" s="71">
        <f t="shared" si="1549"/>
        <v>0.1</v>
      </c>
      <c r="AT6176" s="71">
        <f t="shared" si="1550"/>
        <v>0.5</v>
      </c>
      <c r="AU6176" s="71">
        <f t="shared" si="1551"/>
        <v>0.5</v>
      </c>
      <c r="AV6176" s="71">
        <f t="shared" si="1557"/>
        <v>0.5</v>
      </c>
      <c r="AW6176" s="71">
        <f t="shared" si="1557"/>
        <v>0.1</v>
      </c>
      <c r="AX6176" s="71">
        <f t="shared" si="1557"/>
        <v>0.5</v>
      </c>
      <c r="AY6176" s="71">
        <f t="shared" si="1544"/>
        <v>0.5</v>
      </c>
    </row>
    <row r="6177" spans="1:51" x14ac:dyDescent="0.35">
      <c r="A6177">
        <v>2011</v>
      </c>
      <c r="B6177">
        <v>9</v>
      </c>
      <c r="C6177">
        <v>15</v>
      </c>
      <c r="D6177">
        <v>5</v>
      </c>
      <c r="E6177">
        <v>6173</v>
      </c>
      <c r="F6177" s="112">
        <v>11.5</v>
      </c>
      <c r="G6177">
        <f>F6177+Input!$B$73</f>
        <v>11.5</v>
      </c>
      <c r="H6177" s="39">
        <f t="shared" si="1558"/>
        <v>14.216666666666667</v>
      </c>
      <c r="I6177" s="39">
        <f t="shared" si="1543"/>
        <v>16.253837719298247</v>
      </c>
      <c r="J6177" s="39">
        <f>Input!$B$105</f>
        <v>15</v>
      </c>
      <c r="K6177" s="66">
        <v>97</v>
      </c>
      <c r="L6177" s="66">
        <v>97</v>
      </c>
      <c r="M6177" s="19">
        <v>0</v>
      </c>
      <c r="N6177" s="19">
        <v>0</v>
      </c>
      <c r="O6177" s="19">
        <v>-11.738164450924481</v>
      </c>
      <c r="P6177" s="19">
        <v>69.087384606319787</v>
      </c>
      <c r="Q6177" s="19">
        <v>0</v>
      </c>
      <c r="R6177" s="67">
        <v>0</v>
      </c>
      <c r="S6177" s="67">
        <v>0</v>
      </c>
      <c r="T6177" s="67">
        <v>0</v>
      </c>
      <c r="U6177" s="67">
        <v>0</v>
      </c>
      <c r="V6177" s="67">
        <v>0</v>
      </c>
      <c r="W6177" s="67">
        <v>0</v>
      </c>
      <c r="X6177" s="67">
        <v>0</v>
      </c>
      <c r="Y6177" s="68">
        <v>0</v>
      </c>
      <c r="Z6177" s="69">
        <v>0</v>
      </c>
      <c r="AA6177" s="67">
        <v>0</v>
      </c>
      <c r="AB6177" s="67">
        <v>0</v>
      </c>
      <c r="AC6177" s="67">
        <v>0</v>
      </c>
      <c r="AD6177" s="67">
        <v>0</v>
      </c>
      <c r="AE6177" s="67">
        <v>0</v>
      </c>
      <c r="AF6177" s="67">
        <v>0</v>
      </c>
      <c r="AG6177" s="67">
        <v>0</v>
      </c>
      <c r="AH6177" s="67">
        <v>0</v>
      </c>
      <c r="AI6177" s="69">
        <f t="shared" si="1553"/>
        <v>0</v>
      </c>
      <c r="AJ6177" s="67">
        <f t="shared" si="1554"/>
        <v>0</v>
      </c>
      <c r="AK6177" s="67">
        <f t="shared" si="1555"/>
        <v>0</v>
      </c>
      <c r="AL6177" s="67">
        <f t="shared" si="1552"/>
        <v>0</v>
      </c>
      <c r="AM6177" s="67">
        <f t="shared" si="1552"/>
        <v>0</v>
      </c>
      <c r="AN6177" s="67">
        <f t="shared" si="1552"/>
        <v>0</v>
      </c>
      <c r="AO6177" s="67">
        <f t="shared" si="1552"/>
        <v>0</v>
      </c>
      <c r="AP6177" s="67">
        <f t="shared" si="1552"/>
        <v>0</v>
      </c>
      <c r="AQ6177" s="68">
        <f t="shared" si="1552"/>
        <v>0</v>
      </c>
      <c r="AR6177" s="70">
        <f t="shared" si="1548"/>
        <v>0.5</v>
      </c>
      <c r="AS6177" s="71">
        <f t="shared" si="1549"/>
        <v>0.1</v>
      </c>
      <c r="AT6177" s="71">
        <f t="shared" si="1550"/>
        <v>0.5</v>
      </c>
      <c r="AU6177" s="71">
        <f t="shared" si="1551"/>
        <v>0.5</v>
      </c>
      <c r="AV6177" s="71">
        <f t="shared" si="1557"/>
        <v>0.5</v>
      </c>
      <c r="AW6177" s="71">
        <f t="shared" si="1557"/>
        <v>0.1</v>
      </c>
      <c r="AX6177" s="71">
        <f t="shared" si="1557"/>
        <v>0.5</v>
      </c>
      <c r="AY6177" s="71">
        <f t="shared" si="1544"/>
        <v>0.5</v>
      </c>
    </row>
    <row r="6178" spans="1:51" x14ac:dyDescent="0.35">
      <c r="A6178">
        <v>2011</v>
      </c>
      <c r="B6178">
        <v>9</v>
      </c>
      <c r="C6178">
        <v>15</v>
      </c>
      <c r="D6178">
        <v>6</v>
      </c>
      <c r="E6178">
        <v>6174</v>
      </c>
      <c r="F6178" s="112">
        <v>10.9</v>
      </c>
      <c r="G6178">
        <f>F6178+Input!$B$73</f>
        <v>10.9</v>
      </c>
      <c r="H6178" s="39">
        <f t="shared" si="1558"/>
        <v>14.216666666666667</v>
      </c>
      <c r="I6178" s="39">
        <f t="shared" si="1543"/>
        <v>16.253837719298247</v>
      </c>
      <c r="J6178" s="39">
        <f>Input!$B$105</f>
        <v>15</v>
      </c>
      <c r="K6178" s="66">
        <v>97</v>
      </c>
      <c r="L6178" s="66">
        <v>97</v>
      </c>
      <c r="M6178" s="19">
        <v>0</v>
      </c>
      <c r="N6178" s="19">
        <v>0</v>
      </c>
      <c r="O6178" s="19">
        <v>-2.8454410987990708</v>
      </c>
      <c r="P6178" s="19">
        <v>81.251070492127781</v>
      </c>
      <c r="Q6178" s="19">
        <v>0</v>
      </c>
      <c r="R6178" s="67">
        <v>0</v>
      </c>
      <c r="S6178" s="67">
        <v>0</v>
      </c>
      <c r="T6178" s="67">
        <v>0</v>
      </c>
      <c r="U6178" s="67">
        <v>0</v>
      </c>
      <c r="V6178" s="67">
        <v>0</v>
      </c>
      <c r="W6178" s="67">
        <v>0</v>
      </c>
      <c r="X6178" s="67">
        <v>0</v>
      </c>
      <c r="Y6178" s="68">
        <v>0</v>
      </c>
      <c r="Z6178" s="69">
        <v>0</v>
      </c>
      <c r="AA6178" s="67">
        <v>0</v>
      </c>
      <c r="AB6178" s="67">
        <v>0</v>
      </c>
      <c r="AC6178" s="67">
        <v>0</v>
      </c>
      <c r="AD6178" s="67">
        <v>0</v>
      </c>
      <c r="AE6178" s="67">
        <v>0</v>
      </c>
      <c r="AF6178" s="67">
        <v>0</v>
      </c>
      <c r="AG6178" s="67">
        <v>0</v>
      </c>
      <c r="AH6178" s="67">
        <v>0</v>
      </c>
      <c r="AI6178" s="69">
        <f t="shared" si="1553"/>
        <v>0</v>
      </c>
      <c r="AJ6178" s="67">
        <f t="shared" si="1554"/>
        <v>0</v>
      </c>
      <c r="AK6178" s="67">
        <f t="shared" si="1555"/>
        <v>0</v>
      </c>
      <c r="AL6178" s="67">
        <f t="shared" si="1552"/>
        <v>0</v>
      </c>
      <c r="AM6178" s="67">
        <f t="shared" si="1552"/>
        <v>0</v>
      </c>
      <c r="AN6178" s="67">
        <f t="shared" si="1552"/>
        <v>0</v>
      </c>
      <c r="AO6178" s="67">
        <f t="shared" si="1552"/>
        <v>0</v>
      </c>
      <c r="AP6178" s="67">
        <f t="shared" si="1552"/>
        <v>0</v>
      </c>
      <c r="AQ6178" s="68">
        <f t="shared" si="1552"/>
        <v>0</v>
      </c>
      <c r="AR6178" s="70">
        <f t="shared" si="1548"/>
        <v>0.5</v>
      </c>
      <c r="AS6178" s="71">
        <f t="shared" si="1549"/>
        <v>0.1</v>
      </c>
      <c r="AT6178" s="71">
        <f t="shared" si="1550"/>
        <v>0.5</v>
      </c>
      <c r="AU6178" s="71">
        <f t="shared" si="1551"/>
        <v>0.5</v>
      </c>
      <c r="AV6178" s="71">
        <f t="shared" si="1557"/>
        <v>0.5</v>
      </c>
      <c r="AW6178" s="71">
        <f t="shared" si="1557"/>
        <v>0.1</v>
      </c>
      <c r="AX6178" s="71">
        <f t="shared" si="1557"/>
        <v>0.5</v>
      </c>
      <c r="AY6178" s="71">
        <f t="shared" si="1544"/>
        <v>0.5</v>
      </c>
    </row>
    <row r="6179" spans="1:51" x14ac:dyDescent="0.35">
      <c r="A6179">
        <v>2011</v>
      </c>
      <c r="B6179">
        <v>9</v>
      </c>
      <c r="C6179">
        <v>15</v>
      </c>
      <c r="D6179">
        <v>7</v>
      </c>
      <c r="E6179">
        <v>6175</v>
      </c>
      <c r="F6179" s="112">
        <v>10.6</v>
      </c>
      <c r="G6179">
        <f>F6179+Input!$B$73</f>
        <v>10.6</v>
      </c>
      <c r="H6179" s="39">
        <f t="shared" si="1558"/>
        <v>14.216666666666667</v>
      </c>
      <c r="I6179" s="39">
        <f t="shared" si="1543"/>
        <v>16.253837719298247</v>
      </c>
      <c r="J6179" s="39">
        <f>Input!$B$105</f>
        <v>15</v>
      </c>
      <c r="K6179" s="66">
        <v>98</v>
      </c>
      <c r="L6179" s="66">
        <v>98</v>
      </c>
      <c r="M6179" s="19">
        <v>20.715295711797378</v>
      </c>
      <c r="N6179" s="19">
        <v>23.725963955130464</v>
      </c>
      <c r="O6179" s="19">
        <v>6.3412890071091912</v>
      </c>
      <c r="P6179" s="19">
        <v>93.09898967889508</v>
      </c>
      <c r="Q6179" s="19">
        <v>3.1470135933371819</v>
      </c>
      <c r="R6179" s="67">
        <v>16.684913044761693</v>
      </c>
      <c r="S6179" s="67">
        <v>20.44901672158058</v>
      </c>
      <c r="T6179" s="67">
        <v>12.234363740091768</v>
      </c>
      <c r="U6179" s="67">
        <v>0</v>
      </c>
      <c r="V6179" s="67">
        <v>0</v>
      </c>
      <c r="W6179" s="67">
        <v>0</v>
      </c>
      <c r="X6179" s="67">
        <v>0</v>
      </c>
      <c r="Y6179" s="68">
        <v>1.2740360448695363</v>
      </c>
      <c r="Z6179" s="69">
        <v>11.915311979519061</v>
      </c>
      <c r="AA6179" s="67">
        <v>25.239791071108428</v>
      </c>
      <c r="AB6179" s="67">
        <v>28.944554939410793</v>
      </c>
      <c r="AC6179" s="67">
        <v>20.859403155764433</v>
      </c>
      <c r="AD6179" s="67">
        <v>8.8179099803517147</v>
      </c>
      <c r="AE6179" s="67">
        <v>8.8179099803517147</v>
      </c>
      <c r="AF6179" s="67">
        <v>8.8179099803517147</v>
      </c>
      <c r="AG6179" s="67">
        <v>8.8179099803517147</v>
      </c>
      <c r="AH6179" s="67">
        <v>23.725963955130464</v>
      </c>
      <c r="AI6179" s="69">
        <f t="shared" si="1553"/>
        <v>15.062325572856242</v>
      </c>
      <c r="AJ6179" s="67">
        <f t="shared" si="1554"/>
        <v>41.924704115870121</v>
      </c>
      <c r="AK6179" s="67">
        <f t="shared" si="1555"/>
        <v>49.39357166099137</v>
      </c>
      <c r="AL6179" s="67">
        <f t="shared" si="1552"/>
        <v>33.093766895856199</v>
      </c>
      <c r="AM6179" s="67">
        <f t="shared" si="1552"/>
        <v>8.8179099803517147</v>
      </c>
      <c r="AN6179" s="67">
        <f t="shared" si="1552"/>
        <v>8.8179099803517147</v>
      </c>
      <c r="AO6179" s="67">
        <f t="shared" si="1552"/>
        <v>8.8179099803517147</v>
      </c>
      <c r="AP6179" s="67">
        <f t="shared" si="1552"/>
        <v>8.8179099803517147</v>
      </c>
      <c r="AQ6179" s="68">
        <f t="shared" si="1552"/>
        <v>25</v>
      </c>
      <c r="AR6179" s="70">
        <f t="shared" si="1548"/>
        <v>0.5</v>
      </c>
      <c r="AS6179" s="71">
        <f t="shared" si="1549"/>
        <v>0.1</v>
      </c>
      <c r="AT6179" s="71">
        <f t="shared" si="1550"/>
        <v>0.5</v>
      </c>
      <c r="AU6179" s="71">
        <f t="shared" si="1551"/>
        <v>0.5</v>
      </c>
      <c r="AV6179" s="71">
        <f t="shared" si="1557"/>
        <v>0.5</v>
      </c>
      <c r="AW6179" s="71">
        <f t="shared" si="1557"/>
        <v>0.1</v>
      </c>
      <c r="AX6179" s="71">
        <f t="shared" si="1557"/>
        <v>0.5</v>
      </c>
      <c r="AY6179" s="71">
        <f t="shared" si="1544"/>
        <v>0.5</v>
      </c>
    </row>
    <row r="6180" spans="1:51" x14ac:dyDescent="0.35">
      <c r="A6180">
        <v>2011</v>
      </c>
      <c r="B6180">
        <v>9</v>
      </c>
      <c r="C6180">
        <v>15</v>
      </c>
      <c r="D6180">
        <v>8</v>
      </c>
      <c r="E6180">
        <v>6176</v>
      </c>
      <c r="F6180" s="112">
        <v>14.2</v>
      </c>
      <c r="G6180">
        <f>F6180+Input!$B$73</f>
        <v>14.2</v>
      </c>
      <c r="H6180" s="39">
        <f t="shared" si="1558"/>
        <v>14.216666666666667</v>
      </c>
      <c r="I6180" s="39">
        <f t="shared" si="1543"/>
        <v>16.253837719298247</v>
      </c>
      <c r="J6180" s="39">
        <f>Input!$B$105</f>
        <v>15</v>
      </c>
      <c r="K6180" s="66">
        <v>78</v>
      </c>
      <c r="L6180" s="66">
        <v>78</v>
      </c>
      <c r="M6180" s="19">
        <v>121.7401768575422</v>
      </c>
      <c r="N6180" s="19">
        <v>101.33718655598335</v>
      </c>
      <c r="O6180" s="19">
        <v>15.422093030411107</v>
      </c>
      <c r="P6180" s="19">
        <v>105.24319756144403</v>
      </c>
      <c r="Q6180" s="19">
        <v>0</v>
      </c>
      <c r="R6180" s="67">
        <v>80.806204549868767</v>
      </c>
      <c r="S6180" s="67">
        <v>120.81838346359845</v>
      </c>
      <c r="T6180" s="67">
        <v>90.056791928345447</v>
      </c>
      <c r="U6180" s="67">
        <v>6.5411530652795546</v>
      </c>
      <c r="V6180" s="67">
        <v>0</v>
      </c>
      <c r="W6180" s="67">
        <v>0</v>
      </c>
      <c r="X6180" s="67">
        <v>0</v>
      </c>
      <c r="Y6180" s="68">
        <v>26.662813444016649</v>
      </c>
      <c r="Z6180" s="69">
        <v>43.028906636980352</v>
      </c>
      <c r="AA6180" s="67">
        <v>218.07256077111927</v>
      </c>
      <c r="AB6180" s="67">
        <v>304.74756358734248</v>
      </c>
      <c r="AC6180" s="67">
        <v>238.1113266881151</v>
      </c>
      <c r="AD6180" s="67">
        <v>57.198453903497978</v>
      </c>
      <c r="AE6180" s="67">
        <v>43.028906636980352</v>
      </c>
      <c r="AF6180" s="67">
        <v>43.028906636980352</v>
      </c>
      <c r="AG6180" s="67">
        <v>43.028906636980352</v>
      </c>
      <c r="AH6180" s="67">
        <v>101.33718655598335</v>
      </c>
      <c r="AI6180" s="69">
        <f t="shared" si="1553"/>
        <v>43.028906636980352</v>
      </c>
      <c r="AJ6180" s="67">
        <f t="shared" si="1554"/>
        <v>298.87876532098801</v>
      </c>
      <c r="AK6180" s="67">
        <f t="shared" si="1555"/>
        <v>425.56594705094096</v>
      </c>
      <c r="AL6180" s="67">
        <f t="shared" si="1552"/>
        <v>328.16811861646056</v>
      </c>
      <c r="AM6180" s="67">
        <f t="shared" si="1552"/>
        <v>63.73960696877753</v>
      </c>
      <c r="AN6180" s="67">
        <f t="shared" si="1552"/>
        <v>43.028906636980352</v>
      </c>
      <c r="AO6180" s="67">
        <f t="shared" si="1552"/>
        <v>43.028906636980352</v>
      </c>
      <c r="AP6180" s="67">
        <f t="shared" si="1552"/>
        <v>43.028906636980352</v>
      </c>
      <c r="AQ6180" s="68">
        <f t="shared" si="1552"/>
        <v>128</v>
      </c>
      <c r="AR6180" s="70">
        <f t="shared" si="1548"/>
        <v>0.5</v>
      </c>
      <c r="AS6180" s="71">
        <f t="shared" si="1549"/>
        <v>0.5</v>
      </c>
      <c r="AT6180" s="71">
        <f t="shared" si="1550"/>
        <v>1</v>
      </c>
      <c r="AU6180" s="71">
        <f t="shared" si="1551"/>
        <v>0.5</v>
      </c>
      <c r="AV6180" s="71">
        <f t="shared" si="1557"/>
        <v>0.5</v>
      </c>
      <c r="AW6180" s="71">
        <f t="shared" si="1557"/>
        <v>0.5</v>
      </c>
      <c r="AX6180" s="71">
        <f t="shared" si="1557"/>
        <v>1</v>
      </c>
      <c r="AY6180" s="71">
        <f t="shared" si="1544"/>
        <v>0.5</v>
      </c>
    </row>
    <row r="6181" spans="1:51" x14ac:dyDescent="0.35">
      <c r="A6181">
        <v>2011</v>
      </c>
      <c r="B6181">
        <v>9</v>
      </c>
      <c r="C6181">
        <v>15</v>
      </c>
      <c r="D6181">
        <v>9</v>
      </c>
      <c r="E6181">
        <v>6177</v>
      </c>
      <c r="F6181" s="112">
        <v>15.6</v>
      </c>
      <c r="G6181">
        <f>F6181+Input!$B$73</f>
        <v>15.6</v>
      </c>
      <c r="H6181" s="39">
        <f t="shared" si="1558"/>
        <v>14.216666666666667</v>
      </c>
      <c r="I6181" s="39">
        <f t="shared" si="1543"/>
        <v>16.253837719298247</v>
      </c>
      <c r="J6181" s="39">
        <f>Input!$B$105</f>
        <v>15</v>
      </c>
      <c r="K6181" s="66">
        <v>73</v>
      </c>
      <c r="L6181" s="66">
        <v>73</v>
      </c>
      <c r="M6181" s="19">
        <v>362.22482857634498</v>
      </c>
      <c r="N6181" s="19">
        <v>145.95653000370262</v>
      </c>
      <c r="O6181" s="19">
        <v>23.965998808046244</v>
      </c>
      <c r="P6181" s="19">
        <v>118.32953618963337</v>
      </c>
      <c r="Q6181" s="19">
        <v>0</v>
      </c>
      <c r="R6181" s="67">
        <v>173.30594974544917</v>
      </c>
      <c r="S6181" s="67">
        <v>336.89743882306203</v>
      </c>
      <c r="T6181" s="67">
        <v>303.13897736688529</v>
      </c>
      <c r="U6181" s="67">
        <v>91.805814253097822</v>
      </c>
      <c r="V6181" s="67">
        <v>0</v>
      </c>
      <c r="W6181" s="67">
        <v>0</v>
      </c>
      <c r="X6181" s="67">
        <v>0</v>
      </c>
      <c r="Y6181" s="68">
        <v>132.04346999629738</v>
      </c>
      <c r="Z6181" s="69">
        <v>81.097215511323355</v>
      </c>
      <c r="AA6181" s="67">
        <v>140.25521563917465</v>
      </c>
      <c r="AB6181" s="67">
        <v>196.09718382309114</v>
      </c>
      <c r="AC6181" s="67">
        <v>184.57373024245027</v>
      </c>
      <c r="AD6181" s="67">
        <v>112.43513771941457</v>
      </c>
      <c r="AE6181" s="67">
        <v>81.097215511323355</v>
      </c>
      <c r="AF6181" s="67">
        <v>81.097215511323355</v>
      </c>
      <c r="AG6181" s="67">
        <v>81.097215511323355</v>
      </c>
      <c r="AH6181" s="67">
        <v>145.95653000370262</v>
      </c>
      <c r="AI6181" s="69">
        <f t="shared" si="1553"/>
        <v>81.097215511323355</v>
      </c>
      <c r="AJ6181" s="67">
        <f t="shared" si="1554"/>
        <v>313.56116538462379</v>
      </c>
      <c r="AK6181" s="67">
        <f t="shared" si="1555"/>
        <v>532.99462264615318</v>
      </c>
      <c r="AL6181" s="67">
        <f t="shared" si="1552"/>
        <v>487.71270760933555</v>
      </c>
      <c r="AM6181" s="67">
        <f t="shared" si="1552"/>
        <v>204.24095197251239</v>
      </c>
      <c r="AN6181" s="67">
        <f t="shared" si="1552"/>
        <v>81.097215511323355</v>
      </c>
      <c r="AO6181" s="67">
        <f t="shared" si="1552"/>
        <v>81.097215511323355</v>
      </c>
      <c r="AP6181" s="67">
        <f t="shared" si="1552"/>
        <v>81.097215511323355</v>
      </c>
      <c r="AQ6181" s="68">
        <f t="shared" si="1552"/>
        <v>278</v>
      </c>
      <c r="AR6181" s="70">
        <f t="shared" si="1548"/>
        <v>0.5</v>
      </c>
      <c r="AS6181" s="71">
        <f t="shared" si="1549"/>
        <v>0.5</v>
      </c>
      <c r="AT6181" s="71">
        <f t="shared" si="1550"/>
        <v>1</v>
      </c>
      <c r="AU6181" s="71">
        <f t="shared" si="1551"/>
        <v>0.5</v>
      </c>
      <c r="AV6181" s="71">
        <f t="shared" si="1557"/>
        <v>0.5</v>
      </c>
      <c r="AW6181" s="71">
        <f t="shared" si="1557"/>
        <v>0.5</v>
      </c>
      <c r="AX6181" s="71">
        <f t="shared" si="1557"/>
        <v>1</v>
      </c>
      <c r="AY6181" s="71">
        <f t="shared" si="1544"/>
        <v>0.5</v>
      </c>
    </row>
    <row r="6182" spans="1:51" x14ac:dyDescent="0.35">
      <c r="A6182">
        <v>2011</v>
      </c>
      <c r="B6182">
        <v>9</v>
      </c>
      <c r="C6182">
        <v>15</v>
      </c>
      <c r="D6182">
        <v>10</v>
      </c>
      <c r="E6182">
        <v>6178</v>
      </c>
      <c r="F6182" s="112">
        <v>16.7</v>
      </c>
      <c r="G6182">
        <f>F6182+Input!$B$73</f>
        <v>16.7</v>
      </c>
      <c r="H6182" s="39">
        <f t="shared" si="1558"/>
        <v>14.216666666666667</v>
      </c>
      <c r="I6182" s="39">
        <f t="shared" si="1543"/>
        <v>16.253837719298247</v>
      </c>
      <c r="J6182" s="39">
        <f>Input!$B$105</f>
        <v>15</v>
      </c>
      <c r="K6182" s="66">
        <v>69</v>
      </c>
      <c r="L6182" s="66">
        <v>69</v>
      </c>
      <c r="M6182" s="19">
        <v>465.50437758798449</v>
      </c>
      <c r="N6182" s="19">
        <v>172.76061100825268</v>
      </c>
      <c r="O6182" s="19">
        <v>31.445776246236075</v>
      </c>
      <c r="P6182" s="19">
        <v>133.01436333526769</v>
      </c>
      <c r="Q6182" s="19">
        <v>0</v>
      </c>
      <c r="R6182" s="67">
        <v>122.02498287878581</v>
      </c>
      <c r="S6182" s="67">
        <v>374.42613519472042</v>
      </c>
      <c r="T6182" s="67">
        <v>407.49353562052988</v>
      </c>
      <c r="U6182" s="67">
        <v>201.85674945919686</v>
      </c>
      <c r="V6182" s="67">
        <v>0</v>
      </c>
      <c r="W6182" s="67">
        <v>0</v>
      </c>
      <c r="X6182" s="67">
        <v>0</v>
      </c>
      <c r="Y6182" s="68">
        <v>227.23938899174732</v>
      </c>
      <c r="Z6182" s="69">
        <v>101.88990895247507</v>
      </c>
      <c r="AA6182" s="67">
        <v>136.79784657144745</v>
      </c>
      <c r="AB6182" s="67">
        <v>209.00276291020774</v>
      </c>
      <c r="AC6182" s="67">
        <v>218.46242210501691</v>
      </c>
      <c r="AD6182" s="67">
        <v>159.63548409498307</v>
      </c>
      <c r="AE6182" s="67">
        <v>101.88990895247507</v>
      </c>
      <c r="AF6182" s="67">
        <v>101.88990895247507</v>
      </c>
      <c r="AG6182" s="67">
        <v>101.88990895247507</v>
      </c>
      <c r="AH6182" s="67">
        <v>172.76061100825268</v>
      </c>
      <c r="AI6182" s="69">
        <f t="shared" si="1553"/>
        <v>101.88990895247507</v>
      </c>
      <c r="AJ6182" s="67">
        <f t="shared" si="1554"/>
        <v>258.82282945023326</v>
      </c>
      <c r="AK6182" s="67">
        <f t="shared" si="1555"/>
        <v>583.42889810492818</v>
      </c>
      <c r="AL6182" s="67">
        <f t="shared" si="1552"/>
        <v>625.9559577255468</v>
      </c>
      <c r="AM6182" s="67">
        <f t="shared" si="1552"/>
        <v>361.49223355417996</v>
      </c>
      <c r="AN6182" s="67">
        <f t="shared" si="1552"/>
        <v>101.88990895247507</v>
      </c>
      <c r="AO6182" s="67">
        <f t="shared" si="1552"/>
        <v>101.88990895247507</v>
      </c>
      <c r="AP6182" s="67">
        <f t="shared" si="1552"/>
        <v>101.88990895247507</v>
      </c>
      <c r="AQ6182" s="68">
        <f t="shared" si="1552"/>
        <v>400</v>
      </c>
      <c r="AR6182" s="70">
        <f t="shared" si="1548"/>
        <v>0.5</v>
      </c>
      <c r="AS6182" s="71">
        <f t="shared" si="1549"/>
        <v>0.5</v>
      </c>
      <c r="AT6182" s="71">
        <f t="shared" si="1550"/>
        <v>1</v>
      </c>
      <c r="AU6182" s="71">
        <f t="shared" si="1551"/>
        <v>0.5</v>
      </c>
      <c r="AV6182" s="71">
        <f t="shared" si="1557"/>
        <v>0.5</v>
      </c>
      <c r="AW6182" s="71">
        <f t="shared" si="1557"/>
        <v>0.5</v>
      </c>
      <c r="AX6182" s="71">
        <f t="shared" si="1557"/>
        <v>1</v>
      </c>
      <c r="AY6182" s="71">
        <f t="shared" si="1544"/>
        <v>0.5</v>
      </c>
    </row>
    <row r="6183" spans="1:51" x14ac:dyDescent="0.35">
      <c r="A6183">
        <v>2011</v>
      </c>
      <c r="B6183">
        <v>9</v>
      </c>
      <c r="C6183">
        <v>15</v>
      </c>
      <c r="D6183">
        <v>11</v>
      </c>
      <c r="E6183">
        <v>6179</v>
      </c>
      <c r="F6183" s="112">
        <v>17.2</v>
      </c>
      <c r="G6183">
        <f>F6183+Input!$B$73</f>
        <v>17.2</v>
      </c>
      <c r="H6183" s="39">
        <f t="shared" si="1558"/>
        <v>14.216666666666667</v>
      </c>
      <c r="I6183" s="39">
        <f t="shared" si="1543"/>
        <v>16.253837719298247</v>
      </c>
      <c r="J6183" s="39">
        <f>Input!$B$105</f>
        <v>15</v>
      </c>
      <c r="K6183" s="66">
        <v>66</v>
      </c>
      <c r="L6183" s="66">
        <v>66</v>
      </c>
      <c r="M6183" s="19">
        <v>470.58465913449595</v>
      </c>
      <c r="N6183" s="19">
        <v>204.3795955282342</v>
      </c>
      <c r="O6183" s="19">
        <v>37.196309709144167</v>
      </c>
      <c r="P6183" s="19">
        <v>149.79598405700011</v>
      </c>
      <c r="Q6183" s="19">
        <v>0</v>
      </c>
      <c r="R6183" s="67">
        <v>13.910584063038318</v>
      </c>
      <c r="S6183" s="67">
        <v>293.54931034581347</v>
      </c>
      <c r="T6183" s="67">
        <v>401.23083185327977</v>
      </c>
      <c r="U6183" s="67">
        <v>273.87677370333364</v>
      </c>
      <c r="V6183" s="67">
        <v>0</v>
      </c>
      <c r="W6183" s="67">
        <v>0</v>
      </c>
      <c r="X6183" s="67">
        <v>0</v>
      </c>
      <c r="Y6183" s="68">
        <v>273.62040447176582</v>
      </c>
      <c r="Z6183" s="69">
        <v>118.17789607275451</v>
      </c>
      <c r="AA6183" s="67">
        <v>122.64664846106784</v>
      </c>
      <c r="AB6183" s="67">
        <v>212.48013210762764</v>
      </c>
      <c r="AC6183" s="67">
        <v>247.07264484706752</v>
      </c>
      <c r="AD6183" s="67">
        <v>206.16036187318775</v>
      </c>
      <c r="AE6183" s="67">
        <v>118.17789607275451</v>
      </c>
      <c r="AF6183" s="67">
        <v>118.17789607275451</v>
      </c>
      <c r="AG6183" s="67">
        <v>118.17789607275451</v>
      </c>
      <c r="AH6183" s="67">
        <v>204.3795955282342</v>
      </c>
      <c r="AI6183" s="69">
        <f t="shared" si="1553"/>
        <v>118.17789607275451</v>
      </c>
      <c r="AJ6183" s="67">
        <f t="shared" si="1554"/>
        <v>136.55723252410615</v>
      </c>
      <c r="AK6183" s="67">
        <f t="shared" si="1555"/>
        <v>506.02944245344111</v>
      </c>
      <c r="AL6183" s="67">
        <f t="shared" si="1552"/>
        <v>648.30347670034735</v>
      </c>
      <c r="AM6183" s="67">
        <f t="shared" si="1552"/>
        <v>480.03713557652139</v>
      </c>
      <c r="AN6183" s="67">
        <f t="shared" si="1552"/>
        <v>118.17789607275451</v>
      </c>
      <c r="AO6183" s="67">
        <f t="shared" si="1552"/>
        <v>118.17789607275451</v>
      </c>
      <c r="AP6183" s="67">
        <f t="shared" si="1552"/>
        <v>118.17789607275451</v>
      </c>
      <c r="AQ6183" s="68">
        <f t="shared" si="1552"/>
        <v>478</v>
      </c>
      <c r="AR6183" s="70">
        <f t="shared" si="1548"/>
        <v>0.5</v>
      </c>
      <c r="AS6183" s="71">
        <f t="shared" si="1549"/>
        <v>0.5</v>
      </c>
      <c r="AT6183" s="71">
        <f t="shared" si="1550"/>
        <v>1</v>
      </c>
      <c r="AU6183" s="71">
        <f t="shared" si="1551"/>
        <v>0.5</v>
      </c>
      <c r="AV6183" s="71">
        <f t="shared" si="1557"/>
        <v>0.5</v>
      </c>
      <c r="AW6183" s="71">
        <f t="shared" si="1557"/>
        <v>0.5</v>
      </c>
      <c r="AX6183" s="71">
        <f t="shared" si="1557"/>
        <v>1</v>
      </c>
      <c r="AY6183" s="71">
        <f t="shared" si="1544"/>
        <v>0.5</v>
      </c>
    </row>
    <row r="6184" spans="1:51" x14ac:dyDescent="0.35">
      <c r="A6184">
        <v>2011</v>
      </c>
      <c r="B6184">
        <v>9</v>
      </c>
      <c r="C6184">
        <v>15</v>
      </c>
      <c r="D6184">
        <v>12</v>
      </c>
      <c r="E6184">
        <v>6180</v>
      </c>
      <c r="F6184" s="112">
        <v>17.399999999999999</v>
      </c>
      <c r="G6184">
        <f>F6184+Input!$B$73</f>
        <v>17.399999999999999</v>
      </c>
      <c r="H6184" s="39">
        <f t="shared" si="1558"/>
        <v>14.216666666666667</v>
      </c>
      <c r="I6184" s="39">
        <f t="shared" si="1543"/>
        <v>16.253837719298247</v>
      </c>
      <c r="J6184" s="39">
        <f>Input!$B$105</f>
        <v>15</v>
      </c>
      <c r="K6184" s="66">
        <v>62</v>
      </c>
      <c r="L6184" s="66">
        <v>62</v>
      </c>
      <c r="M6184" s="19">
        <v>496.05554828194988</v>
      </c>
      <c r="N6184" s="19">
        <v>216.50859426923498</v>
      </c>
      <c r="O6184" s="19">
        <v>40.47507024739383</v>
      </c>
      <c r="P6184" s="19">
        <v>168.59890745593745</v>
      </c>
      <c r="Q6184" s="19">
        <v>0</v>
      </c>
      <c r="R6184" s="67">
        <v>0</v>
      </c>
      <c r="S6184" s="67">
        <v>198.78844611967642</v>
      </c>
      <c r="T6184" s="67">
        <v>382.03998923613358</v>
      </c>
      <c r="U6184" s="67">
        <v>341.49768802693495</v>
      </c>
      <c r="V6184" s="67">
        <v>100.91067269061399</v>
      </c>
      <c r="W6184" s="67">
        <v>0</v>
      </c>
      <c r="X6184" s="67">
        <v>0</v>
      </c>
      <c r="Y6184" s="68">
        <v>316.491405730765</v>
      </c>
      <c r="Z6184" s="69">
        <v>125.86168087688472</v>
      </c>
      <c r="AA6184" s="67">
        <v>125.86168087688472</v>
      </c>
      <c r="AB6184" s="67">
        <v>189.8837784222045</v>
      </c>
      <c r="AC6184" s="67">
        <v>248.90203827453564</v>
      </c>
      <c r="AD6184" s="67">
        <v>235.84492548255571</v>
      </c>
      <c r="AE6184" s="67">
        <v>158.36111963437122</v>
      </c>
      <c r="AF6184" s="67">
        <v>125.86168087688472</v>
      </c>
      <c r="AG6184" s="67">
        <v>125.86168087688472</v>
      </c>
      <c r="AH6184" s="67">
        <v>216.50859426923498</v>
      </c>
      <c r="AI6184" s="69">
        <f t="shared" si="1553"/>
        <v>125.86168087688472</v>
      </c>
      <c r="AJ6184" s="67">
        <f t="shared" si="1554"/>
        <v>125.86168087688472</v>
      </c>
      <c r="AK6184" s="67">
        <f t="shared" si="1555"/>
        <v>388.67222454188095</v>
      </c>
      <c r="AL6184" s="67">
        <f t="shared" si="1552"/>
        <v>630.94202751066928</v>
      </c>
      <c r="AM6184" s="67">
        <f t="shared" si="1552"/>
        <v>577.34261350949066</v>
      </c>
      <c r="AN6184" s="67">
        <f t="shared" si="1552"/>
        <v>259.2717923249852</v>
      </c>
      <c r="AO6184" s="67">
        <f t="shared" si="1552"/>
        <v>125.86168087688472</v>
      </c>
      <c r="AP6184" s="67">
        <f t="shared" si="1552"/>
        <v>125.86168087688472</v>
      </c>
      <c r="AQ6184" s="68">
        <f t="shared" si="1552"/>
        <v>533</v>
      </c>
      <c r="AR6184" s="70">
        <f t="shared" si="1548"/>
        <v>0.5</v>
      </c>
      <c r="AS6184" s="71">
        <f t="shared" si="1549"/>
        <v>0.5</v>
      </c>
      <c r="AT6184" s="71">
        <f t="shared" si="1550"/>
        <v>1</v>
      </c>
      <c r="AU6184" s="71">
        <f t="shared" si="1551"/>
        <v>0.5</v>
      </c>
      <c r="AV6184" s="71">
        <f t="shared" si="1557"/>
        <v>0.5</v>
      </c>
      <c r="AW6184" s="71">
        <f t="shared" si="1557"/>
        <v>0.5</v>
      </c>
      <c r="AX6184" s="71">
        <f t="shared" si="1557"/>
        <v>1</v>
      </c>
      <c r="AY6184" s="71">
        <f t="shared" si="1544"/>
        <v>0.5</v>
      </c>
    </row>
    <row r="6185" spans="1:51" x14ac:dyDescent="0.35">
      <c r="A6185">
        <v>2011</v>
      </c>
      <c r="B6185">
        <v>9</v>
      </c>
      <c r="C6185">
        <v>15</v>
      </c>
      <c r="D6185">
        <v>13</v>
      </c>
      <c r="E6185">
        <v>6181</v>
      </c>
      <c r="F6185" s="112">
        <v>17.5</v>
      </c>
      <c r="G6185">
        <f>F6185+Input!$B$73</f>
        <v>17.5</v>
      </c>
      <c r="H6185" s="39">
        <f t="shared" si="1558"/>
        <v>14.216666666666667</v>
      </c>
      <c r="I6185" s="39">
        <f t="shared" si="1543"/>
        <v>16.253837719298247</v>
      </c>
      <c r="J6185" s="39">
        <f>Input!$B$105</f>
        <v>15</v>
      </c>
      <c r="K6185" s="66">
        <v>59</v>
      </c>
      <c r="L6185" s="66">
        <v>59</v>
      </c>
      <c r="M6185" s="19">
        <v>33.272299435393613</v>
      </c>
      <c r="N6185" s="19">
        <v>270.24096294724723</v>
      </c>
      <c r="O6185" s="19">
        <v>40.719926970557054</v>
      </c>
      <c r="P6185" s="19">
        <v>188.36397524983386</v>
      </c>
      <c r="Q6185" s="19">
        <v>0</v>
      </c>
      <c r="R6185" s="67">
        <v>0</v>
      </c>
      <c r="S6185" s="67">
        <v>5.0031516508154921</v>
      </c>
      <c r="T6185" s="67">
        <v>21.081382599142565</v>
      </c>
      <c r="U6185" s="67">
        <v>24.810425534468092</v>
      </c>
      <c r="V6185" s="67">
        <v>14.005857679949962</v>
      </c>
      <c r="W6185" s="67">
        <v>0</v>
      </c>
      <c r="X6185" s="67">
        <v>0</v>
      </c>
      <c r="Y6185" s="68">
        <v>21.759037052752774</v>
      </c>
      <c r="Z6185" s="69">
        <v>121.78000925102742</v>
      </c>
      <c r="AA6185" s="67">
        <v>121.78000925102742</v>
      </c>
      <c r="AB6185" s="67">
        <v>136.7665894384362</v>
      </c>
      <c r="AC6185" s="67">
        <v>184.92777146846842</v>
      </c>
      <c r="AD6185" s="67">
        <v>196.09785082503504</v>
      </c>
      <c r="AE6185" s="67">
        <v>163.73354651384301</v>
      </c>
      <c r="AF6185" s="67">
        <v>121.78000925102742</v>
      </c>
      <c r="AG6185" s="67">
        <v>121.78000925102742</v>
      </c>
      <c r="AH6185" s="67">
        <v>270.24096294724723</v>
      </c>
      <c r="AI6185" s="69">
        <f t="shared" ref="AI6185:AI6211" si="1559">(Q6185+Z6185)</f>
        <v>121.78000925102742</v>
      </c>
      <c r="AJ6185" s="67">
        <f t="shared" ref="AJ6185:AJ6211" si="1560">(R6185+AA6185)</f>
        <v>121.78000925102742</v>
      </c>
      <c r="AK6185" s="67">
        <f t="shared" ref="AK6185:AK6211" si="1561">(S6185+AB6185)</f>
        <v>141.76974108925168</v>
      </c>
      <c r="AL6185" s="67">
        <f t="shared" si="1552"/>
        <v>206.00915406761098</v>
      </c>
      <c r="AM6185" s="67">
        <f t="shared" si="1552"/>
        <v>220.90827635950313</v>
      </c>
      <c r="AN6185" s="67">
        <f t="shared" si="1552"/>
        <v>177.73940419379298</v>
      </c>
      <c r="AO6185" s="67">
        <f t="shared" si="1552"/>
        <v>121.78000925102742</v>
      </c>
      <c r="AP6185" s="67">
        <f t="shared" si="1552"/>
        <v>121.78000925102742</v>
      </c>
      <c r="AQ6185" s="68">
        <f t="shared" si="1552"/>
        <v>292</v>
      </c>
      <c r="AR6185" s="70">
        <f t="shared" si="1548"/>
        <v>0.5</v>
      </c>
      <c r="AS6185" s="71">
        <f t="shared" si="1549"/>
        <v>0.5</v>
      </c>
      <c r="AT6185" s="71">
        <f t="shared" si="1550"/>
        <v>1</v>
      </c>
      <c r="AU6185" s="71">
        <f t="shared" si="1551"/>
        <v>0.5</v>
      </c>
      <c r="AV6185" s="71">
        <f t="shared" si="1557"/>
        <v>0.5</v>
      </c>
      <c r="AW6185" s="71">
        <f t="shared" si="1557"/>
        <v>0.5</v>
      </c>
      <c r="AX6185" s="71">
        <f t="shared" si="1557"/>
        <v>1</v>
      </c>
      <c r="AY6185" s="71">
        <f t="shared" si="1544"/>
        <v>0.5</v>
      </c>
    </row>
    <row r="6186" spans="1:51" x14ac:dyDescent="0.35">
      <c r="A6186">
        <v>2011</v>
      </c>
      <c r="B6186">
        <v>9</v>
      </c>
      <c r="C6186">
        <v>15</v>
      </c>
      <c r="D6186">
        <v>14</v>
      </c>
      <c r="E6186">
        <v>6182</v>
      </c>
      <c r="F6186" s="112">
        <v>18.399999999999999</v>
      </c>
      <c r="G6186">
        <f>F6186+Input!$B$73</f>
        <v>18.399999999999999</v>
      </c>
      <c r="H6186" s="39">
        <f t="shared" si="1558"/>
        <v>14.216666666666667</v>
      </c>
      <c r="I6186" s="39">
        <f t="shared" si="1543"/>
        <v>16.253837719298247</v>
      </c>
      <c r="J6186" s="39">
        <f>Input!$B$105</f>
        <v>15</v>
      </c>
      <c r="K6186" s="66">
        <v>56</v>
      </c>
      <c r="L6186" s="66">
        <v>56</v>
      </c>
      <c r="M6186" s="19">
        <v>496.66113299744273</v>
      </c>
      <c r="N6186" s="19">
        <v>212.9958551304546</v>
      </c>
      <c r="O6186" s="19">
        <v>37.883751419173159</v>
      </c>
      <c r="P6186" s="19">
        <v>207.41081617177755</v>
      </c>
      <c r="Q6186" s="19">
        <v>0</v>
      </c>
      <c r="R6186" s="67">
        <v>0</v>
      </c>
      <c r="S6186" s="67">
        <v>0</v>
      </c>
      <c r="T6186" s="67">
        <v>224.62283631587147</v>
      </c>
      <c r="U6186" s="67">
        <v>372.41955385512631</v>
      </c>
      <c r="V6186" s="67">
        <v>302.05794763898547</v>
      </c>
      <c r="W6186" s="67">
        <v>54.754892318509199</v>
      </c>
      <c r="X6186" s="67">
        <v>0</v>
      </c>
      <c r="Y6186" s="68">
        <v>312.00414486954537</v>
      </c>
      <c r="Z6186" s="69">
        <v>123.11167220950063</v>
      </c>
      <c r="AA6186" s="67">
        <v>123.11167220950063</v>
      </c>
      <c r="AB6186" s="67">
        <v>123.11167220950063</v>
      </c>
      <c r="AC6186" s="67">
        <v>195.2884616653601</v>
      </c>
      <c r="AD6186" s="67">
        <v>242.77914755936675</v>
      </c>
      <c r="AE6186" s="67">
        <v>220.17024936836989</v>
      </c>
      <c r="AF6186" s="67">
        <v>140.70575302234295</v>
      </c>
      <c r="AG6186" s="67">
        <v>123.11167220950063</v>
      </c>
      <c r="AH6186" s="67">
        <v>212.9958551304546</v>
      </c>
      <c r="AI6186" s="69">
        <f t="shared" si="1559"/>
        <v>123.11167220950063</v>
      </c>
      <c r="AJ6186" s="67">
        <f t="shared" si="1560"/>
        <v>123.11167220950063</v>
      </c>
      <c r="AK6186" s="67">
        <f t="shared" si="1561"/>
        <v>123.11167220950063</v>
      </c>
      <c r="AL6186" s="67">
        <f t="shared" si="1552"/>
        <v>419.91129798123154</v>
      </c>
      <c r="AM6186" s="67">
        <f t="shared" si="1552"/>
        <v>615.19870141449303</v>
      </c>
      <c r="AN6186" s="67">
        <f t="shared" si="1552"/>
        <v>522.22819700735533</v>
      </c>
      <c r="AO6186" s="67">
        <f t="shared" si="1552"/>
        <v>195.46064534085215</v>
      </c>
      <c r="AP6186" s="67">
        <f t="shared" si="1552"/>
        <v>123.11167220950063</v>
      </c>
      <c r="AQ6186" s="68">
        <f t="shared" si="1552"/>
        <v>525</v>
      </c>
      <c r="AR6186" s="70">
        <f t="shared" si="1548"/>
        <v>0.5</v>
      </c>
      <c r="AS6186" s="71">
        <f t="shared" si="1549"/>
        <v>0.5</v>
      </c>
      <c r="AT6186" s="71">
        <f t="shared" si="1550"/>
        <v>1</v>
      </c>
      <c r="AU6186" s="71">
        <f t="shared" si="1551"/>
        <v>0.5</v>
      </c>
      <c r="AV6186" s="71">
        <f t="shared" si="1557"/>
        <v>0.5</v>
      </c>
      <c r="AW6186" s="71">
        <f t="shared" si="1557"/>
        <v>0.5</v>
      </c>
      <c r="AX6186" s="71">
        <f t="shared" si="1557"/>
        <v>1</v>
      </c>
      <c r="AY6186" s="71">
        <f t="shared" si="1544"/>
        <v>0.5</v>
      </c>
    </row>
    <row r="6187" spans="1:51" x14ac:dyDescent="0.35">
      <c r="A6187">
        <v>2011</v>
      </c>
      <c r="B6187">
        <v>9</v>
      </c>
      <c r="C6187">
        <v>15</v>
      </c>
      <c r="D6187">
        <v>15</v>
      </c>
      <c r="E6187">
        <v>6183</v>
      </c>
      <c r="F6187" s="112">
        <v>17.3</v>
      </c>
      <c r="G6187">
        <f>F6187+Input!$B$73</f>
        <v>17.3</v>
      </c>
      <c r="H6187" s="39">
        <f t="shared" si="1558"/>
        <v>14.216666666666667</v>
      </c>
      <c r="I6187" s="39">
        <f t="shared" si="1543"/>
        <v>16.253837719298247</v>
      </c>
      <c r="J6187" s="39">
        <f>Input!$B$105</f>
        <v>15</v>
      </c>
      <c r="K6187" s="66">
        <v>58</v>
      </c>
      <c r="L6187" s="66">
        <v>58</v>
      </c>
      <c r="M6187" s="19">
        <v>14.951001082671393</v>
      </c>
      <c r="N6187" s="19">
        <v>205.59007589709893</v>
      </c>
      <c r="O6187" s="19">
        <v>32.46778624228179</v>
      </c>
      <c r="P6187" s="19">
        <v>224.53213288396017</v>
      </c>
      <c r="Q6187" s="19">
        <v>0</v>
      </c>
      <c r="R6187" s="67">
        <v>0</v>
      </c>
      <c r="S6187" s="67">
        <v>0</v>
      </c>
      <c r="T6187" s="67">
        <v>3.5659021063885437</v>
      </c>
      <c r="U6187" s="67">
        <v>10.475374735673924</v>
      </c>
      <c r="V6187" s="67">
        <v>11.248514915741996</v>
      </c>
      <c r="W6187" s="67">
        <v>5.4324276147244603</v>
      </c>
      <c r="X6187" s="67">
        <v>0</v>
      </c>
      <c r="Y6187" s="68">
        <v>8.4099241029010727</v>
      </c>
      <c r="Z6187" s="69">
        <v>99.583344361456852</v>
      </c>
      <c r="AA6187" s="67">
        <v>99.583344361456852</v>
      </c>
      <c r="AB6187" s="67">
        <v>99.583344361456852</v>
      </c>
      <c r="AC6187" s="67">
        <v>104.81580140461844</v>
      </c>
      <c r="AD6187" s="67">
        <v>114.95447533480433</v>
      </c>
      <c r="AE6187" s="67">
        <v>116.08894920981641</v>
      </c>
      <c r="AF6187" s="67">
        <v>107.55466361983059</v>
      </c>
      <c r="AG6187" s="67">
        <v>99.583344361456852</v>
      </c>
      <c r="AH6187" s="67">
        <v>205.59007589709893</v>
      </c>
      <c r="AI6187" s="69">
        <f t="shared" si="1559"/>
        <v>99.583344361456852</v>
      </c>
      <c r="AJ6187" s="67">
        <f t="shared" si="1560"/>
        <v>99.583344361456852</v>
      </c>
      <c r="AK6187" s="67">
        <f t="shared" si="1561"/>
        <v>99.583344361456852</v>
      </c>
      <c r="AL6187" s="67">
        <f t="shared" si="1552"/>
        <v>108.38170351100699</v>
      </c>
      <c r="AM6187" s="67">
        <f t="shared" si="1552"/>
        <v>125.42985007047825</v>
      </c>
      <c r="AN6187" s="67">
        <f t="shared" si="1552"/>
        <v>127.3374641255584</v>
      </c>
      <c r="AO6187" s="67">
        <f t="shared" si="1552"/>
        <v>112.98709123455505</v>
      </c>
      <c r="AP6187" s="67">
        <f t="shared" si="1552"/>
        <v>99.583344361456852</v>
      </c>
      <c r="AQ6187" s="68">
        <f t="shared" si="1552"/>
        <v>214</v>
      </c>
      <c r="AR6187" s="70">
        <f t="shared" si="1548"/>
        <v>0.5</v>
      </c>
      <c r="AS6187" s="71">
        <f t="shared" si="1549"/>
        <v>0.5</v>
      </c>
      <c r="AT6187" s="71">
        <f t="shared" si="1550"/>
        <v>1</v>
      </c>
      <c r="AU6187" s="71">
        <f t="shared" si="1551"/>
        <v>0.5</v>
      </c>
      <c r="AV6187" s="71">
        <f t="shared" si="1557"/>
        <v>0.5</v>
      </c>
      <c r="AW6187" s="71">
        <f t="shared" si="1557"/>
        <v>0.5</v>
      </c>
      <c r="AX6187" s="71">
        <f t="shared" si="1557"/>
        <v>1</v>
      </c>
      <c r="AY6187" s="71">
        <f t="shared" si="1544"/>
        <v>0.5</v>
      </c>
    </row>
    <row r="6188" spans="1:51" x14ac:dyDescent="0.35">
      <c r="A6188">
        <v>2011</v>
      </c>
      <c r="B6188">
        <v>9</v>
      </c>
      <c r="C6188">
        <v>15</v>
      </c>
      <c r="D6188">
        <v>16</v>
      </c>
      <c r="E6188">
        <v>6184</v>
      </c>
      <c r="F6188" s="112">
        <v>17.7</v>
      </c>
      <c r="G6188">
        <f>F6188+Input!$B$73</f>
        <v>17.7</v>
      </c>
      <c r="H6188" s="39">
        <f t="shared" si="1558"/>
        <v>14.216666666666667</v>
      </c>
      <c r="I6188" s="39">
        <f t="shared" si="1543"/>
        <v>16.253837719298247</v>
      </c>
      <c r="J6188" s="39">
        <f>Input!$B$105</f>
        <v>15</v>
      </c>
      <c r="K6188" s="66">
        <v>60</v>
      </c>
      <c r="L6188" s="66">
        <v>60</v>
      </c>
      <c r="M6188" s="19">
        <v>51.705270737532082</v>
      </c>
      <c r="N6188" s="19">
        <v>201.14457493652884</v>
      </c>
      <c r="O6188" s="19">
        <v>25.208743600780529</v>
      </c>
      <c r="P6188" s="19">
        <v>239.51734820376424</v>
      </c>
      <c r="Q6188" s="19">
        <v>0</v>
      </c>
      <c r="R6188" s="67">
        <v>0</v>
      </c>
      <c r="S6188" s="67">
        <v>0</v>
      </c>
      <c r="T6188" s="67">
        <v>0.35621691011287721</v>
      </c>
      <c r="U6188" s="67">
        <v>31.097253927731778</v>
      </c>
      <c r="V6188" s="67">
        <v>43.621941347045414</v>
      </c>
      <c r="W6188" s="67">
        <v>30.593487142303516</v>
      </c>
      <c r="X6188" s="67">
        <v>0</v>
      </c>
      <c r="Y6188" s="68">
        <v>23.855425063471159</v>
      </c>
      <c r="Z6188" s="69">
        <v>94.356267105459665</v>
      </c>
      <c r="AA6188" s="67">
        <v>94.356267105459665</v>
      </c>
      <c r="AB6188" s="67">
        <v>94.356267105459665</v>
      </c>
      <c r="AC6188" s="67">
        <v>94.867982325495248</v>
      </c>
      <c r="AD6188" s="67">
        <v>139.02831294148956</v>
      </c>
      <c r="AE6188" s="67">
        <v>157.02036496569011</v>
      </c>
      <c r="AF6188" s="67">
        <v>138.30463833724249</v>
      </c>
      <c r="AG6188" s="67">
        <v>94.356267105459665</v>
      </c>
      <c r="AH6188" s="67">
        <v>201.14457493652884</v>
      </c>
      <c r="AI6188" s="69">
        <f t="shared" si="1559"/>
        <v>94.356267105459665</v>
      </c>
      <c r="AJ6188" s="67">
        <f t="shared" si="1560"/>
        <v>94.356267105459665</v>
      </c>
      <c r="AK6188" s="67">
        <f t="shared" si="1561"/>
        <v>94.356267105459665</v>
      </c>
      <c r="AL6188" s="67">
        <f t="shared" si="1552"/>
        <v>95.224199235608125</v>
      </c>
      <c r="AM6188" s="67">
        <f t="shared" si="1552"/>
        <v>170.12556686922133</v>
      </c>
      <c r="AN6188" s="67">
        <f t="shared" si="1552"/>
        <v>200.64230631273551</v>
      </c>
      <c r="AO6188" s="67">
        <f t="shared" si="1552"/>
        <v>168.89812547954602</v>
      </c>
      <c r="AP6188" s="67">
        <f t="shared" si="1552"/>
        <v>94.356267105459665</v>
      </c>
      <c r="AQ6188" s="68">
        <f t="shared" si="1552"/>
        <v>225</v>
      </c>
      <c r="AR6188" s="70">
        <f t="shared" si="1548"/>
        <v>0.5</v>
      </c>
      <c r="AS6188" s="71">
        <f t="shared" si="1549"/>
        <v>0.5</v>
      </c>
      <c r="AT6188" s="71">
        <f t="shared" si="1550"/>
        <v>1</v>
      </c>
      <c r="AU6188" s="71">
        <f t="shared" si="1551"/>
        <v>0.5</v>
      </c>
      <c r="AV6188" s="71">
        <f t="shared" si="1557"/>
        <v>0.5</v>
      </c>
      <c r="AW6188" s="71">
        <f t="shared" si="1557"/>
        <v>0.5</v>
      </c>
      <c r="AX6188" s="71">
        <f t="shared" si="1557"/>
        <v>1</v>
      </c>
      <c r="AY6188" s="71">
        <f t="shared" si="1544"/>
        <v>0.5</v>
      </c>
    </row>
    <row r="6189" spans="1:51" x14ac:dyDescent="0.35">
      <c r="A6189">
        <v>2011</v>
      </c>
      <c r="B6189">
        <v>9</v>
      </c>
      <c r="C6189">
        <v>15</v>
      </c>
      <c r="D6189">
        <v>17</v>
      </c>
      <c r="E6189">
        <v>6185</v>
      </c>
      <c r="F6189" s="112">
        <v>17.2</v>
      </c>
      <c r="G6189">
        <f>F6189+Input!$B$73</f>
        <v>17.2</v>
      </c>
      <c r="H6189" s="39">
        <f t="shared" si="1558"/>
        <v>14.216666666666667</v>
      </c>
      <c r="I6189" s="39">
        <f t="shared" ref="I6189:I6252" si="1562">(H6189+0.8*H6165+0.6*H6141+0.5*H6117+0.4*H6093+0.3*H6069+0.2*H6045)/3.8</f>
        <v>16.253837719298247</v>
      </c>
      <c r="J6189" s="39">
        <f>Input!$B$105</f>
        <v>15</v>
      </c>
      <c r="K6189" s="66">
        <v>60</v>
      </c>
      <c r="L6189" s="66">
        <v>60</v>
      </c>
      <c r="M6189" s="19">
        <v>206.24884130944196</v>
      </c>
      <c r="N6189" s="19">
        <v>150.57803334105597</v>
      </c>
      <c r="O6189" s="19">
        <v>16.791853563688004</v>
      </c>
      <c r="P6189" s="19">
        <v>252.80914297477989</v>
      </c>
      <c r="Q6189" s="19">
        <v>0</v>
      </c>
      <c r="R6189" s="67">
        <v>0</v>
      </c>
      <c r="S6189" s="67">
        <v>0</v>
      </c>
      <c r="T6189" s="67">
        <v>0</v>
      </c>
      <c r="U6189" s="67">
        <v>94.661081178253426</v>
      </c>
      <c r="V6189" s="67">
        <v>180.64812723678892</v>
      </c>
      <c r="W6189" s="67">
        <v>160.813950377314</v>
      </c>
      <c r="X6189" s="67">
        <v>46.777142405602447</v>
      </c>
      <c r="Y6189" s="68">
        <v>68.421966658944029</v>
      </c>
      <c r="Z6189" s="69">
        <v>77.834164958783234</v>
      </c>
      <c r="AA6189" s="67">
        <v>77.834164958783234</v>
      </c>
      <c r="AB6189" s="67">
        <v>77.834164958783234</v>
      </c>
      <c r="AC6189" s="67">
        <v>77.834164958783234</v>
      </c>
      <c r="AD6189" s="67">
        <v>133.49827730719664</v>
      </c>
      <c r="AE6189" s="67">
        <v>184.06174576470778</v>
      </c>
      <c r="AF6189" s="67">
        <v>172.39853808419221</v>
      </c>
      <c r="AG6189" s="67">
        <v>105.34080314412191</v>
      </c>
      <c r="AH6189" s="67">
        <v>150.57803334105597</v>
      </c>
      <c r="AI6189" s="69">
        <f t="shared" si="1559"/>
        <v>77.834164958783234</v>
      </c>
      <c r="AJ6189" s="67">
        <f t="shared" si="1560"/>
        <v>77.834164958783234</v>
      </c>
      <c r="AK6189" s="67">
        <f t="shared" si="1561"/>
        <v>77.834164958783234</v>
      </c>
      <c r="AL6189" s="67">
        <f t="shared" si="1552"/>
        <v>77.834164958783234</v>
      </c>
      <c r="AM6189" s="67">
        <f t="shared" si="1552"/>
        <v>228.15935848545007</v>
      </c>
      <c r="AN6189" s="67">
        <f t="shared" si="1552"/>
        <v>364.7098730014967</v>
      </c>
      <c r="AO6189" s="67">
        <f t="shared" si="1552"/>
        <v>333.21248846150621</v>
      </c>
      <c r="AP6189" s="67">
        <f t="shared" si="1552"/>
        <v>152.11794554972437</v>
      </c>
      <c r="AQ6189" s="68">
        <f t="shared" si="1552"/>
        <v>219</v>
      </c>
      <c r="AR6189" s="70">
        <f t="shared" si="1548"/>
        <v>0.5</v>
      </c>
      <c r="AS6189" s="71">
        <f t="shared" si="1549"/>
        <v>0.5</v>
      </c>
      <c r="AT6189" s="71">
        <f t="shared" si="1550"/>
        <v>1</v>
      </c>
      <c r="AU6189" s="71">
        <f t="shared" si="1551"/>
        <v>0.5</v>
      </c>
      <c r="AV6189" s="71">
        <f t="shared" si="1557"/>
        <v>0.5</v>
      </c>
      <c r="AW6189" s="71">
        <f t="shared" si="1557"/>
        <v>0.5</v>
      </c>
      <c r="AX6189" s="71">
        <f t="shared" si="1557"/>
        <v>1</v>
      </c>
      <c r="AY6189" s="71">
        <f t="shared" ref="AY6189:AY6252" si="1563">AY6021</f>
        <v>0.5</v>
      </c>
    </row>
    <row r="6190" spans="1:51" x14ac:dyDescent="0.35">
      <c r="A6190">
        <v>2011</v>
      </c>
      <c r="B6190">
        <v>9</v>
      </c>
      <c r="C6190">
        <v>15</v>
      </c>
      <c r="D6190">
        <v>18</v>
      </c>
      <c r="E6190">
        <v>6186</v>
      </c>
      <c r="F6190" s="112">
        <v>16.399999999999999</v>
      </c>
      <c r="G6190">
        <f>F6190+Input!$B$73</f>
        <v>16.399999999999999</v>
      </c>
      <c r="H6190" s="39">
        <f t="shared" si="1558"/>
        <v>14.216666666666667</v>
      </c>
      <c r="I6190" s="39">
        <f t="shared" si="1562"/>
        <v>16.253837719298247</v>
      </c>
      <c r="J6190" s="39">
        <f>Input!$B$105</f>
        <v>15</v>
      </c>
      <c r="K6190" s="66">
        <v>62</v>
      </c>
      <c r="L6190" s="66">
        <v>62</v>
      </c>
      <c r="M6190" s="19">
        <v>306.11948751318909</v>
      </c>
      <c r="N6190" s="19">
        <v>77.147812279086338</v>
      </c>
      <c r="O6190" s="19">
        <v>7.7642913306396979</v>
      </c>
      <c r="P6190" s="19">
        <v>265.05602140451487</v>
      </c>
      <c r="Q6190" s="19">
        <v>0</v>
      </c>
      <c r="R6190" s="67">
        <v>0</v>
      </c>
      <c r="S6190" s="67">
        <v>0</v>
      </c>
      <c r="T6190" s="67">
        <v>0</v>
      </c>
      <c r="U6190" s="67">
        <v>86.617515794981983</v>
      </c>
      <c r="V6190" s="67">
        <v>259.2194403465499</v>
      </c>
      <c r="W6190" s="67">
        <v>279.97413237387235</v>
      </c>
      <c r="X6190" s="67">
        <v>136.72377477022061</v>
      </c>
      <c r="Y6190" s="68">
        <v>55.852187720913662</v>
      </c>
      <c r="Z6190" s="69">
        <v>44.629945674023325</v>
      </c>
      <c r="AA6190" s="67">
        <v>44.629945674023325</v>
      </c>
      <c r="AB6190" s="67">
        <v>44.629945674023325</v>
      </c>
      <c r="AC6190" s="67">
        <v>44.629945674023325</v>
      </c>
      <c r="AD6190" s="67">
        <v>70.541240606732572</v>
      </c>
      <c r="AE6190" s="67">
        <v>122.17443894960171</v>
      </c>
      <c r="AF6190" s="67">
        <v>128.38312481898629</v>
      </c>
      <c r="AG6190" s="67">
        <v>85.530334237115042</v>
      </c>
      <c r="AH6190" s="67">
        <v>77.147812279086338</v>
      </c>
      <c r="AI6190" s="69">
        <f t="shared" si="1559"/>
        <v>44.629945674023325</v>
      </c>
      <c r="AJ6190" s="67">
        <f t="shared" si="1560"/>
        <v>44.629945674023325</v>
      </c>
      <c r="AK6190" s="67">
        <f t="shared" si="1561"/>
        <v>44.629945674023325</v>
      </c>
      <c r="AL6190" s="67">
        <f t="shared" si="1552"/>
        <v>44.629945674023325</v>
      </c>
      <c r="AM6190" s="67">
        <f t="shared" si="1552"/>
        <v>157.15875640171456</v>
      </c>
      <c r="AN6190" s="67">
        <f t="shared" si="1552"/>
        <v>381.39387929615162</v>
      </c>
      <c r="AO6190" s="67">
        <f t="shared" si="1552"/>
        <v>408.35725719285864</v>
      </c>
      <c r="AP6190" s="67">
        <f t="shared" si="1552"/>
        <v>222.25410900733567</v>
      </c>
      <c r="AQ6190" s="68">
        <f t="shared" si="1552"/>
        <v>133</v>
      </c>
      <c r="AR6190" s="70">
        <f t="shared" si="1548"/>
        <v>0.5</v>
      </c>
      <c r="AS6190" s="71">
        <f t="shared" si="1549"/>
        <v>0.5</v>
      </c>
      <c r="AT6190" s="71">
        <f t="shared" si="1550"/>
        <v>1</v>
      </c>
      <c r="AU6190" s="71">
        <f t="shared" si="1551"/>
        <v>0.5</v>
      </c>
      <c r="AV6190" s="71">
        <f t="shared" si="1557"/>
        <v>0.5</v>
      </c>
      <c r="AW6190" s="71">
        <f t="shared" si="1557"/>
        <v>0.5</v>
      </c>
      <c r="AX6190" s="71">
        <f t="shared" si="1557"/>
        <v>1</v>
      </c>
      <c r="AY6190" s="71">
        <f t="shared" si="1563"/>
        <v>0.5</v>
      </c>
    </row>
    <row r="6191" spans="1:51" x14ac:dyDescent="0.35">
      <c r="A6191">
        <v>2011</v>
      </c>
      <c r="B6191">
        <v>9</v>
      </c>
      <c r="C6191">
        <v>15</v>
      </c>
      <c r="D6191">
        <v>19</v>
      </c>
      <c r="E6191">
        <v>6187</v>
      </c>
      <c r="F6191" s="112">
        <v>14.3</v>
      </c>
      <c r="G6191">
        <f>F6191+Input!$B$73</f>
        <v>14.3</v>
      </c>
      <c r="H6191" s="39">
        <f t="shared" si="1558"/>
        <v>14.216666666666667</v>
      </c>
      <c r="I6191" s="39">
        <f t="shared" si="1562"/>
        <v>16.253837719298247</v>
      </c>
      <c r="J6191" s="39">
        <f>Input!$B$105</f>
        <v>15</v>
      </c>
      <c r="K6191" s="66">
        <v>76</v>
      </c>
      <c r="L6191" s="66">
        <v>76</v>
      </c>
      <c r="M6191" s="19">
        <v>18.278845101749248</v>
      </c>
      <c r="N6191" s="19">
        <v>5.4450000000000003</v>
      </c>
      <c r="O6191" s="19">
        <v>-1.4322219504368259</v>
      </c>
      <c r="P6191" s="19">
        <v>276.90906097041261</v>
      </c>
      <c r="Q6191" s="19">
        <v>0</v>
      </c>
      <c r="R6191" s="67">
        <v>0</v>
      </c>
      <c r="S6191" s="67">
        <v>0</v>
      </c>
      <c r="T6191" s="67">
        <v>0</v>
      </c>
      <c r="U6191" s="67">
        <v>1.5608592869387405</v>
      </c>
      <c r="V6191" s="67">
        <v>13.862647477581302</v>
      </c>
      <c r="W6191" s="67">
        <v>18.043884786253912</v>
      </c>
      <c r="X6191" s="67">
        <v>11.65525910503654</v>
      </c>
      <c r="Y6191" s="68">
        <v>27.555</v>
      </c>
      <c r="Z6191" s="69">
        <v>5.8194107524150844</v>
      </c>
      <c r="AA6191" s="67">
        <v>5.8194107524150844</v>
      </c>
      <c r="AB6191" s="67">
        <v>5.8194107524150844</v>
      </c>
      <c r="AC6191" s="67">
        <v>5.8194107524150844</v>
      </c>
      <c r="AD6191" s="67">
        <v>6.9099185661988471</v>
      </c>
      <c r="AE6191" s="67">
        <v>15.504669071684372</v>
      </c>
      <c r="AF6191" s="67">
        <v>18.425926608828799</v>
      </c>
      <c r="AG6191" s="67">
        <v>13.962458131557547</v>
      </c>
      <c r="AH6191" s="67">
        <v>5.4450000000000003</v>
      </c>
      <c r="AI6191" s="69">
        <f t="shared" si="1559"/>
        <v>5.8194107524150844</v>
      </c>
      <c r="AJ6191" s="67">
        <f t="shared" si="1560"/>
        <v>5.8194107524150844</v>
      </c>
      <c r="AK6191" s="67">
        <f t="shared" si="1561"/>
        <v>5.8194107524150844</v>
      </c>
      <c r="AL6191" s="67">
        <f t="shared" si="1552"/>
        <v>5.8194107524150844</v>
      </c>
      <c r="AM6191" s="67">
        <f t="shared" si="1552"/>
        <v>8.4707778531375872</v>
      </c>
      <c r="AN6191" s="67">
        <f t="shared" si="1552"/>
        <v>29.367316549265674</v>
      </c>
      <c r="AO6191" s="67">
        <f t="shared" si="1552"/>
        <v>36.469811395082715</v>
      </c>
      <c r="AP6191" s="67">
        <f t="shared" si="1552"/>
        <v>25.617717236594089</v>
      </c>
      <c r="AQ6191" s="68">
        <f t="shared" si="1552"/>
        <v>33</v>
      </c>
      <c r="AR6191" s="70">
        <f t="shared" si="1548"/>
        <v>0.5</v>
      </c>
      <c r="AS6191" s="71">
        <f t="shared" si="1549"/>
        <v>0.5</v>
      </c>
      <c r="AT6191" s="71">
        <f t="shared" si="1550"/>
        <v>1</v>
      </c>
      <c r="AU6191" s="71">
        <f t="shared" si="1551"/>
        <v>0.5</v>
      </c>
      <c r="AV6191" s="71">
        <f t="shared" si="1557"/>
        <v>0.5</v>
      </c>
      <c r="AW6191" s="71">
        <f t="shared" si="1557"/>
        <v>0.5</v>
      </c>
      <c r="AX6191" s="71">
        <f t="shared" si="1557"/>
        <v>1</v>
      </c>
      <c r="AY6191" s="71">
        <f t="shared" si="1563"/>
        <v>0.5</v>
      </c>
    </row>
    <row r="6192" spans="1:51" x14ac:dyDescent="0.35">
      <c r="A6192">
        <v>2011</v>
      </c>
      <c r="B6192">
        <v>9</v>
      </c>
      <c r="C6192">
        <v>15</v>
      </c>
      <c r="D6192">
        <v>20</v>
      </c>
      <c r="E6192">
        <v>6188</v>
      </c>
      <c r="F6192" s="112">
        <v>12.8</v>
      </c>
      <c r="G6192">
        <f>F6192+Input!$B$73</f>
        <v>12.8</v>
      </c>
      <c r="H6192" s="39">
        <f t="shared" si="1558"/>
        <v>14.216666666666667</v>
      </c>
      <c r="I6192" s="39">
        <f t="shared" si="1562"/>
        <v>16.253837719298247</v>
      </c>
      <c r="J6192" s="39">
        <f>Input!$B$105</f>
        <v>15</v>
      </c>
      <c r="K6192" s="66">
        <v>85</v>
      </c>
      <c r="L6192" s="66">
        <v>85</v>
      </c>
      <c r="M6192" s="19">
        <v>0</v>
      </c>
      <c r="N6192" s="19">
        <v>0</v>
      </c>
      <c r="O6192" s="19">
        <v>-10.397234735012301</v>
      </c>
      <c r="P6192" s="19">
        <v>288.98479827102932</v>
      </c>
      <c r="Q6192" s="19">
        <v>0</v>
      </c>
      <c r="R6192" s="67">
        <v>0</v>
      </c>
      <c r="S6192" s="67">
        <v>0</v>
      </c>
      <c r="T6192" s="67">
        <v>0</v>
      </c>
      <c r="U6192" s="67">
        <v>0</v>
      </c>
      <c r="V6192" s="67">
        <v>0</v>
      </c>
      <c r="W6192" s="67">
        <v>0</v>
      </c>
      <c r="X6192" s="67">
        <v>0</v>
      </c>
      <c r="Y6192" s="68">
        <v>0</v>
      </c>
      <c r="Z6192" s="69">
        <v>0</v>
      </c>
      <c r="AA6192" s="67">
        <v>0</v>
      </c>
      <c r="AB6192" s="67">
        <v>0</v>
      </c>
      <c r="AC6192" s="67">
        <v>0</v>
      </c>
      <c r="AD6192" s="67">
        <v>0</v>
      </c>
      <c r="AE6192" s="67">
        <v>0</v>
      </c>
      <c r="AF6192" s="67">
        <v>0</v>
      </c>
      <c r="AG6192" s="67">
        <v>0</v>
      </c>
      <c r="AH6192" s="67">
        <v>0</v>
      </c>
      <c r="AI6192" s="69">
        <f t="shared" si="1559"/>
        <v>0</v>
      </c>
      <c r="AJ6192" s="67">
        <f t="shared" si="1560"/>
        <v>0</v>
      </c>
      <c r="AK6192" s="67">
        <f t="shared" si="1561"/>
        <v>0</v>
      </c>
      <c r="AL6192" s="67">
        <f t="shared" si="1552"/>
        <v>0</v>
      </c>
      <c r="AM6192" s="67">
        <f t="shared" si="1552"/>
        <v>0</v>
      </c>
      <c r="AN6192" s="67">
        <f t="shared" si="1552"/>
        <v>0</v>
      </c>
      <c r="AO6192" s="67">
        <f t="shared" si="1552"/>
        <v>0</v>
      </c>
      <c r="AP6192" s="67">
        <f t="shared" si="1552"/>
        <v>0</v>
      </c>
      <c r="AQ6192" s="68">
        <f t="shared" si="1552"/>
        <v>0</v>
      </c>
      <c r="AR6192" s="70">
        <f t="shared" si="1548"/>
        <v>0.5</v>
      </c>
      <c r="AS6192" s="71">
        <f t="shared" si="1549"/>
        <v>0.5</v>
      </c>
      <c r="AT6192" s="71">
        <f t="shared" si="1550"/>
        <v>1</v>
      </c>
      <c r="AU6192" s="71">
        <f t="shared" si="1551"/>
        <v>0.5</v>
      </c>
      <c r="AV6192" s="71">
        <f t="shared" si="1557"/>
        <v>0.5</v>
      </c>
      <c r="AW6192" s="71">
        <f t="shared" si="1557"/>
        <v>0.5</v>
      </c>
      <c r="AX6192" s="71">
        <f t="shared" si="1557"/>
        <v>1</v>
      </c>
      <c r="AY6192" s="71">
        <f t="shared" si="1563"/>
        <v>0.5</v>
      </c>
    </row>
    <row r="6193" spans="1:51" x14ac:dyDescent="0.35">
      <c r="A6193">
        <v>2011</v>
      </c>
      <c r="B6193">
        <v>9</v>
      </c>
      <c r="C6193">
        <v>15</v>
      </c>
      <c r="D6193">
        <v>21</v>
      </c>
      <c r="E6193">
        <v>6189</v>
      </c>
      <c r="F6193" s="112">
        <v>11.7</v>
      </c>
      <c r="G6193">
        <f>F6193+Input!$B$73</f>
        <v>11.7</v>
      </c>
      <c r="H6193" s="39">
        <f t="shared" si="1558"/>
        <v>14.216666666666667</v>
      </c>
      <c r="I6193" s="39">
        <f t="shared" si="1562"/>
        <v>16.253837719298247</v>
      </c>
      <c r="J6193" s="39">
        <f>Input!$B$105</f>
        <v>15</v>
      </c>
      <c r="K6193" s="66">
        <v>87</v>
      </c>
      <c r="L6193" s="66">
        <v>87</v>
      </c>
      <c r="M6193" s="19">
        <v>0</v>
      </c>
      <c r="N6193" s="19">
        <v>0</v>
      </c>
      <c r="O6193" s="19">
        <v>-18.707578160612535</v>
      </c>
      <c r="P6193" s="19">
        <v>301.87408135106489</v>
      </c>
      <c r="Q6193" s="19">
        <v>0</v>
      </c>
      <c r="R6193" s="67">
        <v>0</v>
      </c>
      <c r="S6193" s="67">
        <v>0</v>
      </c>
      <c r="T6193" s="67">
        <v>0</v>
      </c>
      <c r="U6193" s="67">
        <v>0</v>
      </c>
      <c r="V6193" s="67">
        <v>0</v>
      </c>
      <c r="W6193" s="67">
        <v>0</v>
      </c>
      <c r="X6193" s="67">
        <v>0</v>
      </c>
      <c r="Y6193" s="68">
        <v>0</v>
      </c>
      <c r="Z6193" s="69">
        <v>0</v>
      </c>
      <c r="AA6193" s="67">
        <v>0</v>
      </c>
      <c r="AB6193" s="67">
        <v>0</v>
      </c>
      <c r="AC6193" s="67">
        <v>0</v>
      </c>
      <c r="AD6193" s="67">
        <v>0</v>
      </c>
      <c r="AE6193" s="67">
        <v>0</v>
      </c>
      <c r="AF6193" s="67">
        <v>0</v>
      </c>
      <c r="AG6193" s="67">
        <v>0</v>
      </c>
      <c r="AH6193" s="67">
        <v>0</v>
      </c>
      <c r="AI6193" s="69">
        <f t="shared" si="1559"/>
        <v>0</v>
      </c>
      <c r="AJ6193" s="67">
        <f t="shared" si="1560"/>
        <v>0</v>
      </c>
      <c r="AK6193" s="67">
        <f t="shared" si="1561"/>
        <v>0</v>
      </c>
      <c r="AL6193" s="67">
        <f t="shared" si="1552"/>
        <v>0</v>
      </c>
      <c r="AM6193" s="67">
        <f t="shared" si="1552"/>
        <v>0</v>
      </c>
      <c r="AN6193" s="67">
        <f t="shared" si="1552"/>
        <v>0</v>
      </c>
      <c r="AO6193" s="67">
        <f t="shared" si="1552"/>
        <v>0</v>
      </c>
      <c r="AP6193" s="67">
        <f t="shared" si="1552"/>
        <v>0</v>
      </c>
      <c r="AQ6193" s="68">
        <f t="shared" si="1552"/>
        <v>0</v>
      </c>
      <c r="AR6193" s="70">
        <f t="shared" si="1548"/>
        <v>0.5</v>
      </c>
      <c r="AS6193" s="71">
        <f t="shared" si="1549"/>
        <v>0.5</v>
      </c>
      <c r="AT6193" s="71">
        <f t="shared" si="1550"/>
        <v>1</v>
      </c>
      <c r="AU6193" s="71">
        <f t="shared" si="1551"/>
        <v>0.5</v>
      </c>
      <c r="AV6193" s="71">
        <f t="shared" ref="AV6193:AX6212" si="1564">AV6025</f>
        <v>0.5</v>
      </c>
      <c r="AW6193" s="71">
        <f t="shared" si="1564"/>
        <v>0.5</v>
      </c>
      <c r="AX6193" s="71">
        <f t="shared" si="1564"/>
        <v>1</v>
      </c>
      <c r="AY6193" s="71">
        <f t="shared" si="1563"/>
        <v>0.5</v>
      </c>
    </row>
    <row r="6194" spans="1:51" x14ac:dyDescent="0.35">
      <c r="A6194">
        <v>2011</v>
      </c>
      <c r="B6194">
        <v>9</v>
      </c>
      <c r="C6194">
        <v>15</v>
      </c>
      <c r="D6194">
        <v>22</v>
      </c>
      <c r="E6194">
        <v>6190</v>
      </c>
      <c r="F6194" s="112">
        <v>11.1</v>
      </c>
      <c r="G6194">
        <f>F6194+Input!$B$73</f>
        <v>11.1</v>
      </c>
      <c r="H6194" s="39">
        <f t="shared" si="1558"/>
        <v>14.216666666666667</v>
      </c>
      <c r="I6194" s="39">
        <f t="shared" si="1562"/>
        <v>16.253837719298247</v>
      </c>
      <c r="J6194" s="39">
        <f>Input!$B$105</f>
        <v>15</v>
      </c>
      <c r="K6194" s="66">
        <v>88</v>
      </c>
      <c r="L6194" s="66">
        <v>88</v>
      </c>
      <c r="M6194" s="19">
        <v>0</v>
      </c>
      <c r="N6194" s="19">
        <v>0</v>
      </c>
      <c r="O6194" s="19">
        <v>-25.863919711628469</v>
      </c>
      <c r="P6194" s="19">
        <v>316.113129093998</v>
      </c>
      <c r="Q6194" s="19">
        <v>0</v>
      </c>
      <c r="R6194" s="67">
        <v>0</v>
      </c>
      <c r="S6194" s="67">
        <v>0</v>
      </c>
      <c r="T6194" s="67">
        <v>0</v>
      </c>
      <c r="U6194" s="67">
        <v>0</v>
      </c>
      <c r="V6194" s="67">
        <v>0</v>
      </c>
      <c r="W6194" s="67">
        <v>0</v>
      </c>
      <c r="X6194" s="67">
        <v>0</v>
      </c>
      <c r="Y6194" s="68">
        <v>0</v>
      </c>
      <c r="Z6194" s="69">
        <v>0</v>
      </c>
      <c r="AA6194" s="67">
        <v>0</v>
      </c>
      <c r="AB6194" s="67">
        <v>0</v>
      </c>
      <c r="AC6194" s="67">
        <v>0</v>
      </c>
      <c r="AD6194" s="67">
        <v>0</v>
      </c>
      <c r="AE6194" s="67">
        <v>0</v>
      </c>
      <c r="AF6194" s="67">
        <v>0</v>
      </c>
      <c r="AG6194" s="67">
        <v>0</v>
      </c>
      <c r="AH6194" s="67">
        <v>0</v>
      </c>
      <c r="AI6194" s="69">
        <f t="shared" si="1559"/>
        <v>0</v>
      </c>
      <c r="AJ6194" s="67">
        <f t="shared" si="1560"/>
        <v>0</v>
      </c>
      <c r="AK6194" s="67">
        <f t="shared" si="1561"/>
        <v>0</v>
      </c>
      <c r="AL6194" s="67">
        <f t="shared" si="1552"/>
        <v>0</v>
      </c>
      <c r="AM6194" s="67">
        <f t="shared" si="1552"/>
        <v>0</v>
      </c>
      <c r="AN6194" s="67">
        <f t="shared" si="1552"/>
        <v>0</v>
      </c>
      <c r="AO6194" s="67">
        <f t="shared" si="1552"/>
        <v>0</v>
      </c>
      <c r="AP6194" s="67">
        <f t="shared" si="1552"/>
        <v>0</v>
      </c>
      <c r="AQ6194" s="68">
        <f t="shared" si="1552"/>
        <v>0</v>
      </c>
      <c r="AR6194" s="70">
        <f t="shared" si="1548"/>
        <v>0.5</v>
      </c>
      <c r="AS6194" s="71">
        <f t="shared" si="1549"/>
        <v>0.5</v>
      </c>
      <c r="AT6194" s="71">
        <f t="shared" si="1550"/>
        <v>1</v>
      </c>
      <c r="AU6194" s="71">
        <f t="shared" si="1551"/>
        <v>0.5</v>
      </c>
      <c r="AV6194" s="71">
        <f t="shared" si="1564"/>
        <v>0.5</v>
      </c>
      <c r="AW6194" s="71">
        <f t="shared" si="1564"/>
        <v>0.5</v>
      </c>
      <c r="AX6194" s="71">
        <f t="shared" si="1564"/>
        <v>1</v>
      </c>
      <c r="AY6194" s="71">
        <f t="shared" si="1563"/>
        <v>0.5</v>
      </c>
    </row>
    <row r="6195" spans="1:51" x14ac:dyDescent="0.35">
      <c r="A6195">
        <v>2011</v>
      </c>
      <c r="B6195">
        <v>9</v>
      </c>
      <c r="C6195">
        <v>15</v>
      </c>
      <c r="D6195">
        <v>23</v>
      </c>
      <c r="E6195">
        <v>6191</v>
      </c>
      <c r="F6195" s="112">
        <v>10.3</v>
      </c>
      <c r="G6195">
        <f>F6195+Input!$B$73</f>
        <v>10.3</v>
      </c>
      <c r="H6195" s="39">
        <f t="shared" si="1558"/>
        <v>14.216666666666667</v>
      </c>
      <c r="I6195" s="39">
        <f t="shared" si="1562"/>
        <v>16.253837719298247</v>
      </c>
      <c r="J6195" s="39">
        <f>Input!$B$105</f>
        <v>15</v>
      </c>
      <c r="K6195" s="66">
        <v>90</v>
      </c>
      <c r="L6195" s="66">
        <v>90</v>
      </c>
      <c r="M6195" s="19">
        <v>0</v>
      </c>
      <c r="N6195" s="19">
        <v>0</v>
      </c>
      <c r="O6195" s="19">
        <v>-31.271339987139175</v>
      </c>
      <c r="P6195" s="19">
        <v>332.0400635716515</v>
      </c>
      <c r="Q6195" s="19">
        <v>0</v>
      </c>
      <c r="R6195" s="67">
        <v>0</v>
      </c>
      <c r="S6195" s="67">
        <v>0</v>
      </c>
      <c r="T6195" s="67">
        <v>0</v>
      </c>
      <c r="U6195" s="67">
        <v>0</v>
      </c>
      <c r="V6195" s="67">
        <v>0</v>
      </c>
      <c r="W6195" s="67">
        <v>0</v>
      </c>
      <c r="X6195" s="67">
        <v>0</v>
      </c>
      <c r="Y6195" s="68">
        <v>0</v>
      </c>
      <c r="Z6195" s="69">
        <v>0</v>
      </c>
      <c r="AA6195" s="67">
        <v>0</v>
      </c>
      <c r="AB6195" s="67">
        <v>0</v>
      </c>
      <c r="AC6195" s="67">
        <v>0</v>
      </c>
      <c r="AD6195" s="67">
        <v>0</v>
      </c>
      <c r="AE6195" s="67">
        <v>0</v>
      </c>
      <c r="AF6195" s="67">
        <v>0</v>
      </c>
      <c r="AG6195" s="67">
        <v>0</v>
      </c>
      <c r="AH6195" s="67">
        <v>0</v>
      </c>
      <c r="AI6195" s="69">
        <f t="shared" si="1559"/>
        <v>0</v>
      </c>
      <c r="AJ6195" s="67">
        <f t="shared" si="1560"/>
        <v>0</v>
      </c>
      <c r="AK6195" s="67">
        <f t="shared" si="1561"/>
        <v>0</v>
      </c>
      <c r="AL6195" s="67">
        <f t="shared" si="1552"/>
        <v>0</v>
      </c>
      <c r="AM6195" s="67">
        <f t="shared" si="1552"/>
        <v>0</v>
      </c>
      <c r="AN6195" s="67">
        <f t="shared" si="1552"/>
        <v>0</v>
      </c>
      <c r="AO6195" s="67">
        <f t="shared" si="1552"/>
        <v>0</v>
      </c>
      <c r="AP6195" s="67">
        <f t="shared" si="1552"/>
        <v>0</v>
      </c>
      <c r="AQ6195" s="68">
        <f t="shared" si="1552"/>
        <v>0</v>
      </c>
      <c r="AR6195" s="70">
        <f t="shared" si="1548"/>
        <v>0.5</v>
      </c>
      <c r="AS6195" s="71">
        <f t="shared" si="1549"/>
        <v>0.5</v>
      </c>
      <c r="AT6195" s="71">
        <f t="shared" si="1550"/>
        <v>1</v>
      </c>
      <c r="AU6195" s="71">
        <f t="shared" si="1551"/>
        <v>0.5</v>
      </c>
      <c r="AV6195" s="71">
        <f t="shared" si="1564"/>
        <v>0.5</v>
      </c>
      <c r="AW6195" s="71">
        <f t="shared" si="1564"/>
        <v>0.5</v>
      </c>
      <c r="AX6195" s="71">
        <f t="shared" si="1564"/>
        <v>1</v>
      </c>
      <c r="AY6195" s="71">
        <f t="shared" si="1563"/>
        <v>0.5</v>
      </c>
    </row>
    <row r="6196" spans="1:51" x14ac:dyDescent="0.35">
      <c r="A6196">
        <v>2011</v>
      </c>
      <c r="B6196">
        <v>9</v>
      </c>
      <c r="C6196">
        <v>15</v>
      </c>
      <c r="D6196">
        <v>24</v>
      </c>
      <c r="E6196">
        <v>6192</v>
      </c>
      <c r="F6196" s="112">
        <v>9.9</v>
      </c>
      <c r="G6196">
        <f>F6196+Input!$B$73</f>
        <v>9.9</v>
      </c>
      <c r="H6196" s="39">
        <f>AVERAGE(G6173:G6196)</f>
        <v>14.1625</v>
      </c>
      <c r="I6196" s="39">
        <f t="shared" si="1562"/>
        <v>15.757017543859652</v>
      </c>
      <c r="J6196" s="39">
        <f>Input!$B$105</f>
        <v>15</v>
      </c>
      <c r="K6196" s="66">
        <v>92</v>
      </c>
      <c r="L6196" s="66">
        <v>92</v>
      </c>
      <c r="M6196" s="19">
        <v>0</v>
      </c>
      <c r="N6196" s="19">
        <v>0</v>
      </c>
      <c r="O6196" s="19">
        <v>-34.309357230183956</v>
      </c>
      <c r="P6196" s="19">
        <v>349.51113225957033</v>
      </c>
      <c r="Q6196" s="19">
        <v>0</v>
      </c>
      <c r="R6196" s="67">
        <v>0</v>
      </c>
      <c r="S6196" s="67">
        <v>0</v>
      </c>
      <c r="T6196" s="67">
        <v>0</v>
      </c>
      <c r="U6196" s="67">
        <v>0</v>
      </c>
      <c r="V6196" s="67">
        <v>0</v>
      </c>
      <c r="W6196" s="67">
        <v>0</v>
      </c>
      <c r="X6196" s="67">
        <v>0</v>
      </c>
      <c r="Y6196" s="68">
        <v>0</v>
      </c>
      <c r="Z6196" s="69">
        <v>0</v>
      </c>
      <c r="AA6196" s="67">
        <v>0</v>
      </c>
      <c r="AB6196" s="67">
        <v>0</v>
      </c>
      <c r="AC6196" s="67">
        <v>0</v>
      </c>
      <c r="AD6196" s="67">
        <v>0</v>
      </c>
      <c r="AE6196" s="67">
        <v>0</v>
      </c>
      <c r="AF6196" s="67">
        <v>0</v>
      </c>
      <c r="AG6196" s="67">
        <v>0</v>
      </c>
      <c r="AH6196" s="67">
        <v>0</v>
      </c>
      <c r="AI6196" s="69">
        <f t="shared" si="1559"/>
        <v>0</v>
      </c>
      <c r="AJ6196" s="67">
        <f t="shared" si="1560"/>
        <v>0</v>
      </c>
      <c r="AK6196" s="67">
        <f t="shared" si="1561"/>
        <v>0</v>
      </c>
      <c r="AL6196" s="67">
        <f t="shared" si="1552"/>
        <v>0</v>
      </c>
      <c r="AM6196" s="67">
        <f t="shared" si="1552"/>
        <v>0</v>
      </c>
      <c r="AN6196" s="67">
        <f t="shared" si="1552"/>
        <v>0</v>
      </c>
      <c r="AO6196" s="67">
        <f t="shared" si="1552"/>
        <v>0</v>
      </c>
      <c r="AP6196" s="67">
        <f t="shared" si="1552"/>
        <v>0</v>
      </c>
      <c r="AQ6196" s="68">
        <f t="shared" si="1552"/>
        <v>0</v>
      </c>
      <c r="AR6196" s="70">
        <f t="shared" si="1548"/>
        <v>0.5</v>
      </c>
      <c r="AS6196" s="71">
        <f t="shared" si="1549"/>
        <v>0.5</v>
      </c>
      <c r="AT6196" s="71">
        <f t="shared" si="1550"/>
        <v>1</v>
      </c>
      <c r="AU6196" s="71">
        <f t="shared" si="1551"/>
        <v>0.5</v>
      </c>
      <c r="AV6196" s="71">
        <f t="shared" si="1564"/>
        <v>0.5</v>
      </c>
      <c r="AW6196" s="71">
        <f t="shared" si="1564"/>
        <v>0.5</v>
      </c>
      <c r="AX6196" s="71">
        <f t="shared" si="1564"/>
        <v>1</v>
      </c>
      <c r="AY6196" s="71">
        <f t="shared" si="1563"/>
        <v>0.5</v>
      </c>
    </row>
    <row r="6197" spans="1:51" x14ac:dyDescent="0.35">
      <c r="A6197">
        <v>2011</v>
      </c>
      <c r="B6197">
        <v>9</v>
      </c>
      <c r="C6197">
        <v>16</v>
      </c>
      <c r="D6197">
        <v>1</v>
      </c>
      <c r="E6197">
        <v>6193</v>
      </c>
      <c r="F6197" s="112">
        <v>9</v>
      </c>
      <c r="G6197">
        <f>F6197+Input!$B$73</f>
        <v>9</v>
      </c>
      <c r="H6197" s="39">
        <f>H6196</f>
        <v>14.1625</v>
      </c>
      <c r="I6197" s="39">
        <f t="shared" si="1562"/>
        <v>15.757017543859652</v>
      </c>
      <c r="J6197" s="39">
        <f>Input!$B$105</f>
        <v>15</v>
      </c>
      <c r="K6197" s="66">
        <v>95</v>
      </c>
      <c r="L6197" s="66">
        <v>95</v>
      </c>
      <c r="M6197" s="19">
        <v>0</v>
      </c>
      <c r="N6197" s="19">
        <v>0</v>
      </c>
      <c r="O6197" s="19">
        <v>-34.534742753180872</v>
      </c>
      <c r="P6197" s="19">
        <v>7.6909105999187046</v>
      </c>
      <c r="Q6197" s="19">
        <v>0</v>
      </c>
      <c r="R6197" s="67">
        <v>0</v>
      </c>
      <c r="S6197" s="67">
        <v>0</v>
      </c>
      <c r="T6197" s="67">
        <v>0</v>
      </c>
      <c r="U6197" s="67">
        <v>0</v>
      </c>
      <c r="V6197" s="67">
        <v>0</v>
      </c>
      <c r="W6197" s="67">
        <v>0</v>
      </c>
      <c r="X6197" s="67">
        <v>0</v>
      </c>
      <c r="Y6197" s="68">
        <v>0</v>
      </c>
      <c r="Z6197" s="69">
        <v>0</v>
      </c>
      <c r="AA6197" s="67">
        <v>0</v>
      </c>
      <c r="AB6197" s="67">
        <v>0</v>
      </c>
      <c r="AC6197" s="67">
        <v>0</v>
      </c>
      <c r="AD6197" s="67">
        <v>0</v>
      </c>
      <c r="AE6197" s="67">
        <v>0</v>
      </c>
      <c r="AF6197" s="67">
        <v>0</v>
      </c>
      <c r="AG6197" s="67">
        <v>0</v>
      </c>
      <c r="AH6197" s="67">
        <v>0</v>
      </c>
      <c r="AI6197" s="69">
        <f t="shared" si="1559"/>
        <v>0</v>
      </c>
      <c r="AJ6197" s="67">
        <f t="shared" si="1560"/>
        <v>0</v>
      </c>
      <c r="AK6197" s="67">
        <f t="shared" si="1561"/>
        <v>0</v>
      </c>
      <c r="AL6197" s="67">
        <f t="shared" si="1552"/>
        <v>0</v>
      </c>
      <c r="AM6197" s="67">
        <f t="shared" si="1552"/>
        <v>0</v>
      </c>
      <c r="AN6197" s="67">
        <f t="shared" si="1552"/>
        <v>0</v>
      </c>
      <c r="AO6197" s="67">
        <f t="shared" si="1552"/>
        <v>0</v>
      </c>
      <c r="AP6197" s="67">
        <f t="shared" si="1552"/>
        <v>0</v>
      </c>
      <c r="AQ6197" s="68">
        <f t="shared" si="1552"/>
        <v>0</v>
      </c>
      <c r="AR6197" s="70">
        <f t="shared" si="1548"/>
        <v>0.5</v>
      </c>
      <c r="AS6197" s="71">
        <f t="shared" si="1549"/>
        <v>0.1</v>
      </c>
      <c r="AT6197" s="71">
        <f t="shared" si="1550"/>
        <v>0.5</v>
      </c>
      <c r="AU6197" s="71">
        <f t="shared" si="1551"/>
        <v>0.5</v>
      </c>
      <c r="AV6197" s="71">
        <f t="shared" si="1564"/>
        <v>0.5</v>
      </c>
      <c r="AW6197" s="71">
        <f t="shared" si="1564"/>
        <v>0.1</v>
      </c>
      <c r="AX6197" s="71">
        <f t="shared" si="1564"/>
        <v>0.5</v>
      </c>
      <c r="AY6197" s="71">
        <f t="shared" si="1563"/>
        <v>0.5</v>
      </c>
    </row>
    <row r="6198" spans="1:51" x14ac:dyDescent="0.35">
      <c r="A6198">
        <v>2011</v>
      </c>
      <c r="B6198">
        <v>9</v>
      </c>
      <c r="C6198">
        <v>16</v>
      </c>
      <c r="D6198">
        <v>2</v>
      </c>
      <c r="E6198">
        <v>6194</v>
      </c>
      <c r="F6198" s="112">
        <v>9.1</v>
      </c>
      <c r="G6198">
        <f>F6198+Input!$B$73</f>
        <v>9.1</v>
      </c>
      <c r="H6198" s="39">
        <f t="shared" ref="H6198:H6219" si="1565">H6197</f>
        <v>14.1625</v>
      </c>
      <c r="I6198" s="39">
        <f t="shared" si="1562"/>
        <v>15.757017543859652</v>
      </c>
      <c r="J6198" s="39">
        <f>Input!$B$105</f>
        <v>15</v>
      </c>
      <c r="K6198" s="66">
        <v>90</v>
      </c>
      <c r="L6198" s="66">
        <v>90</v>
      </c>
      <c r="M6198" s="19">
        <v>0</v>
      </c>
      <c r="N6198" s="19">
        <v>0</v>
      </c>
      <c r="O6198" s="19">
        <v>-32.259455253229007</v>
      </c>
      <c r="P6198" s="19">
        <v>25.568334528229325</v>
      </c>
      <c r="Q6198" s="19">
        <v>0</v>
      </c>
      <c r="R6198" s="67">
        <v>0</v>
      </c>
      <c r="S6198" s="67">
        <v>0</v>
      </c>
      <c r="T6198" s="67">
        <v>0</v>
      </c>
      <c r="U6198" s="67">
        <v>0</v>
      </c>
      <c r="V6198" s="67">
        <v>0</v>
      </c>
      <c r="W6198" s="67">
        <v>0</v>
      </c>
      <c r="X6198" s="67">
        <v>0</v>
      </c>
      <c r="Y6198" s="68">
        <v>0</v>
      </c>
      <c r="Z6198" s="69">
        <v>0</v>
      </c>
      <c r="AA6198" s="67">
        <v>0</v>
      </c>
      <c r="AB6198" s="67">
        <v>0</v>
      </c>
      <c r="AC6198" s="67">
        <v>0</v>
      </c>
      <c r="AD6198" s="67">
        <v>0</v>
      </c>
      <c r="AE6198" s="67">
        <v>0</v>
      </c>
      <c r="AF6198" s="67">
        <v>0</v>
      </c>
      <c r="AG6198" s="67">
        <v>0</v>
      </c>
      <c r="AH6198" s="67">
        <v>0</v>
      </c>
      <c r="AI6198" s="69">
        <f t="shared" si="1559"/>
        <v>0</v>
      </c>
      <c r="AJ6198" s="67">
        <f t="shared" si="1560"/>
        <v>0</v>
      </c>
      <c r="AK6198" s="67">
        <f t="shared" si="1561"/>
        <v>0</v>
      </c>
      <c r="AL6198" s="67">
        <f t="shared" si="1552"/>
        <v>0</v>
      </c>
      <c r="AM6198" s="67">
        <f t="shared" si="1552"/>
        <v>0</v>
      </c>
      <c r="AN6198" s="67">
        <f t="shared" si="1552"/>
        <v>0</v>
      </c>
      <c r="AO6198" s="67">
        <f t="shared" si="1552"/>
        <v>0</v>
      </c>
      <c r="AP6198" s="67">
        <f t="shared" si="1552"/>
        <v>0</v>
      </c>
      <c r="AQ6198" s="68">
        <f t="shared" si="1552"/>
        <v>0</v>
      </c>
      <c r="AR6198" s="70">
        <f t="shared" si="1548"/>
        <v>0.5</v>
      </c>
      <c r="AS6198" s="71">
        <f t="shared" si="1549"/>
        <v>0.1</v>
      </c>
      <c r="AT6198" s="71">
        <f t="shared" si="1550"/>
        <v>0.5</v>
      </c>
      <c r="AU6198" s="71">
        <f t="shared" si="1551"/>
        <v>0.5</v>
      </c>
      <c r="AV6198" s="71">
        <f t="shared" si="1564"/>
        <v>0.5</v>
      </c>
      <c r="AW6198" s="71">
        <f t="shared" si="1564"/>
        <v>0.1</v>
      </c>
      <c r="AX6198" s="71">
        <f t="shared" si="1564"/>
        <v>0.5</v>
      </c>
      <c r="AY6198" s="71">
        <f t="shared" si="1563"/>
        <v>0.5</v>
      </c>
    </row>
    <row r="6199" spans="1:51" x14ac:dyDescent="0.35">
      <c r="A6199">
        <v>2011</v>
      </c>
      <c r="B6199">
        <v>9</v>
      </c>
      <c r="C6199">
        <v>16</v>
      </c>
      <c r="D6199">
        <v>3</v>
      </c>
      <c r="E6199">
        <v>6195</v>
      </c>
      <c r="F6199" s="112">
        <v>7.9</v>
      </c>
      <c r="G6199">
        <f>F6199+Input!$B$73</f>
        <v>7.9</v>
      </c>
      <c r="H6199" s="39">
        <f t="shared" si="1565"/>
        <v>14.1625</v>
      </c>
      <c r="I6199" s="39">
        <f t="shared" si="1562"/>
        <v>15.757017543859652</v>
      </c>
      <c r="J6199" s="39">
        <f>Input!$B$105</f>
        <v>15</v>
      </c>
      <c r="K6199" s="66">
        <v>95</v>
      </c>
      <c r="L6199" s="66">
        <v>95</v>
      </c>
      <c r="M6199" s="19">
        <v>0</v>
      </c>
      <c r="N6199" s="19">
        <v>0</v>
      </c>
      <c r="O6199" s="19">
        <v>-27.146436510470497</v>
      </c>
      <c r="P6199" s="19">
        <v>41.806478797424234</v>
      </c>
      <c r="Q6199" s="19">
        <v>0</v>
      </c>
      <c r="R6199" s="67">
        <v>0</v>
      </c>
      <c r="S6199" s="67">
        <v>0</v>
      </c>
      <c r="T6199" s="67">
        <v>0</v>
      </c>
      <c r="U6199" s="67">
        <v>0</v>
      </c>
      <c r="V6199" s="67">
        <v>0</v>
      </c>
      <c r="W6199" s="67">
        <v>0</v>
      </c>
      <c r="X6199" s="67">
        <v>0</v>
      </c>
      <c r="Y6199" s="68">
        <v>0</v>
      </c>
      <c r="Z6199" s="69">
        <v>0</v>
      </c>
      <c r="AA6199" s="67">
        <v>0</v>
      </c>
      <c r="AB6199" s="67">
        <v>0</v>
      </c>
      <c r="AC6199" s="67">
        <v>0</v>
      </c>
      <c r="AD6199" s="67">
        <v>0</v>
      </c>
      <c r="AE6199" s="67">
        <v>0</v>
      </c>
      <c r="AF6199" s="67">
        <v>0</v>
      </c>
      <c r="AG6199" s="67">
        <v>0</v>
      </c>
      <c r="AH6199" s="67">
        <v>0</v>
      </c>
      <c r="AI6199" s="69">
        <f t="shared" si="1559"/>
        <v>0</v>
      </c>
      <c r="AJ6199" s="67">
        <f t="shared" si="1560"/>
        <v>0</v>
      </c>
      <c r="AK6199" s="67">
        <f t="shared" si="1561"/>
        <v>0</v>
      </c>
      <c r="AL6199" s="67">
        <f t="shared" ref="AL6199:AL6211" si="1566">(T6199+AC6199)</f>
        <v>0</v>
      </c>
      <c r="AM6199" s="67">
        <f t="shared" ref="AM6199:AM6211" si="1567">(U6199+AD6199)</f>
        <v>0</v>
      </c>
      <c r="AN6199" s="67">
        <f t="shared" ref="AN6199:AN6211" si="1568">(V6199+AE6199)</f>
        <v>0</v>
      </c>
      <c r="AO6199" s="67">
        <f t="shared" ref="AO6199:AO6211" si="1569">(W6199+AF6199)</f>
        <v>0</v>
      </c>
      <c r="AP6199" s="67">
        <f t="shared" ref="AP6199:AP6211" si="1570">(X6199+AG6199)</f>
        <v>0</v>
      </c>
      <c r="AQ6199" s="68">
        <f t="shared" ref="AQ6199:AQ6211" si="1571">(Y6199+AH6199)</f>
        <v>0</v>
      </c>
      <c r="AR6199" s="70">
        <f t="shared" si="1548"/>
        <v>0.5</v>
      </c>
      <c r="AS6199" s="71">
        <f t="shared" si="1549"/>
        <v>0.1</v>
      </c>
      <c r="AT6199" s="71">
        <f t="shared" si="1550"/>
        <v>0.5</v>
      </c>
      <c r="AU6199" s="71">
        <f t="shared" si="1551"/>
        <v>0.5</v>
      </c>
      <c r="AV6199" s="71">
        <f t="shared" si="1564"/>
        <v>0.5</v>
      </c>
      <c r="AW6199" s="71">
        <f t="shared" si="1564"/>
        <v>0.1</v>
      </c>
      <c r="AX6199" s="71">
        <f t="shared" si="1564"/>
        <v>0.5</v>
      </c>
      <c r="AY6199" s="71">
        <f t="shared" si="1563"/>
        <v>0.5</v>
      </c>
    </row>
    <row r="6200" spans="1:51" x14ac:dyDescent="0.35">
      <c r="A6200">
        <v>2011</v>
      </c>
      <c r="B6200">
        <v>9</v>
      </c>
      <c r="C6200">
        <v>16</v>
      </c>
      <c r="D6200">
        <v>4</v>
      </c>
      <c r="E6200">
        <v>6196</v>
      </c>
      <c r="F6200" s="112">
        <v>7.8</v>
      </c>
      <c r="G6200">
        <f>F6200+Input!$B$73</f>
        <v>7.8</v>
      </c>
      <c r="H6200" s="39">
        <f t="shared" si="1565"/>
        <v>14.1625</v>
      </c>
      <c r="I6200" s="39">
        <f t="shared" si="1562"/>
        <v>15.757017543859652</v>
      </c>
      <c r="J6200" s="39">
        <f>Input!$B$105</f>
        <v>15</v>
      </c>
      <c r="K6200" s="66">
        <v>95</v>
      </c>
      <c r="L6200" s="66">
        <v>95</v>
      </c>
      <c r="M6200" s="19">
        <v>0</v>
      </c>
      <c r="N6200" s="19">
        <v>0</v>
      </c>
      <c r="O6200" s="19">
        <v>-20.190025353147558</v>
      </c>
      <c r="P6200" s="19">
        <v>56.315835552449698</v>
      </c>
      <c r="Q6200" s="19">
        <v>0</v>
      </c>
      <c r="R6200" s="67">
        <v>0</v>
      </c>
      <c r="S6200" s="67">
        <v>0</v>
      </c>
      <c r="T6200" s="67">
        <v>0</v>
      </c>
      <c r="U6200" s="67">
        <v>0</v>
      </c>
      <c r="V6200" s="67">
        <v>0</v>
      </c>
      <c r="W6200" s="67">
        <v>0</v>
      </c>
      <c r="X6200" s="67">
        <v>0</v>
      </c>
      <c r="Y6200" s="68">
        <v>0</v>
      </c>
      <c r="Z6200" s="69">
        <v>0</v>
      </c>
      <c r="AA6200" s="67">
        <v>0</v>
      </c>
      <c r="AB6200" s="67">
        <v>0</v>
      </c>
      <c r="AC6200" s="67">
        <v>0</v>
      </c>
      <c r="AD6200" s="67">
        <v>0</v>
      </c>
      <c r="AE6200" s="67">
        <v>0</v>
      </c>
      <c r="AF6200" s="67">
        <v>0</v>
      </c>
      <c r="AG6200" s="67">
        <v>0</v>
      </c>
      <c r="AH6200" s="67">
        <v>0</v>
      </c>
      <c r="AI6200" s="69">
        <f t="shared" si="1559"/>
        <v>0</v>
      </c>
      <c r="AJ6200" s="67">
        <f t="shared" si="1560"/>
        <v>0</v>
      </c>
      <c r="AK6200" s="67">
        <f t="shared" si="1561"/>
        <v>0</v>
      </c>
      <c r="AL6200" s="67">
        <f t="shared" si="1566"/>
        <v>0</v>
      </c>
      <c r="AM6200" s="67">
        <f t="shared" si="1567"/>
        <v>0</v>
      </c>
      <c r="AN6200" s="67">
        <f t="shared" si="1568"/>
        <v>0</v>
      </c>
      <c r="AO6200" s="67">
        <f t="shared" si="1569"/>
        <v>0</v>
      </c>
      <c r="AP6200" s="67">
        <f t="shared" si="1570"/>
        <v>0</v>
      </c>
      <c r="AQ6200" s="68">
        <f t="shared" si="1571"/>
        <v>0</v>
      </c>
      <c r="AR6200" s="70">
        <f t="shared" si="1548"/>
        <v>0.5</v>
      </c>
      <c r="AS6200" s="71">
        <f t="shared" si="1549"/>
        <v>0.1</v>
      </c>
      <c r="AT6200" s="71">
        <f t="shared" si="1550"/>
        <v>0.5</v>
      </c>
      <c r="AU6200" s="71">
        <f t="shared" si="1551"/>
        <v>0.5</v>
      </c>
      <c r="AV6200" s="71">
        <f t="shared" si="1564"/>
        <v>0.5</v>
      </c>
      <c r="AW6200" s="71">
        <f t="shared" si="1564"/>
        <v>0.1</v>
      </c>
      <c r="AX6200" s="71">
        <f t="shared" si="1564"/>
        <v>0.5</v>
      </c>
      <c r="AY6200" s="71">
        <f t="shared" si="1563"/>
        <v>0.5</v>
      </c>
    </row>
    <row r="6201" spans="1:51" x14ac:dyDescent="0.35">
      <c r="A6201">
        <v>2011</v>
      </c>
      <c r="B6201">
        <v>9</v>
      </c>
      <c r="C6201">
        <v>16</v>
      </c>
      <c r="D6201">
        <v>5</v>
      </c>
      <c r="E6201">
        <v>6197</v>
      </c>
      <c r="F6201" s="112">
        <v>7.9</v>
      </c>
      <c r="G6201">
        <f>F6201+Input!$B$73</f>
        <v>7.9</v>
      </c>
      <c r="H6201" s="39">
        <f t="shared" si="1565"/>
        <v>14.1625</v>
      </c>
      <c r="I6201" s="39">
        <f t="shared" si="1562"/>
        <v>15.757017543859652</v>
      </c>
      <c r="J6201" s="39">
        <f>Input!$B$105</f>
        <v>15</v>
      </c>
      <c r="K6201" s="66">
        <v>95</v>
      </c>
      <c r="L6201" s="66">
        <v>95</v>
      </c>
      <c r="M6201" s="19">
        <v>0</v>
      </c>
      <c r="N6201" s="19">
        <v>0</v>
      </c>
      <c r="O6201" s="19">
        <v>-12.001259178549008</v>
      </c>
      <c r="P6201" s="19">
        <v>69.391211502277642</v>
      </c>
      <c r="Q6201" s="19">
        <v>0</v>
      </c>
      <c r="R6201" s="67">
        <v>0</v>
      </c>
      <c r="S6201" s="67">
        <v>0</v>
      </c>
      <c r="T6201" s="67">
        <v>0</v>
      </c>
      <c r="U6201" s="67">
        <v>0</v>
      </c>
      <c r="V6201" s="67">
        <v>0</v>
      </c>
      <c r="W6201" s="67">
        <v>0</v>
      </c>
      <c r="X6201" s="67">
        <v>0</v>
      </c>
      <c r="Y6201" s="68">
        <v>0</v>
      </c>
      <c r="Z6201" s="69">
        <v>0</v>
      </c>
      <c r="AA6201" s="67">
        <v>0</v>
      </c>
      <c r="AB6201" s="67">
        <v>0</v>
      </c>
      <c r="AC6201" s="67">
        <v>0</v>
      </c>
      <c r="AD6201" s="67">
        <v>0</v>
      </c>
      <c r="AE6201" s="67">
        <v>0</v>
      </c>
      <c r="AF6201" s="67">
        <v>0</v>
      </c>
      <c r="AG6201" s="67">
        <v>0</v>
      </c>
      <c r="AH6201" s="67">
        <v>0</v>
      </c>
      <c r="AI6201" s="69">
        <f t="shared" si="1559"/>
        <v>0</v>
      </c>
      <c r="AJ6201" s="67">
        <f t="shared" si="1560"/>
        <v>0</v>
      </c>
      <c r="AK6201" s="67">
        <f t="shared" si="1561"/>
        <v>0</v>
      </c>
      <c r="AL6201" s="67">
        <f t="shared" si="1566"/>
        <v>0</v>
      </c>
      <c r="AM6201" s="67">
        <f t="shared" si="1567"/>
        <v>0</v>
      </c>
      <c r="AN6201" s="67">
        <f t="shared" si="1568"/>
        <v>0</v>
      </c>
      <c r="AO6201" s="67">
        <f t="shared" si="1569"/>
        <v>0</v>
      </c>
      <c r="AP6201" s="67">
        <f t="shared" si="1570"/>
        <v>0</v>
      </c>
      <c r="AQ6201" s="68">
        <f t="shared" si="1571"/>
        <v>0</v>
      </c>
      <c r="AR6201" s="70">
        <f t="shared" si="1548"/>
        <v>0.5</v>
      </c>
      <c r="AS6201" s="71">
        <f t="shared" si="1549"/>
        <v>0.1</v>
      </c>
      <c r="AT6201" s="71">
        <f t="shared" si="1550"/>
        <v>0.5</v>
      </c>
      <c r="AU6201" s="71">
        <f t="shared" si="1551"/>
        <v>0.5</v>
      </c>
      <c r="AV6201" s="71">
        <f t="shared" si="1564"/>
        <v>0.5</v>
      </c>
      <c r="AW6201" s="71">
        <f t="shared" si="1564"/>
        <v>0.1</v>
      </c>
      <c r="AX6201" s="71">
        <f t="shared" si="1564"/>
        <v>0.5</v>
      </c>
      <c r="AY6201" s="71">
        <f t="shared" si="1563"/>
        <v>0.5</v>
      </c>
    </row>
    <row r="6202" spans="1:51" x14ac:dyDescent="0.35">
      <c r="A6202">
        <v>2011</v>
      </c>
      <c r="B6202">
        <v>9</v>
      </c>
      <c r="C6202">
        <v>16</v>
      </c>
      <c r="D6202">
        <v>6</v>
      </c>
      <c r="E6202">
        <v>6198</v>
      </c>
      <c r="F6202" s="112">
        <v>8.4</v>
      </c>
      <c r="G6202">
        <f>F6202+Input!$B$73</f>
        <v>8.4</v>
      </c>
      <c r="H6202" s="39">
        <f t="shared" si="1565"/>
        <v>14.1625</v>
      </c>
      <c r="I6202" s="39">
        <f t="shared" si="1562"/>
        <v>15.757017543859652</v>
      </c>
      <c r="J6202" s="39">
        <f>Input!$B$105</f>
        <v>15</v>
      </c>
      <c r="K6202" s="66">
        <v>93</v>
      </c>
      <c r="L6202" s="66">
        <v>93</v>
      </c>
      <c r="M6202" s="19">
        <v>0</v>
      </c>
      <c r="N6202" s="19">
        <v>0</v>
      </c>
      <c r="O6202" s="19">
        <v>-3.096134213711204</v>
      </c>
      <c r="P6202" s="19">
        <v>81.559343757876022</v>
      </c>
      <c r="Q6202" s="19">
        <v>0</v>
      </c>
      <c r="R6202" s="67">
        <v>0</v>
      </c>
      <c r="S6202" s="67">
        <v>0</v>
      </c>
      <c r="T6202" s="67">
        <v>0</v>
      </c>
      <c r="U6202" s="67">
        <v>0</v>
      </c>
      <c r="V6202" s="67">
        <v>0</v>
      </c>
      <c r="W6202" s="67">
        <v>0</v>
      </c>
      <c r="X6202" s="67">
        <v>0</v>
      </c>
      <c r="Y6202" s="68">
        <v>0</v>
      </c>
      <c r="Z6202" s="69">
        <v>0</v>
      </c>
      <c r="AA6202" s="67">
        <v>0</v>
      </c>
      <c r="AB6202" s="67">
        <v>0</v>
      </c>
      <c r="AC6202" s="67">
        <v>0</v>
      </c>
      <c r="AD6202" s="67">
        <v>0</v>
      </c>
      <c r="AE6202" s="67">
        <v>0</v>
      </c>
      <c r="AF6202" s="67">
        <v>0</v>
      </c>
      <c r="AG6202" s="67">
        <v>0</v>
      </c>
      <c r="AH6202" s="67">
        <v>0</v>
      </c>
      <c r="AI6202" s="69">
        <f t="shared" si="1559"/>
        <v>0</v>
      </c>
      <c r="AJ6202" s="67">
        <f t="shared" si="1560"/>
        <v>0</v>
      </c>
      <c r="AK6202" s="67">
        <f t="shared" si="1561"/>
        <v>0</v>
      </c>
      <c r="AL6202" s="67">
        <f t="shared" si="1566"/>
        <v>0</v>
      </c>
      <c r="AM6202" s="67">
        <f t="shared" si="1567"/>
        <v>0</v>
      </c>
      <c r="AN6202" s="67">
        <f t="shared" si="1568"/>
        <v>0</v>
      </c>
      <c r="AO6202" s="67">
        <f t="shared" si="1569"/>
        <v>0</v>
      </c>
      <c r="AP6202" s="67">
        <f t="shared" si="1570"/>
        <v>0</v>
      </c>
      <c r="AQ6202" s="68">
        <f t="shared" si="1571"/>
        <v>0</v>
      </c>
      <c r="AR6202" s="70">
        <f t="shared" si="1548"/>
        <v>0.5</v>
      </c>
      <c r="AS6202" s="71">
        <f t="shared" si="1549"/>
        <v>0.1</v>
      </c>
      <c r="AT6202" s="71">
        <f t="shared" si="1550"/>
        <v>0.5</v>
      </c>
      <c r="AU6202" s="71">
        <f t="shared" si="1551"/>
        <v>0.5</v>
      </c>
      <c r="AV6202" s="71">
        <f t="shared" si="1564"/>
        <v>0.5</v>
      </c>
      <c r="AW6202" s="71">
        <f t="shared" si="1564"/>
        <v>0.1</v>
      </c>
      <c r="AX6202" s="71">
        <f t="shared" si="1564"/>
        <v>0.5</v>
      </c>
      <c r="AY6202" s="71">
        <f t="shared" si="1563"/>
        <v>0.5</v>
      </c>
    </row>
    <row r="6203" spans="1:51" x14ac:dyDescent="0.35">
      <c r="A6203">
        <v>2011</v>
      </c>
      <c r="B6203">
        <v>9</v>
      </c>
      <c r="C6203">
        <v>16</v>
      </c>
      <c r="D6203">
        <v>7</v>
      </c>
      <c r="E6203">
        <v>6199</v>
      </c>
      <c r="F6203" s="112">
        <v>9.1</v>
      </c>
      <c r="G6203">
        <f>F6203+Input!$B$73</f>
        <v>9.1</v>
      </c>
      <c r="H6203" s="39">
        <f t="shared" si="1565"/>
        <v>14.1625</v>
      </c>
      <c r="I6203" s="39">
        <f t="shared" si="1562"/>
        <v>15.757017543859652</v>
      </c>
      <c r="J6203" s="39">
        <f>Input!$B$105</f>
        <v>15</v>
      </c>
      <c r="K6203" s="66">
        <v>90</v>
      </c>
      <c r="L6203" s="66">
        <v>90</v>
      </c>
      <c r="M6203" s="19">
        <v>8.8386204834102067</v>
      </c>
      <c r="N6203" s="19">
        <v>18.503146993959394</v>
      </c>
      <c r="O6203" s="19">
        <v>6.0929035594308187</v>
      </c>
      <c r="P6203" s="19">
        <v>93.410545881418528</v>
      </c>
      <c r="Q6203" s="19">
        <v>1.2954828378613368</v>
      </c>
      <c r="R6203" s="67">
        <v>7.0891734959725943</v>
      </c>
      <c r="S6203" s="67">
        <v>8.7301224661589938</v>
      </c>
      <c r="T6203" s="67">
        <v>5.2570840968475085</v>
      </c>
      <c r="U6203" s="67">
        <v>0</v>
      </c>
      <c r="V6203" s="67">
        <v>0</v>
      </c>
      <c r="W6203" s="67">
        <v>0</v>
      </c>
      <c r="X6203" s="67">
        <v>0</v>
      </c>
      <c r="Y6203" s="68">
        <v>0.496853006040606</v>
      </c>
      <c r="Z6203" s="69">
        <v>9.4615545672222847</v>
      </c>
      <c r="AA6203" s="67">
        <v>15.021038549988045</v>
      </c>
      <c r="AB6203" s="67">
        <v>16.595653084078702</v>
      </c>
      <c r="AC6203" s="67">
        <v>13.263010330933744</v>
      </c>
      <c r="AD6203" s="67">
        <v>8.2184408920116798</v>
      </c>
      <c r="AE6203" s="67">
        <v>8.2184408920116798</v>
      </c>
      <c r="AF6203" s="67">
        <v>8.2184408920116798</v>
      </c>
      <c r="AG6203" s="67">
        <v>8.2184408920116798</v>
      </c>
      <c r="AH6203" s="67">
        <v>18.503146993959394</v>
      </c>
      <c r="AI6203" s="69">
        <f t="shared" si="1559"/>
        <v>10.757037405083622</v>
      </c>
      <c r="AJ6203" s="67">
        <f t="shared" si="1560"/>
        <v>22.11021204596064</v>
      </c>
      <c r="AK6203" s="67">
        <f t="shared" si="1561"/>
        <v>25.325775550237694</v>
      </c>
      <c r="AL6203" s="67">
        <f t="shared" si="1566"/>
        <v>18.520094427781252</v>
      </c>
      <c r="AM6203" s="67">
        <f t="shared" si="1567"/>
        <v>8.2184408920116798</v>
      </c>
      <c r="AN6203" s="67">
        <f t="shared" si="1568"/>
        <v>8.2184408920116798</v>
      </c>
      <c r="AO6203" s="67">
        <f t="shared" si="1569"/>
        <v>8.2184408920116798</v>
      </c>
      <c r="AP6203" s="67">
        <f t="shared" si="1570"/>
        <v>8.2184408920116798</v>
      </c>
      <c r="AQ6203" s="68">
        <f t="shared" si="1571"/>
        <v>19</v>
      </c>
      <c r="AR6203" s="70">
        <f t="shared" si="1548"/>
        <v>0.5</v>
      </c>
      <c r="AS6203" s="71">
        <f t="shared" si="1549"/>
        <v>0.1</v>
      </c>
      <c r="AT6203" s="71">
        <f t="shared" si="1550"/>
        <v>0.5</v>
      </c>
      <c r="AU6203" s="71">
        <f t="shared" si="1551"/>
        <v>0.5</v>
      </c>
      <c r="AV6203" s="71">
        <f t="shared" si="1564"/>
        <v>0.5</v>
      </c>
      <c r="AW6203" s="71">
        <f t="shared" si="1564"/>
        <v>0.1</v>
      </c>
      <c r="AX6203" s="71">
        <f t="shared" si="1564"/>
        <v>0.5</v>
      </c>
      <c r="AY6203" s="71">
        <f t="shared" si="1563"/>
        <v>0.5</v>
      </c>
    </row>
    <row r="6204" spans="1:51" x14ac:dyDescent="0.35">
      <c r="A6204">
        <v>2011</v>
      </c>
      <c r="B6204">
        <v>9</v>
      </c>
      <c r="C6204">
        <v>16</v>
      </c>
      <c r="D6204">
        <v>8</v>
      </c>
      <c r="E6204">
        <v>6200</v>
      </c>
      <c r="F6204" s="112">
        <v>11.3</v>
      </c>
      <c r="G6204">
        <f>F6204+Input!$B$73</f>
        <v>11.3</v>
      </c>
      <c r="H6204" s="39">
        <f t="shared" si="1565"/>
        <v>14.1625</v>
      </c>
      <c r="I6204" s="39">
        <f t="shared" si="1562"/>
        <v>15.757017543859652</v>
      </c>
      <c r="J6204" s="39">
        <f>Input!$B$105</f>
        <v>15</v>
      </c>
      <c r="K6204" s="66">
        <v>83</v>
      </c>
      <c r="L6204" s="66">
        <v>83</v>
      </c>
      <c r="M6204" s="19">
        <v>109.06033784005324</v>
      </c>
      <c r="N6204" s="19">
        <v>98.685195050606097</v>
      </c>
      <c r="O6204" s="19">
        <v>15.16560127950155</v>
      </c>
      <c r="P6204" s="19">
        <v>105.55736860439781</v>
      </c>
      <c r="Q6204" s="19">
        <v>0</v>
      </c>
      <c r="R6204" s="67">
        <v>71.98406377235824</v>
      </c>
      <c r="S6204" s="67">
        <v>108.25220050074563</v>
      </c>
      <c r="T6204" s="67">
        <v>81.107666332527785</v>
      </c>
      <c r="U6204" s="67">
        <v>6.4513612391468405</v>
      </c>
      <c r="V6204" s="67">
        <v>0</v>
      </c>
      <c r="W6204" s="67">
        <v>0</v>
      </c>
      <c r="X6204" s="67">
        <v>0</v>
      </c>
      <c r="Y6204" s="68">
        <v>23.314804949393903</v>
      </c>
      <c r="Z6204" s="69">
        <v>41.53065813606279</v>
      </c>
      <c r="AA6204" s="67">
        <v>218.3387478161504</v>
      </c>
      <c r="AB6204" s="67">
        <v>307.42096456180718</v>
      </c>
      <c r="AC6204" s="67">
        <v>240.74824590680106</v>
      </c>
      <c r="AD6204" s="67">
        <v>57.376566198948865</v>
      </c>
      <c r="AE6204" s="67">
        <v>41.53065813606279</v>
      </c>
      <c r="AF6204" s="67">
        <v>41.53065813606279</v>
      </c>
      <c r="AG6204" s="67">
        <v>41.53065813606279</v>
      </c>
      <c r="AH6204" s="67">
        <v>98.685195050606097</v>
      </c>
      <c r="AI6204" s="69">
        <f t="shared" si="1559"/>
        <v>41.53065813606279</v>
      </c>
      <c r="AJ6204" s="67">
        <f t="shared" si="1560"/>
        <v>290.32281158850867</v>
      </c>
      <c r="AK6204" s="67">
        <f t="shared" si="1561"/>
        <v>415.67316506255281</v>
      </c>
      <c r="AL6204" s="67">
        <f t="shared" si="1566"/>
        <v>321.85591223932886</v>
      </c>
      <c r="AM6204" s="67">
        <f t="shared" si="1567"/>
        <v>63.827927438095706</v>
      </c>
      <c r="AN6204" s="67">
        <f t="shared" si="1568"/>
        <v>41.53065813606279</v>
      </c>
      <c r="AO6204" s="67">
        <f t="shared" si="1569"/>
        <v>41.53065813606279</v>
      </c>
      <c r="AP6204" s="67">
        <f t="shared" si="1570"/>
        <v>41.53065813606279</v>
      </c>
      <c r="AQ6204" s="68">
        <f t="shared" si="1571"/>
        <v>122</v>
      </c>
      <c r="AR6204" s="70">
        <f t="shared" si="1548"/>
        <v>0.5</v>
      </c>
      <c r="AS6204" s="71">
        <f t="shared" si="1549"/>
        <v>0.5</v>
      </c>
      <c r="AT6204" s="71">
        <f t="shared" si="1550"/>
        <v>1</v>
      </c>
      <c r="AU6204" s="71">
        <f t="shared" si="1551"/>
        <v>0.5</v>
      </c>
      <c r="AV6204" s="71">
        <f t="shared" si="1564"/>
        <v>0.5</v>
      </c>
      <c r="AW6204" s="71">
        <f t="shared" si="1564"/>
        <v>0.5</v>
      </c>
      <c r="AX6204" s="71">
        <f t="shared" si="1564"/>
        <v>1</v>
      </c>
      <c r="AY6204" s="71">
        <f t="shared" si="1563"/>
        <v>0.5</v>
      </c>
    </row>
    <row r="6205" spans="1:51" x14ac:dyDescent="0.35">
      <c r="A6205">
        <v>2011</v>
      </c>
      <c r="B6205">
        <v>9</v>
      </c>
      <c r="C6205">
        <v>16</v>
      </c>
      <c r="D6205">
        <v>9</v>
      </c>
      <c r="E6205">
        <v>6201</v>
      </c>
      <c r="F6205" s="112">
        <v>12.4</v>
      </c>
      <c r="G6205">
        <f>F6205+Input!$B$73</f>
        <v>12.4</v>
      </c>
      <c r="H6205" s="39">
        <f t="shared" si="1565"/>
        <v>14.1625</v>
      </c>
      <c r="I6205" s="39">
        <f t="shared" si="1562"/>
        <v>15.757017543859652</v>
      </c>
      <c r="J6205" s="39">
        <f>Input!$B$105</f>
        <v>15</v>
      </c>
      <c r="K6205" s="66">
        <v>80</v>
      </c>
      <c r="L6205" s="66">
        <v>80</v>
      </c>
      <c r="M6205" s="19">
        <v>231.11348488196512</v>
      </c>
      <c r="N6205" s="19">
        <v>160.94990944461517</v>
      </c>
      <c r="O6205" s="19">
        <v>23.690763387272263</v>
      </c>
      <c r="P6205" s="19">
        <v>118.64232758842078</v>
      </c>
      <c r="Q6205" s="19">
        <v>0</v>
      </c>
      <c r="R6205" s="67">
        <v>109.64784885991395</v>
      </c>
      <c r="S6205" s="67">
        <v>214.89210885733581</v>
      </c>
      <c r="T6205" s="67">
        <v>194.25548593308585</v>
      </c>
      <c r="U6205" s="67">
        <v>59.826633914610198</v>
      </c>
      <c r="V6205" s="67">
        <v>0</v>
      </c>
      <c r="W6205" s="67">
        <v>0</v>
      </c>
      <c r="X6205" s="67">
        <v>0</v>
      </c>
      <c r="Y6205" s="68">
        <v>83.050090555384827</v>
      </c>
      <c r="Z6205" s="69">
        <v>78.396403132290899</v>
      </c>
      <c r="AA6205" s="67">
        <v>155.72895593377609</v>
      </c>
      <c r="AB6205" s="67">
        <v>229.95574084500583</v>
      </c>
      <c r="AC6205" s="67">
        <v>215.40112122841126</v>
      </c>
      <c r="AD6205" s="67">
        <v>120.59099586021199</v>
      </c>
      <c r="AE6205" s="67">
        <v>78.396403132290899</v>
      </c>
      <c r="AF6205" s="67">
        <v>78.396403132290899</v>
      </c>
      <c r="AG6205" s="67">
        <v>78.396403132290899</v>
      </c>
      <c r="AH6205" s="67">
        <v>160.94990944461517</v>
      </c>
      <c r="AI6205" s="69">
        <f t="shared" si="1559"/>
        <v>78.396403132290899</v>
      </c>
      <c r="AJ6205" s="67">
        <f t="shared" si="1560"/>
        <v>265.37680479369004</v>
      </c>
      <c r="AK6205" s="67">
        <f t="shared" si="1561"/>
        <v>444.84784970234165</v>
      </c>
      <c r="AL6205" s="67">
        <f t="shared" si="1566"/>
        <v>409.65660716149711</v>
      </c>
      <c r="AM6205" s="67">
        <f t="shared" si="1567"/>
        <v>180.41762977482219</v>
      </c>
      <c r="AN6205" s="67">
        <f t="shared" si="1568"/>
        <v>78.396403132290899</v>
      </c>
      <c r="AO6205" s="67">
        <f t="shared" si="1569"/>
        <v>78.396403132290899</v>
      </c>
      <c r="AP6205" s="67">
        <f t="shared" si="1570"/>
        <v>78.396403132290899</v>
      </c>
      <c r="AQ6205" s="68">
        <f t="shared" si="1571"/>
        <v>244</v>
      </c>
      <c r="AR6205" s="70">
        <f t="shared" si="1548"/>
        <v>0.5</v>
      </c>
      <c r="AS6205" s="71">
        <f t="shared" si="1549"/>
        <v>0.5</v>
      </c>
      <c r="AT6205" s="71">
        <f t="shared" si="1550"/>
        <v>1</v>
      </c>
      <c r="AU6205" s="71">
        <f t="shared" si="1551"/>
        <v>0.5</v>
      </c>
      <c r="AV6205" s="71">
        <f t="shared" si="1564"/>
        <v>0.5</v>
      </c>
      <c r="AW6205" s="71">
        <f t="shared" si="1564"/>
        <v>0.5</v>
      </c>
      <c r="AX6205" s="71">
        <f t="shared" si="1564"/>
        <v>1</v>
      </c>
      <c r="AY6205" s="71">
        <f t="shared" si="1563"/>
        <v>0.5</v>
      </c>
    </row>
    <row r="6206" spans="1:51" x14ac:dyDescent="0.35">
      <c r="A6206">
        <v>2011</v>
      </c>
      <c r="B6206">
        <v>9</v>
      </c>
      <c r="C6206">
        <v>16</v>
      </c>
      <c r="D6206">
        <v>10</v>
      </c>
      <c r="E6206">
        <v>6202</v>
      </c>
      <c r="F6206" s="112">
        <v>14.3</v>
      </c>
      <c r="G6206">
        <f>F6206+Input!$B$73</f>
        <v>14.3</v>
      </c>
      <c r="H6206" s="39">
        <f t="shared" si="1565"/>
        <v>14.1625</v>
      </c>
      <c r="I6206" s="39">
        <f t="shared" si="1562"/>
        <v>15.757017543859652</v>
      </c>
      <c r="J6206" s="39">
        <f>Input!$B$105</f>
        <v>15</v>
      </c>
      <c r="K6206" s="66">
        <v>76</v>
      </c>
      <c r="L6206" s="66">
        <v>76</v>
      </c>
      <c r="M6206" s="19">
        <v>289.00659075391638</v>
      </c>
      <c r="N6206" s="19">
        <v>207.4067879034923</v>
      </c>
      <c r="O6206" s="19">
        <v>31.141831895882351</v>
      </c>
      <c r="P6206" s="19">
        <v>133.31327626063441</v>
      </c>
      <c r="Q6206" s="19">
        <v>0</v>
      </c>
      <c r="R6206" s="67">
        <v>74.534440510114578</v>
      </c>
      <c r="S6206" s="67">
        <v>232.26563638578159</v>
      </c>
      <c r="T6206" s="67">
        <v>253.93877253987557</v>
      </c>
      <c r="U6206" s="67">
        <v>126.85801975248692</v>
      </c>
      <c r="V6206" s="67">
        <v>0</v>
      </c>
      <c r="W6206" s="67">
        <v>0</v>
      </c>
      <c r="X6206" s="67">
        <v>0</v>
      </c>
      <c r="Y6206" s="68">
        <v>139.5932120965077</v>
      </c>
      <c r="Z6206" s="69">
        <v>107.25910515110328</v>
      </c>
      <c r="AA6206" s="67">
        <v>145.56839787928121</v>
      </c>
      <c r="AB6206" s="67">
        <v>226.63924933816483</v>
      </c>
      <c r="AC6206" s="67">
        <v>237.77883141032342</v>
      </c>
      <c r="AD6206" s="67">
        <v>172.46172799705462</v>
      </c>
      <c r="AE6206" s="67">
        <v>107.25910515110328</v>
      </c>
      <c r="AF6206" s="67">
        <v>107.25910515110328</v>
      </c>
      <c r="AG6206" s="67">
        <v>107.25910515110328</v>
      </c>
      <c r="AH6206" s="67">
        <v>207.4067879034923</v>
      </c>
      <c r="AI6206" s="69">
        <f t="shared" si="1559"/>
        <v>107.25910515110328</v>
      </c>
      <c r="AJ6206" s="67">
        <f t="shared" si="1560"/>
        <v>220.1028383893958</v>
      </c>
      <c r="AK6206" s="67">
        <f t="shared" si="1561"/>
        <v>458.90488572394645</v>
      </c>
      <c r="AL6206" s="67">
        <f t="shared" si="1566"/>
        <v>491.71760395019896</v>
      </c>
      <c r="AM6206" s="67">
        <f t="shared" si="1567"/>
        <v>299.31974774954153</v>
      </c>
      <c r="AN6206" s="67">
        <f t="shared" si="1568"/>
        <v>107.25910515110328</v>
      </c>
      <c r="AO6206" s="67">
        <f t="shared" si="1569"/>
        <v>107.25910515110328</v>
      </c>
      <c r="AP6206" s="67">
        <f t="shared" si="1570"/>
        <v>107.25910515110328</v>
      </c>
      <c r="AQ6206" s="68">
        <f t="shared" si="1571"/>
        <v>347</v>
      </c>
      <c r="AR6206" s="70">
        <f t="shared" si="1548"/>
        <v>0.5</v>
      </c>
      <c r="AS6206" s="71">
        <f t="shared" si="1549"/>
        <v>0.5</v>
      </c>
      <c r="AT6206" s="71">
        <f t="shared" si="1550"/>
        <v>1</v>
      </c>
      <c r="AU6206" s="71">
        <f t="shared" si="1551"/>
        <v>0.5</v>
      </c>
      <c r="AV6206" s="71">
        <f t="shared" si="1564"/>
        <v>0.5</v>
      </c>
      <c r="AW6206" s="71">
        <f t="shared" si="1564"/>
        <v>0.5</v>
      </c>
      <c r="AX6206" s="71">
        <f t="shared" si="1564"/>
        <v>1</v>
      </c>
      <c r="AY6206" s="71">
        <f t="shared" si="1563"/>
        <v>0.5</v>
      </c>
    </row>
    <row r="6207" spans="1:51" x14ac:dyDescent="0.35">
      <c r="A6207">
        <v>2011</v>
      </c>
      <c r="B6207">
        <v>9</v>
      </c>
      <c r="C6207">
        <v>16</v>
      </c>
      <c r="D6207">
        <v>11</v>
      </c>
      <c r="E6207">
        <v>6203</v>
      </c>
      <c r="F6207" s="112">
        <v>15.6</v>
      </c>
      <c r="G6207">
        <f>F6207+Input!$B$73</f>
        <v>15.6</v>
      </c>
      <c r="H6207" s="39">
        <f t="shared" si="1565"/>
        <v>14.1625</v>
      </c>
      <c r="I6207" s="39">
        <f t="shared" si="1562"/>
        <v>15.757017543859652</v>
      </c>
      <c r="J6207" s="39">
        <f>Input!$B$105</f>
        <v>15</v>
      </c>
      <c r="K6207" s="66">
        <v>69</v>
      </c>
      <c r="L6207" s="66">
        <v>69</v>
      </c>
      <c r="M6207" s="19">
        <v>342.37784587304856</v>
      </c>
      <c r="N6207" s="19">
        <v>235.67730424223785</v>
      </c>
      <c r="O6207" s="19">
        <v>36.857213775119334</v>
      </c>
      <c r="P6207" s="19">
        <v>150.05462928924049</v>
      </c>
      <c r="Q6207" s="19">
        <v>0</v>
      </c>
      <c r="R6207" s="67">
        <v>8.6254560192944627</v>
      </c>
      <c r="S6207" s="67">
        <v>213.21826924632174</v>
      </c>
      <c r="T6207" s="67">
        <v>292.91071209457192</v>
      </c>
      <c r="U6207" s="67">
        <v>201.02003236218289</v>
      </c>
      <c r="V6207" s="67">
        <v>0</v>
      </c>
      <c r="W6207" s="67">
        <v>0</v>
      </c>
      <c r="X6207" s="67">
        <v>0</v>
      </c>
      <c r="Y6207" s="68">
        <v>197.32269575776215</v>
      </c>
      <c r="Z6207" s="69">
        <v>123.69698925070182</v>
      </c>
      <c r="AA6207" s="67">
        <v>127.75216870917488</v>
      </c>
      <c r="AB6207" s="67">
        <v>223.93961337222481</v>
      </c>
      <c r="AC6207" s="67">
        <v>261.40628835275498</v>
      </c>
      <c r="AD6207" s="67">
        <v>218.20472358419545</v>
      </c>
      <c r="AE6207" s="67">
        <v>123.69698925070182</v>
      </c>
      <c r="AF6207" s="67">
        <v>123.69698925070182</v>
      </c>
      <c r="AG6207" s="67">
        <v>123.69698925070182</v>
      </c>
      <c r="AH6207" s="67">
        <v>235.67730424223785</v>
      </c>
      <c r="AI6207" s="69">
        <f t="shared" si="1559"/>
        <v>123.69698925070182</v>
      </c>
      <c r="AJ6207" s="67">
        <f t="shared" si="1560"/>
        <v>136.37762472846936</v>
      </c>
      <c r="AK6207" s="67">
        <f t="shared" si="1561"/>
        <v>437.15788261854652</v>
      </c>
      <c r="AL6207" s="67">
        <f t="shared" si="1566"/>
        <v>554.3170004473269</v>
      </c>
      <c r="AM6207" s="67">
        <f t="shared" si="1567"/>
        <v>419.22475594637831</v>
      </c>
      <c r="AN6207" s="67">
        <f t="shared" si="1568"/>
        <v>123.69698925070182</v>
      </c>
      <c r="AO6207" s="67">
        <f t="shared" si="1569"/>
        <v>123.69698925070182</v>
      </c>
      <c r="AP6207" s="67">
        <f t="shared" si="1570"/>
        <v>123.69698925070182</v>
      </c>
      <c r="AQ6207" s="68">
        <f t="shared" si="1571"/>
        <v>433</v>
      </c>
      <c r="AR6207" s="70">
        <f t="shared" si="1548"/>
        <v>0.5</v>
      </c>
      <c r="AS6207" s="71">
        <f t="shared" si="1549"/>
        <v>0.5</v>
      </c>
      <c r="AT6207" s="71">
        <f t="shared" si="1550"/>
        <v>1</v>
      </c>
      <c r="AU6207" s="71">
        <f t="shared" si="1551"/>
        <v>0.5</v>
      </c>
      <c r="AV6207" s="71">
        <f t="shared" si="1564"/>
        <v>0.5</v>
      </c>
      <c r="AW6207" s="71">
        <f t="shared" si="1564"/>
        <v>0.5</v>
      </c>
      <c r="AX6207" s="71">
        <f t="shared" si="1564"/>
        <v>1</v>
      </c>
      <c r="AY6207" s="71">
        <f t="shared" si="1563"/>
        <v>0.5</v>
      </c>
    </row>
    <row r="6208" spans="1:51" x14ac:dyDescent="0.35">
      <c r="A6208">
        <v>2011</v>
      </c>
      <c r="B6208">
        <v>9</v>
      </c>
      <c r="C6208">
        <v>16</v>
      </c>
      <c r="D6208">
        <v>12</v>
      </c>
      <c r="E6208">
        <v>6204</v>
      </c>
      <c r="F6208" s="112">
        <v>16.8</v>
      </c>
      <c r="G6208">
        <f>F6208+Input!$B$73</f>
        <v>16.8</v>
      </c>
      <c r="H6208" s="39">
        <f t="shared" si="1565"/>
        <v>14.1625</v>
      </c>
      <c r="I6208" s="39">
        <f t="shared" si="1562"/>
        <v>15.757017543859652</v>
      </c>
      <c r="J6208" s="39">
        <f>Input!$B$105</f>
        <v>15</v>
      </c>
      <c r="K6208" s="66">
        <v>65</v>
      </c>
      <c r="L6208" s="66">
        <v>65</v>
      </c>
      <c r="M6208" s="19">
        <v>493.19467045974022</v>
      </c>
      <c r="N6208" s="19">
        <v>215.84936299769925</v>
      </c>
      <c r="O6208" s="19">
        <v>40.10274649939187</v>
      </c>
      <c r="P6208" s="19">
        <v>168.77960886438152</v>
      </c>
      <c r="Q6208" s="19">
        <v>0</v>
      </c>
      <c r="R6208" s="67">
        <v>0</v>
      </c>
      <c r="S6208" s="67">
        <v>196.98468084317616</v>
      </c>
      <c r="T6208" s="67">
        <v>381.07728739776456</v>
      </c>
      <c r="U6208" s="67">
        <v>341.93998730709228</v>
      </c>
      <c r="V6208" s="67">
        <v>102.49888016960932</v>
      </c>
      <c r="W6208" s="67">
        <v>0</v>
      </c>
      <c r="X6208" s="67">
        <v>0</v>
      </c>
      <c r="Y6208" s="68">
        <v>312.15063700230075</v>
      </c>
      <c r="Z6208" s="69">
        <v>125.27581027802839</v>
      </c>
      <c r="AA6208" s="67">
        <v>125.27581027802839</v>
      </c>
      <c r="AB6208" s="67">
        <v>188.91591323294421</v>
      </c>
      <c r="AC6208" s="67">
        <v>248.39095659278763</v>
      </c>
      <c r="AD6208" s="67">
        <v>235.74681697499307</v>
      </c>
      <c r="AE6208" s="67">
        <v>158.39025988312562</v>
      </c>
      <c r="AF6208" s="67">
        <v>125.27581027802839</v>
      </c>
      <c r="AG6208" s="67">
        <v>125.27581027802839</v>
      </c>
      <c r="AH6208" s="67">
        <v>215.84936299769925</v>
      </c>
      <c r="AI6208" s="69">
        <f t="shared" si="1559"/>
        <v>125.27581027802839</v>
      </c>
      <c r="AJ6208" s="67">
        <f t="shared" si="1560"/>
        <v>125.27581027802839</v>
      </c>
      <c r="AK6208" s="67">
        <f t="shared" si="1561"/>
        <v>385.90059407612034</v>
      </c>
      <c r="AL6208" s="67">
        <f t="shared" si="1566"/>
        <v>629.4682439905522</v>
      </c>
      <c r="AM6208" s="67">
        <f t="shared" si="1567"/>
        <v>577.6868042820854</v>
      </c>
      <c r="AN6208" s="67">
        <f t="shared" si="1568"/>
        <v>260.88914005273494</v>
      </c>
      <c r="AO6208" s="67">
        <f t="shared" si="1569"/>
        <v>125.27581027802839</v>
      </c>
      <c r="AP6208" s="67">
        <f t="shared" si="1570"/>
        <v>125.27581027802839</v>
      </c>
      <c r="AQ6208" s="68">
        <f t="shared" si="1571"/>
        <v>528</v>
      </c>
      <c r="AR6208" s="70">
        <f t="shared" si="1548"/>
        <v>0.5</v>
      </c>
      <c r="AS6208" s="71">
        <f t="shared" si="1549"/>
        <v>0.5</v>
      </c>
      <c r="AT6208" s="71">
        <f t="shared" si="1550"/>
        <v>1</v>
      </c>
      <c r="AU6208" s="71">
        <f t="shared" si="1551"/>
        <v>0.5</v>
      </c>
      <c r="AV6208" s="71">
        <f t="shared" si="1564"/>
        <v>0.5</v>
      </c>
      <c r="AW6208" s="71">
        <f t="shared" si="1564"/>
        <v>0.5</v>
      </c>
      <c r="AX6208" s="71">
        <f t="shared" si="1564"/>
        <v>1</v>
      </c>
      <c r="AY6208" s="71">
        <f t="shared" si="1563"/>
        <v>0.5</v>
      </c>
    </row>
    <row r="6209" spans="1:51" x14ac:dyDescent="0.35">
      <c r="A6209">
        <v>2011</v>
      </c>
      <c r="B6209">
        <v>9</v>
      </c>
      <c r="C6209">
        <v>16</v>
      </c>
      <c r="D6209">
        <v>13</v>
      </c>
      <c r="E6209">
        <v>6205</v>
      </c>
      <c r="F6209" s="112">
        <v>17.5</v>
      </c>
      <c r="G6209">
        <f>F6209+Input!$B$73</f>
        <v>17.5</v>
      </c>
      <c r="H6209" s="39">
        <f t="shared" si="1565"/>
        <v>14.1625</v>
      </c>
      <c r="I6209" s="39">
        <f t="shared" si="1562"/>
        <v>15.757017543859652</v>
      </c>
      <c r="J6209" s="39">
        <f>Input!$B$105</f>
        <v>15</v>
      </c>
      <c r="K6209" s="66">
        <v>63</v>
      </c>
      <c r="L6209" s="66">
        <v>63</v>
      </c>
      <c r="M6209" s="19">
        <v>211.20941634311126</v>
      </c>
      <c r="N6209" s="19">
        <v>293.95195345005141</v>
      </c>
      <c r="O6209" s="19">
        <v>40.326996991158033</v>
      </c>
      <c r="P6209" s="19">
        <v>188.43874307000706</v>
      </c>
      <c r="Q6209" s="19">
        <v>0</v>
      </c>
      <c r="R6209" s="67">
        <v>0</v>
      </c>
      <c r="S6209" s="67">
        <v>31.435361847146666</v>
      </c>
      <c r="T6209" s="67">
        <v>134.27924615690472</v>
      </c>
      <c r="U6209" s="67">
        <v>158.46416921318334</v>
      </c>
      <c r="V6209" s="67">
        <v>89.822931094564225</v>
      </c>
      <c r="W6209" s="67">
        <v>0</v>
      </c>
      <c r="X6209" s="67">
        <v>0</v>
      </c>
      <c r="Y6209" s="68">
        <v>137.04804654994859</v>
      </c>
      <c r="Z6209" s="69">
        <v>139.8783674451121</v>
      </c>
      <c r="AA6209" s="67">
        <v>139.8783674451121</v>
      </c>
      <c r="AB6209" s="67">
        <v>162.94650870117908</v>
      </c>
      <c r="AC6209" s="67">
        <v>238.41620623849099</v>
      </c>
      <c r="AD6209" s="67">
        <v>256.16377421757522</v>
      </c>
      <c r="AE6209" s="67">
        <v>205.79292801542275</v>
      </c>
      <c r="AF6209" s="67">
        <v>139.8783674451121</v>
      </c>
      <c r="AG6209" s="67">
        <v>139.8783674451121</v>
      </c>
      <c r="AH6209" s="67">
        <v>293.95195345005141</v>
      </c>
      <c r="AI6209" s="69">
        <f t="shared" si="1559"/>
        <v>139.8783674451121</v>
      </c>
      <c r="AJ6209" s="67">
        <f t="shared" si="1560"/>
        <v>139.8783674451121</v>
      </c>
      <c r="AK6209" s="67">
        <f t="shared" si="1561"/>
        <v>194.38187054832576</v>
      </c>
      <c r="AL6209" s="67">
        <f t="shared" si="1566"/>
        <v>372.69545239539571</v>
      </c>
      <c r="AM6209" s="67">
        <f t="shared" si="1567"/>
        <v>414.62794343075859</v>
      </c>
      <c r="AN6209" s="67">
        <f t="shared" si="1568"/>
        <v>295.61585910998696</v>
      </c>
      <c r="AO6209" s="67">
        <f t="shared" si="1569"/>
        <v>139.8783674451121</v>
      </c>
      <c r="AP6209" s="67">
        <f t="shared" si="1570"/>
        <v>139.8783674451121</v>
      </c>
      <c r="AQ6209" s="68">
        <f t="shared" si="1571"/>
        <v>431</v>
      </c>
      <c r="AR6209" s="70">
        <f t="shared" si="1548"/>
        <v>0.5</v>
      </c>
      <c r="AS6209" s="71">
        <f t="shared" si="1549"/>
        <v>0.5</v>
      </c>
      <c r="AT6209" s="71">
        <f t="shared" si="1550"/>
        <v>1</v>
      </c>
      <c r="AU6209" s="71">
        <f t="shared" si="1551"/>
        <v>0.5</v>
      </c>
      <c r="AV6209" s="71">
        <f t="shared" si="1564"/>
        <v>0.5</v>
      </c>
      <c r="AW6209" s="71">
        <f t="shared" si="1564"/>
        <v>0.5</v>
      </c>
      <c r="AX6209" s="71">
        <f t="shared" si="1564"/>
        <v>1</v>
      </c>
      <c r="AY6209" s="71">
        <f t="shared" si="1563"/>
        <v>0.5</v>
      </c>
    </row>
    <row r="6210" spans="1:51" x14ac:dyDescent="0.35">
      <c r="A6210">
        <v>2011</v>
      </c>
      <c r="B6210">
        <v>9</v>
      </c>
      <c r="C6210">
        <v>16</v>
      </c>
      <c r="D6210">
        <v>14</v>
      </c>
      <c r="E6210">
        <v>6206</v>
      </c>
      <c r="F6210" s="112">
        <v>18.5</v>
      </c>
      <c r="G6210">
        <f>F6210+Input!$B$73</f>
        <v>18.5</v>
      </c>
      <c r="H6210" s="39">
        <f t="shared" si="1565"/>
        <v>14.1625</v>
      </c>
      <c r="I6210" s="39">
        <f t="shared" si="1562"/>
        <v>15.757017543859652</v>
      </c>
      <c r="J6210" s="39">
        <f>Input!$B$105</f>
        <v>15</v>
      </c>
      <c r="K6210" s="66">
        <v>59</v>
      </c>
      <c r="L6210" s="66">
        <v>59</v>
      </c>
      <c r="M6210" s="19">
        <v>534.20443491606591</v>
      </c>
      <c r="N6210" s="19">
        <v>200.13740108418708</v>
      </c>
      <c r="O6210" s="19">
        <v>37.487296797025422</v>
      </c>
      <c r="P6210" s="19">
        <v>207.38407726937015</v>
      </c>
      <c r="Q6210" s="19">
        <v>0</v>
      </c>
      <c r="R6210" s="67">
        <v>0</v>
      </c>
      <c r="S6210" s="67">
        <v>0</v>
      </c>
      <c r="T6210" s="67">
        <v>242.59618386288443</v>
      </c>
      <c r="U6210" s="67">
        <v>402.84870652100665</v>
      </c>
      <c r="V6210" s="67">
        <v>327.11792048358194</v>
      </c>
      <c r="W6210" s="67">
        <v>59.765893122158609</v>
      </c>
      <c r="X6210" s="67">
        <v>0</v>
      </c>
      <c r="Y6210" s="68">
        <v>332.8625989158129</v>
      </c>
      <c r="Z6210" s="69">
        <v>120.48985422442601</v>
      </c>
      <c r="AA6210" s="67">
        <v>120.48985422442601</v>
      </c>
      <c r="AB6210" s="67">
        <v>120.48985422442601</v>
      </c>
      <c r="AC6210" s="67">
        <v>190.00650194918575</v>
      </c>
      <c r="AD6210" s="67">
        <v>235.92733214215048</v>
      </c>
      <c r="AE6210" s="67">
        <v>214.22645337705688</v>
      </c>
      <c r="AF6210" s="67">
        <v>137.61594611908254</v>
      </c>
      <c r="AG6210" s="67">
        <v>120.48985422442601</v>
      </c>
      <c r="AH6210" s="67">
        <v>200.13740108418708</v>
      </c>
      <c r="AI6210" s="69">
        <f t="shared" si="1559"/>
        <v>120.48985422442601</v>
      </c>
      <c r="AJ6210" s="67">
        <f t="shared" si="1560"/>
        <v>120.48985422442601</v>
      </c>
      <c r="AK6210" s="67">
        <f t="shared" si="1561"/>
        <v>120.48985422442601</v>
      </c>
      <c r="AL6210" s="67">
        <f t="shared" si="1566"/>
        <v>432.60268581207015</v>
      </c>
      <c r="AM6210" s="67">
        <f t="shared" si="1567"/>
        <v>638.77603866315712</v>
      </c>
      <c r="AN6210" s="67">
        <f t="shared" si="1568"/>
        <v>541.34437386063883</v>
      </c>
      <c r="AO6210" s="67">
        <f t="shared" si="1569"/>
        <v>197.38183924124115</v>
      </c>
      <c r="AP6210" s="67">
        <f t="shared" si="1570"/>
        <v>120.48985422442601</v>
      </c>
      <c r="AQ6210" s="68">
        <f t="shared" si="1571"/>
        <v>533</v>
      </c>
      <c r="AR6210" s="70">
        <f t="shared" si="1548"/>
        <v>0.5</v>
      </c>
      <c r="AS6210" s="71">
        <f t="shared" si="1549"/>
        <v>0.5</v>
      </c>
      <c r="AT6210" s="71">
        <f t="shared" si="1550"/>
        <v>1</v>
      </c>
      <c r="AU6210" s="71">
        <f t="shared" si="1551"/>
        <v>0.5</v>
      </c>
      <c r="AV6210" s="71">
        <f t="shared" si="1564"/>
        <v>0.5</v>
      </c>
      <c r="AW6210" s="71">
        <f t="shared" si="1564"/>
        <v>0.5</v>
      </c>
      <c r="AX6210" s="71">
        <f t="shared" si="1564"/>
        <v>1</v>
      </c>
      <c r="AY6210" s="71">
        <f t="shared" si="1563"/>
        <v>0.5</v>
      </c>
    </row>
    <row r="6211" spans="1:51" x14ac:dyDescent="0.35">
      <c r="A6211">
        <v>2011</v>
      </c>
      <c r="B6211">
        <v>9</v>
      </c>
      <c r="C6211">
        <v>16</v>
      </c>
      <c r="D6211">
        <v>15</v>
      </c>
      <c r="E6211">
        <v>6207</v>
      </c>
      <c r="F6211" s="112">
        <v>18.899999999999999</v>
      </c>
      <c r="G6211">
        <f>F6211+Input!$B$73</f>
        <v>18.899999999999999</v>
      </c>
      <c r="H6211" s="39">
        <f t="shared" si="1565"/>
        <v>14.1625</v>
      </c>
      <c r="I6211" s="39">
        <f t="shared" si="1562"/>
        <v>15.757017543859652</v>
      </c>
      <c r="J6211" s="39">
        <f>Input!$B$105</f>
        <v>15</v>
      </c>
      <c r="K6211" s="66">
        <v>62</v>
      </c>
      <c r="L6211" s="66">
        <v>62</v>
      </c>
      <c r="M6211" s="19">
        <v>643.79729746679106</v>
      </c>
      <c r="N6211" s="19">
        <v>149.16341970807002</v>
      </c>
      <c r="O6211" s="19">
        <v>32.079651406419288</v>
      </c>
      <c r="P6211" s="19">
        <v>224.43335295712507</v>
      </c>
      <c r="Q6211" s="19">
        <v>0</v>
      </c>
      <c r="R6211" s="67">
        <v>0</v>
      </c>
      <c r="S6211" s="67">
        <v>0</v>
      </c>
      <c r="T6211" s="67">
        <v>154.59964826237393</v>
      </c>
      <c r="U6211" s="67">
        <v>453.60191369511892</v>
      </c>
      <c r="V6211" s="67">
        <v>486.89033000365345</v>
      </c>
      <c r="W6211" s="67">
        <v>234.96499438435967</v>
      </c>
      <c r="X6211" s="67">
        <v>0</v>
      </c>
      <c r="Y6211" s="68">
        <v>358.83658029192998</v>
      </c>
      <c r="Z6211" s="69">
        <v>103.5070497743102</v>
      </c>
      <c r="AA6211" s="67">
        <v>103.5070497743102</v>
      </c>
      <c r="AB6211" s="67">
        <v>103.5070497743102</v>
      </c>
      <c r="AC6211" s="67">
        <v>131.73165384101489</v>
      </c>
      <c r="AD6211" s="67">
        <v>186.31923312557194</v>
      </c>
      <c r="AE6211" s="67">
        <v>192.39655853268732</v>
      </c>
      <c r="AF6211" s="67">
        <v>146.40361526182738</v>
      </c>
      <c r="AG6211" s="67">
        <v>103.5070497743102</v>
      </c>
      <c r="AH6211" s="67">
        <v>149.16341970807002</v>
      </c>
      <c r="AI6211" s="69">
        <f t="shared" si="1559"/>
        <v>103.5070497743102</v>
      </c>
      <c r="AJ6211" s="67">
        <f t="shared" si="1560"/>
        <v>103.5070497743102</v>
      </c>
      <c r="AK6211" s="67">
        <f t="shared" si="1561"/>
        <v>103.5070497743102</v>
      </c>
      <c r="AL6211" s="67">
        <f t="shared" si="1566"/>
        <v>286.33130210338879</v>
      </c>
      <c r="AM6211" s="67">
        <f t="shared" si="1567"/>
        <v>639.92114682069086</v>
      </c>
      <c r="AN6211" s="67">
        <f t="shared" si="1568"/>
        <v>679.28688853634071</v>
      </c>
      <c r="AO6211" s="67">
        <f t="shared" si="1569"/>
        <v>381.36860964618705</v>
      </c>
      <c r="AP6211" s="67">
        <f t="shared" si="1570"/>
        <v>103.5070497743102</v>
      </c>
      <c r="AQ6211" s="68">
        <f t="shared" si="1571"/>
        <v>508</v>
      </c>
      <c r="AR6211" s="70">
        <f t="shared" si="1548"/>
        <v>0.5</v>
      </c>
      <c r="AS6211" s="71">
        <f t="shared" si="1549"/>
        <v>0.5</v>
      </c>
      <c r="AT6211" s="71">
        <f t="shared" si="1550"/>
        <v>1</v>
      </c>
      <c r="AU6211" s="71">
        <f t="shared" si="1551"/>
        <v>0.5</v>
      </c>
      <c r="AV6211" s="71">
        <f t="shared" si="1564"/>
        <v>0.5</v>
      </c>
      <c r="AW6211" s="71">
        <f t="shared" si="1564"/>
        <v>0.5</v>
      </c>
      <c r="AX6211" s="71">
        <f t="shared" si="1564"/>
        <v>1</v>
      </c>
      <c r="AY6211" s="71">
        <f t="shared" si="1563"/>
        <v>0.5</v>
      </c>
    </row>
    <row r="6212" spans="1:51" x14ac:dyDescent="0.35">
      <c r="A6212">
        <v>2011</v>
      </c>
      <c r="B6212">
        <v>9</v>
      </c>
      <c r="C6212">
        <v>16</v>
      </c>
      <c r="D6212">
        <v>16</v>
      </c>
      <c r="E6212">
        <v>6208</v>
      </c>
      <c r="F6212" s="112">
        <v>18.2</v>
      </c>
      <c r="G6212">
        <f>F6212+Input!$B$73</f>
        <v>18.2</v>
      </c>
      <c r="H6212" s="39">
        <f t="shared" si="1565"/>
        <v>14.1625</v>
      </c>
      <c r="I6212" s="39">
        <f t="shared" si="1562"/>
        <v>15.757017543859652</v>
      </c>
      <c r="J6212" s="39">
        <f>Input!$B$105</f>
        <v>15</v>
      </c>
      <c r="K6212" s="66">
        <v>64</v>
      </c>
      <c r="L6212" s="66">
        <v>64</v>
      </c>
      <c r="M6212" s="19">
        <v>68.776437270109511</v>
      </c>
      <c r="N6212" s="19">
        <v>204.6230207991247</v>
      </c>
      <c r="O6212" s="19">
        <v>24.832456950802172</v>
      </c>
      <c r="P6212" s="19">
        <v>239.37761565708615</v>
      </c>
      <c r="Q6212" s="19">
        <v>0</v>
      </c>
      <c r="R6212" s="67">
        <v>0</v>
      </c>
      <c r="S6212" s="67">
        <v>0</v>
      </c>
      <c r="T6212" s="67">
        <v>0.57632203684561956</v>
      </c>
      <c r="U6212" s="67">
        <v>41.612156490433122</v>
      </c>
      <c r="V6212" s="67">
        <v>58.272154031516521</v>
      </c>
      <c r="W6212" s="67">
        <v>40.797114049631567</v>
      </c>
      <c r="X6212" s="67">
        <v>0</v>
      </c>
      <c r="Y6212" s="68">
        <v>31.376979200875297</v>
      </c>
      <c r="Z6212" s="69">
        <v>96.397875162161952</v>
      </c>
      <c r="AA6212" s="67">
        <v>96.397875162161952</v>
      </c>
      <c r="AB6212" s="67">
        <v>96.397875162161952</v>
      </c>
      <c r="AC6212" s="67">
        <v>97.046693628255994</v>
      </c>
      <c r="AD6212" s="67">
        <v>143.24448837299838</v>
      </c>
      <c r="AE6212" s="67">
        <v>162.00017245007939</v>
      </c>
      <c r="AF6212" s="67">
        <v>142.32692049873009</v>
      </c>
      <c r="AG6212" s="67">
        <v>96.397875162161952</v>
      </c>
      <c r="AH6212" s="67">
        <v>204.6230207991247</v>
      </c>
      <c r="AI6212" s="69">
        <f t="shared" ref="AI6212:AQ6240" si="1572">(Q6212+Z6212)</f>
        <v>96.397875162161952</v>
      </c>
      <c r="AJ6212" s="67">
        <f t="shared" si="1572"/>
        <v>96.397875162161952</v>
      </c>
      <c r="AK6212" s="67">
        <f t="shared" si="1572"/>
        <v>96.397875162161952</v>
      </c>
      <c r="AL6212" s="67">
        <f t="shared" si="1572"/>
        <v>97.623015665101619</v>
      </c>
      <c r="AM6212" s="67">
        <f t="shared" si="1572"/>
        <v>184.85664486343148</v>
      </c>
      <c r="AN6212" s="67">
        <f t="shared" si="1572"/>
        <v>220.27232648159591</v>
      </c>
      <c r="AO6212" s="67">
        <f t="shared" si="1572"/>
        <v>183.12403454836166</v>
      </c>
      <c r="AP6212" s="67">
        <f t="shared" si="1572"/>
        <v>96.397875162161952</v>
      </c>
      <c r="AQ6212" s="68">
        <f t="shared" si="1572"/>
        <v>236</v>
      </c>
      <c r="AR6212" s="70">
        <f t="shared" si="1548"/>
        <v>0.5</v>
      </c>
      <c r="AS6212" s="71">
        <f t="shared" si="1549"/>
        <v>0.5</v>
      </c>
      <c r="AT6212" s="71">
        <f t="shared" si="1550"/>
        <v>1</v>
      </c>
      <c r="AU6212" s="71">
        <f t="shared" si="1551"/>
        <v>0.5</v>
      </c>
      <c r="AV6212" s="71">
        <f t="shared" si="1564"/>
        <v>0.5</v>
      </c>
      <c r="AW6212" s="71">
        <f t="shared" si="1564"/>
        <v>0.5</v>
      </c>
      <c r="AX6212" s="71">
        <f t="shared" si="1564"/>
        <v>1</v>
      </c>
      <c r="AY6212" s="71">
        <f t="shared" si="1563"/>
        <v>0.5</v>
      </c>
    </row>
    <row r="6213" spans="1:51" x14ac:dyDescent="0.35">
      <c r="A6213">
        <v>2011</v>
      </c>
      <c r="B6213">
        <v>9</v>
      </c>
      <c r="C6213">
        <v>16</v>
      </c>
      <c r="D6213">
        <v>17</v>
      </c>
      <c r="E6213">
        <v>6209</v>
      </c>
      <c r="F6213" s="112">
        <v>18.600000000000001</v>
      </c>
      <c r="G6213">
        <f>F6213+Input!$B$73</f>
        <v>18.600000000000001</v>
      </c>
      <c r="H6213" s="39">
        <f t="shared" si="1565"/>
        <v>14.1625</v>
      </c>
      <c r="I6213" s="39">
        <f t="shared" si="1562"/>
        <v>15.757017543859652</v>
      </c>
      <c r="J6213" s="39">
        <f>Input!$B$105</f>
        <v>15</v>
      </c>
      <c r="K6213" s="66">
        <v>66</v>
      </c>
      <c r="L6213" s="66">
        <v>66</v>
      </c>
      <c r="M6213" s="19">
        <v>108.11558585462795</v>
      </c>
      <c r="N6213" s="19">
        <v>150.69526932305615</v>
      </c>
      <c r="O6213" s="19">
        <v>16.425275973625958</v>
      </c>
      <c r="P6213" s="19">
        <v>252.65004213966466</v>
      </c>
      <c r="Q6213" s="19">
        <v>0</v>
      </c>
      <c r="R6213" s="67">
        <v>0</v>
      </c>
      <c r="S6213" s="67">
        <v>0</v>
      </c>
      <c r="T6213" s="67">
        <v>0</v>
      </c>
      <c r="U6213" s="67">
        <v>49.979721939285454</v>
      </c>
      <c r="V6213" s="67">
        <v>95.046119764310248</v>
      </c>
      <c r="W6213" s="67">
        <v>84.435789682339575</v>
      </c>
      <c r="X6213" s="67">
        <v>24.364119154136635</v>
      </c>
      <c r="Y6213" s="68">
        <v>35.304730676943848</v>
      </c>
      <c r="Z6213" s="69">
        <v>74.303542308898699</v>
      </c>
      <c r="AA6213" s="67">
        <v>74.303542308898699</v>
      </c>
      <c r="AB6213" s="67">
        <v>74.303542308898699</v>
      </c>
      <c r="AC6213" s="67">
        <v>74.303542308898699</v>
      </c>
      <c r="AD6213" s="67">
        <v>115.52001514769266</v>
      </c>
      <c r="AE6213" s="67">
        <v>152.68464691883079</v>
      </c>
      <c r="AF6213" s="67">
        <v>143.93469064325504</v>
      </c>
      <c r="AG6213" s="67">
        <v>94.395752037026057</v>
      </c>
      <c r="AH6213" s="67">
        <v>150.69526932305615</v>
      </c>
      <c r="AI6213" s="69">
        <f t="shared" si="1572"/>
        <v>74.303542308898699</v>
      </c>
      <c r="AJ6213" s="67">
        <f t="shared" si="1572"/>
        <v>74.303542308898699</v>
      </c>
      <c r="AK6213" s="67">
        <f t="shared" si="1572"/>
        <v>74.303542308898699</v>
      </c>
      <c r="AL6213" s="67">
        <f t="shared" si="1572"/>
        <v>74.303542308898699</v>
      </c>
      <c r="AM6213" s="67">
        <f t="shared" si="1572"/>
        <v>165.49973708697812</v>
      </c>
      <c r="AN6213" s="67">
        <f t="shared" si="1572"/>
        <v>247.73076668314104</v>
      </c>
      <c r="AO6213" s="67">
        <f t="shared" si="1572"/>
        <v>228.3704803255946</v>
      </c>
      <c r="AP6213" s="67">
        <f t="shared" si="1572"/>
        <v>118.75987119116269</v>
      </c>
      <c r="AQ6213" s="68">
        <f t="shared" si="1572"/>
        <v>186</v>
      </c>
      <c r="AR6213" s="70">
        <f t="shared" si="1548"/>
        <v>0.5</v>
      </c>
      <c r="AS6213" s="71">
        <f t="shared" si="1549"/>
        <v>0.5</v>
      </c>
      <c r="AT6213" s="71">
        <f t="shared" si="1550"/>
        <v>1</v>
      </c>
      <c r="AU6213" s="71">
        <f t="shared" si="1551"/>
        <v>0.5</v>
      </c>
      <c r="AV6213" s="71">
        <f t="shared" ref="AV6213:AX6232" si="1573">AV6045</f>
        <v>0.5</v>
      </c>
      <c r="AW6213" s="71">
        <f t="shared" si="1573"/>
        <v>0.5</v>
      </c>
      <c r="AX6213" s="71">
        <f t="shared" si="1573"/>
        <v>1</v>
      </c>
      <c r="AY6213" s="71">
        <f t="shared" si="1563"/>
        <v>0.5</v>
      </c>
    </row>
    <row r="6214" spans="1:51" x14ac:dyDescent="0.35">
      <c r="A6214">
        <v>2011</v>
      </c>
      <c r="B6214">
        <v>9</v>
      </c>
      <c r="C6214">
        <v>16</v>
      </c>
      <c r="D6214">
        <v>18</v>
      </c>
      <c r="E6214">
        <v>6210</v>
      </c>
      <c r="F6214" s="112">
        <v>16.899999999999999</v>
      </c>
      <c r="G6214">
        <f>F6214+Input!$B$73</f>
        <v>16.899999999999999</v>
      </c>
      <c r="H6214" s="39">
        <f t="shared" si="1565"/>
        <v>14.1625</v>
      </c>
      <c r="I6214" s="39">
        <f t="shared" si="1562"/>
        <v>15.757017543859652</v>
      </c>
      <c r="J6214" s="39">
        <f>Input!$B$105</f>
        <v>15</v>
      </c>
      <c r="K6214" s="66">
        <v>76</v>
      </c>
      <c r="L6214" s="66">
        <v>76</v>
      </c>
      <c r="M6214" s="19">
        <v>69.985559942420139</v>
      </c>
      <c r="N6214" s="19">
        <v>79.598287553125473</v>
      </c>
      <c r="O6214" s="19">
        <v>7.4027320920627764</v>
      </c>
      <c r="P6214" s="19">
        <v>264.890564969727</v>
      </c>
      <c r="Q6214" s="19">
        <v>0</v>
      </c>
      <c r="R6214" s="67">
        <v>0</v>
      </c>
      <c r="S6214" s="67">
        <v>0</v>
      </c>
      <c r="T6214" s="67">
        <v>0</v>
      </c>
      <c r="U6214" s="67">
        <v>20.018474041776766</v>
      </c>
      <c r="V6214" s="67">
        <v>59.463130304900652</v>
      </c>
      <c r="W6214" s="67">
        <v>64.075091296572324</v>
      </c>
      <c r="X6214" s="67">
        <v>31.152732817006203</v>
      </c>
      <c r="Y6214" s="68">
        <v>12.401712446874527</v>
      </c>
      <c r="Z6214" s="69">
        <v>40.762338659628391</v>
      </c>
      <c r="AA6214" s="67">
        <v>40.762338659628391</v>
      </c>
      <c r="AB6214" s="67">
        <v>40.762338659628391</v>
      </c>
      <c r="AC6214" s="67">
        <v>40.762338659628391</v>
      </c>
      <c r="AD6214" s="67">
        <v>56.264901631897331</v>
      </c>
      <c r="AE6214" s="67">
        <v>86.81134919640445</v>
      </c>
      <c r="AF6214" s="67">
        <v>90.3829109223297</v>
      </c>
      <c r="AG6214" s="67">
        <v>64.887414389478735</v>
      </c>
      <c r="AH6214" s="67">
        <v>79.598287553125473</v>
      </c>
      <c r="AI6214" s="69">
        <f t="shared" si="1572"/>
        <v>40.762338659628391</v>
      </c>
      <c r="AJ6214" s="67">
        <f t="shared" si="1572"/>
        <v>40.762338659628391</v>
      </c>
      <c r="AK6214" s="67">
        <f t="shared" si="1572"/>
        <v>40.762338659628391</v>
      </c>
      <c r="AL6214" s="67">
        <f t="shared" si="1572"/>
        <v>40.762338659628391</v>
      </c>
      <c r="AM6214" s="67">
        <f t="shared" si="1572"/>
        <v>76.283375673674101</v>
      </c>
      <c r="AN6214" s="67">
        <f t="shared" si="1572"/>
        <v>146.27447950130511</v>
      </c>
      <c r="AO6214" s="67">
        <f t="shared" si="1572"/>
        <v>154.45800221890204</v>
      </c>
      <c r="AP6214" s="67">
        <f t="shared" si="1572"/>
        <v>96.040147206484932</v>
      </c>
      <c r="AQ6214" s="68">
        <f t="shared" si="1572"/>
        <v>92</v>
      </c>
      <c r="AR6214" s="70">
        <f t="shared" ref="AR6214:AR6277" si="1574">AV6214</f>
        <v>0.5</v>
      </c>
      <c r="AS6214" s="71">
        <f t="shared" ref="AS6214:AS6277" si="1575">AW6214</f>
        <v>0.5</v>
      </c>
      <c r="AT6214" s="71">
        <f t="shared" ref="AT6214:AT6277" si="1576">AX6214</f>
        <v>1</v>
      </c>
      <c r="AU6214" s="71">
        <f t="shared" ref="AU6214:AU6277" si="1577">AY6214</f>
        <v>0.5</v>
      </c>
      <c r="AV6214" s="71">
        <f t="shared" si="1573"/>
        <v>0.5</v>
      </c>
      <c r="AW6214" s="71">
        <f t="shared" si="1573"/>
        <v>0.5</v>
      </c>
      <c r="AX6214" s="71">
        <f t="shared" si="1573"/>
        <v>1</v>
      </c>
      <c r="AY6214" s="71">
        <f t="shared" si="1563"/>
        <v>0.5</v>
      </c>
    </row>
    <row r="6215" spans="1:51" x14ac:dyDescent="0.35">
      <c r="A6215">
        <v>2011</v>
      </c>
      <c r="B6215">
        <v>9</v>
      </c>
      <c r="C6215">
        <v>16</v>
      </c>
      <c r="D6215">
        <v>19</v>
      </c>
      <c r="E6215">
        <v>6211</v>
      </c>
      <c r="F6215" s="112">
        <v>16.3</v>
      </c>
      <c r="G6215">
        <f>F6215+Input!$B$73</f>
        <v>16.3</v>
      </c>
      <c r="H6215" s="39">
        <f t="shared" si="1565"/>
        <v>14.1625</v>
      </c>
      <c r="I6215" s="39">
        <f t="shared" si="1562"/>
        <v>15.757017543859652</v>
      </c>
      <c r="J6215" s="39">
        <f>Input!$B$105</f>
        <v>15</v>
      </c>
      <c r="K6215" s="66">
        <v>81</v>
      </c>
      <c r="L6215" s="66">
        <v>81</v>
      </c>
      <c r="M6215" s="19">
        <v>14.815218197733785</v>
      </c>
      <c r="N6215" s="19">
        <v>8.5041211661282414</v>
      </c>
      <c r="O6215" s="19">
        <v>-1.7941938888227336</v>
      </c>
      <c r="P6215" s="19">
        <v>276.74589989760165</v>
      </c>
      <c r="Q6215" s="19">
        <v>0</v>
      </c>
      <c r="R6215" s="67">
        <v>0</v>
      </c>
      <c r="S6215" s="67">
        <v>0</v>
      </c>
      <c r="T6215" s="67">
        <v>0</v>
      </c>
      <c r="U6215" s="67">
        <v>1.3084210588397007</v>
      </c>
      <c r="V6215" s="67">
        <v>11.272537794164608</v>
      </c>
      <c r="W6215" s="67">
        <v>14.633354772031179</v>
      </c>
      <c r="X6215" s="67">
        <v>9.422150987458938</v>
      </c>
      <c r="Y6215" s="68">
        <v>2.4958788338717586</v>
      </c>
      <c r="Z6215" s="69">
        <v>4.9303906135622855</v>
      </c>
      <c r="AA6215" s="67">
        <v>4.9303906135622855</v>
      </c>
      <c r="AB6215" s="67">
        <v>4.9303906135622855</v>
      </c>
      <c r="AC6215" s="67">
        <v>4.9303906135622855</v>
      </c>
      <c r="AD6215" s="67">
        <v>5.5213942449633731</v>
      </c>
      <c r="AE6215" s="67">
        <v>10.022108395424654</v>
      </c>
      <c r="AF6215" s="67">
        <v>11.540163325047212</v>
      </c>
      <c r="AG6215" s="67">
        <v>9.1863030444854878</v>
      </c>
      <c r="AH6215" s="67">
        <v>8.5041211661282414</v>
      </c>
      <c r="AI6215" s="69">
        <f t="shared" si="1572"/>
        <v>4.9303906135622855</v>
      </c>
      <c r="AJ6215" s="67">
        <f t="shared" si="1572"/>
        <v>4.9303906135622855</v>
      </c>
      <c r="AK6215" s="67">
        <f t="shared" si="1572"/>
        <v>4.9303906135622855</v>
      </c>
      <c r="AL6215" s="67">
        <f t="shared" si="1572"/>
        <v>4.9303906135622855</v>
      </c>
      <c r="AM6215" s="67">
        <f t="shared" si="1572"/>
        <v>6.8298153038030733</v>
      </c>
      <c r="AN6215" s="67">
        <f t="shared" si="1572"/>
        <v>21.294646189589262</v>
      </c>
      <c r="AO6215" s="67">
        <f t="shared" si="1572"/>
        <v>26.173518097078393</v>
      </c>
      <c r="AP6215" s="67">
        <f t="shared" si="1572"/>
        <v>18.608454031944426</v>
      </c>
      <c r="AQ6215" s="68">
        <f t="shared" si="1572"/>
        <v>11</v>
      </c>
      <c r="AR6215" s="70">
        <f t="shared" si="1574"/>
        <v>0.5</v>
      </c>
      <c r="AS6215" s="71">
        <f t="shared" si="1575"/>
        <v>0.5</v>
      </c>
      <c r="AT6215" s="71">
        <f t="shared" si="1576"/>
        <v>1</v>
      </c>
      <c r="AU6215" s="71">
        <f t="shared" si="1577"/>
        <v>0.5</v>
      </c>
      <c r="AV6215" s="71">
        <f t="shared" si="1573"/>
        <v>0.5</v>
      </c>
      <c r="AW6215" s="71">
        <f t="shared" si="1573"/>
        <v>0.5</v>
      </c>
      <c r="AX6215" s="71">
        <f t="shared" si="1573"/>
        <v>1</v>
      </c>
      <c r="AY6215" s="71">
        <f t="shared" si="1563"/>
        <v>0.5</v>
      </c>
    </row>
    <row r="6216" spans="1:51" x14ac:dyDescent="0.35">
      <c r="A6216">
        <v>2011</v>
      </c>
      <c r="B6216">
        <v>9</v>
      </c>
      <c r="C6216">
        <v>16</v>
      </c>
      <c r="D6216">
        <v>20</v>
      </c>
      <c r="E6216">
        <v>6212</v>
      </c>
      <c r="F6216" s="112">
        <v>15.5</v>
      </c>
      <c r="G6216">
        <f>F6216+Input!$B$73</f>
        <v>15.5</v>
      </c>
      <c r="H6216" s="39">
        <f t="shared" si="1565"/>
        <v>14.1625</v>
      </c>
      <c r="I6216" s="39">
        <f t="shared" si="1562"/>
        <v>15.757017543859652</v>
      </c>
      <c r="J6216" s="39">
        <f>Input!$B$105</f>
        <v>15</v>
      </c>
      <c r="K6216" s="66">
        <v>85</v>
      </c>
      <c r="L6216" s="66">
        <v>85</v>
      </c>
      <c r="M6216" s="19">
        <v>0</v>
      </c>
      <c r="N6216" s="19">
        <v>0</v>
      </c>
      <c r="O6216" s="19">
        <v>-10.764830087730795</v>
      </c>
      <c r="P6216" s="19">
        <v>288.8322111256158</v>
      </c>
      <c r="Q6216" s="19">
        <v>0</v>
      </c>
      <c r="R6216" s="67">
        <v>0</v>
      </c>
      <c r="S6216" s="67">
        <v>0</v>
      </c>
      <c r="T6216" s="67">
        <v>0</v>
      </c>
      <c r="U6216" s="67">
        <v>0</v>
      </c>
      <c r="V6216" s="67">
        <v>0</v>
      </c>
      <c r="W6216" s="67">
        <v>0</v>
      </c>
      <c r="X6216" s="67">
        <v>0</v>
      </c>
      <c r="Y6216" s="68">
        <v>0</v>
      </c>
      <c r="Z6216" s="69">
        <v>0</v>
      </c>
      <c r="AA6216" s="67">
        <v>0</v>
      </c>
      <c r="AB6216" s="67">
        <v>0</v>
      </c>
      <c r="AC6216" s="67">
        <v>0</v>
      </c>
      <c r="AD6216" s="67">
        <v>0</v>
      </c>
      <c r="AE6216" s="67">
        <v>0</v>
      </c>
      <c r="AF6216" s="67">
        <v>0</v>
      </c>
      <c r="AG6216" s="67">
        <v>0</v>
      </c>
      <c r="AH6216" s="67">
        <v>0</v>
      </c>
      <c r="AI6216" s="69">
        <f t="shared" si="1572"/>
        <v>0</v>
      </c>
      <c r="AJ6216" s="67">
        <f t="shared" si="1572"/>
        <v>0</v>
      </c>
      <c r="AK6216" s="67">
        <f t="shared" si="1572"/>
        <v>0</v>
      </c>
      <c r="AL6216" s="67">
        <f t="shared" si="1572"/>
        <v>0</v>
      </c>
      <c r="AM6216" s="67">
        <f t="shared" si="1572"/>
        <v>0</v>
      </c>
      <c r="AN6216" s="67">
        <f t="shared" si="1572"/>
        <v>0</v>
      </c>
      <c r="AO6216" s="67">
        <f t="shared" si="1572"/>
        <v>0</v>
      </c>
      <c r="AP6216" s="67">
        <f t="shared" si="1572"/>
        <v>0</v>
      </c>
      <c r="AQ6216" s="68">
        <f t="shared" si="1572"/>
        <v>0</v>
      </c>
      <c r="AR6216" s="70">
        <f t="shared" si="1574"/>
        <v>0.5</v>
      </c>
      <c r="AS6216" s="71">
        <f t="shared" si="1575"/>
        <v>0.5</v>
      </c>
      <c r="AT6216" s="71">
        <f t="shared" si="1576"/>
        <v>1</v>
      </c>
      <c r="AU6216" s="71">
        <f t="shared" si="1577"/>
        <v>0.5</v>
      </c>
      <c r="AV6216" s="71">
        <f t="shared" si="1573"/>
        <v>0.5</v>
      </c>
      <c r="AW6216" s="71">
        <f t="shared" si="1573"/>
        <v>0.5</v>
      </c>
      <c r="AX6216" s="71">
        <f t="shared" si="1573"/>
        <v>1</v>
      </c>
      <c r="AY6216" s="71">
        <f t="shared" si="1563"/>
        <v>0.5</v>
      </c>
    </row>
    <row r="6217" spans="1:51" x14ac:dyDescent="0.35">
      <c r="A6217">
        <v>2011</v>
      </c>
      <c r="B6217">
        <v>9</v>
      </c>
      <c r="C6217">
        <v>16</v>
      </c>
      <c r="D6217">
        <v>21</v>
      </c>
      <c r="E6217">
        <v>6213</v>
      </c>
      <c r="F6217" s="112">
        <v>15.7</v>
      </c>
      <c r="G6217">
        <f>F6217+Input!$B$73</f>
        <v>15.7</v>
      </c>
      <c r="H6217" s="39">
        <f t="shared" si="1565"/>
        <v>14.1625</v>
      </c>
      <c r="I6217" s="39">
        <f t="shared" si="1562"/>
        <v>15.757017543859652</v>
      </c>
      <c r="J6217" s="39">
        <f>Input!$B$105</f>
        <v>15</v>
      </c>
      <c r="K6217" s="66">
        <v>86</v>
      </c>
      <c r="L6217" s="66">
        <v>86</v>
      </c>
      <c r="M6217" s="19">
        <v>0</v>
      </c>
      <c r="N6217" s="19">
        <v>0</v>
      </c>
      <c r="O6217" s="19">
        <v>-19.084891778427703</v>
      </c>
      <c r="P6217" s="19">
        <v>301.74351946312919</v>
      </c>
      <c r="Q6217" s="19">
        <v>0</v>
      </c>
      <c r="R6217" s="67">
        <v>0</v>
      </c>
      <c r="S6217" s="67">
        <v>0</v>
      </c>
      <c r="T6217" s="67">
        <v>0</v>
      </c>
      <c r="U6217" s="67">
        <v>0</v>
      </c>
      <c r="V6217" s="67">
        <v>0</v>
      </c>
      <c r="W6217" s="67">
        <v>0</v>
      </c>
      <c r="X6217" s="67">
        <v>0</v>
      </c>
      <c r="Y6217" s="68">
        <v>0</v>
      </c>
      <c r="Z6217" s="69">
        <v>0</v>
      </c>
      <c r="AA6217" s="67">
        <v>0</v>
      </c>
      <c r="AB6217" s="67">
        <v>0</v>
      </c>
      <c r="AC6217" s="67">
        <v>0</v>
      </c>
      <c r="AD6217" s="67">
        <v>0</v>
      </c>
      <c r="AE6217" s="67">
        <v>0</v>
      </c>
      <c r="AF6217" s="67">
        <v>0</v>
      </c>
      <c r="AG6217" s="67">
        <v>0</v>
      </c>
      <c r="AH6217" s="67">
        <v>0</v>
      </c>
      <c r="AI6217" s="69">
        <f t="shared" si="1572"/>
        <v>0</v>
      </c>
      <c r="AJ6217" s="67">
        <f t="shared" si="1572"/>
        <v>0</v>
      </c>
      <c r="AK6217" s="67">
        <f t="shared" si="1572"/>
        <v>0</v>
      </c>
      <c r="AL6217" s="67">
        <f t="shared" si="1572"/>
        <v>0</v>
      </c>
      <c r="AM6217" s="67">
        <f t="shared" si="1572"/>
        <v>0</v>
      </c>
      <c r="AN6217" s="67">
        <f t="shared" si="1572"/>
        <v>0</v>
      </c>
      <c r="AO6217" s="67">
        <f t="shared" si="1572"/>
        <v>0</v>
      </c>
      <c r="AP6217" s="67">
        <f t="shared" si="1572"/>
        <v>0</v>
      </c>
      <c r="AQ6217" s="68">
        <f t="shared" si="1572"/>
        <v>0</v>
      </c>
      <c r="AR6217" s="70">
        <f t="shared" si="1574"/>
        <v>0.5</v>
      </c>
      <c r="AS6217" s="71">
        <f t="shared" si="1575"/>
        <v>0.5</v>
      </c>
      <c r="AT6217" s="71">
        <f t="shared" si="1576"/>
        <v>1</v>
      </c>
      <c r="AU6217" s="71">
        <f t="shared" si="1577"/>
        <v>0.5</v>
      </c>
      <c r="AV6217" s="71">
        <f t="shared" si="1573"/>
        <v>0.5</v>
      </c>
      <c r="AW6217" s="71">
        <f t="shared" si="1573"/>
        <v>0.5</v>
      </c>
      <c r="AX6217" s="71">
        <f t="shared" si="1573"/>
        <v>1</v>
      </c>
      <c r="AY6217" s="71">
        <f t="shared" si="1563"/>
        <v>0.5</v>
      </c>
    </row>
    <row r="6218" spans="1:51" x14ac:dyDescent="0.35">
      <c r="A6218">
        <v>2011</v>
      </c>
      <c r="B6218">
        <v>9</v>
      </c>
      <c r="C6218">
        <v>16</v>
      </c>
      <c r="D6218">
        <v>22</v>
      </c>
      <c r="E6218">
        <v>6214</v>
      </c>
      <c r="F6218" s="112">
        <v>16.100000000000001</v>
      </c>
      <c r="G6218">
        <f>F6218+Input!$B$73</f>
        <v>16.100000000000001</v>
      </c>
      <c r="H6218" s="39">
        <f t="shared" si="1565"/>
        <v>14.1625</v>
      </c>
      <c r="I6218" s="39">
        <f t="shared" si="1562"/>
        <v>15.757017543859652</v>
      </c>
      <c r="J6218" s="39">
        <f>Input!$B$105</f>
        <v>15</v>
      </c>
      <c r="K6218" s="66">
        <v>85</v>
      </c>
      <c r="L6218" s="66">
        <v>85</v>
      </c>
      <c r="M6218" s="19">
        <v>0</v>
      </c>
      <c r="N6218" s="19">
        <v>0</v>
      </c>
      <c r="O6218" s="19">
        <v>-26.2524418512875</v>
      </c>
      <c r="P6218" s="19">
        <v>316.02218624063988</v>
      </c>
      <c r="Q6218" s="19">
        <v>0</v>
      </c>
      <c r="R6218" s="67">
        <v>0</v>
      </c>
      <c r="S6218" s="67">
        <v>0</v>
      </c>
      <c r="T6218" s="67">
        <v>0</v>
      </c>
      <c r="U6218" s="67">
        <v>0</v>
      </c>
      <c r="V6218" s="67">
        <v>0</v>
      </c>
      <c r="W6218" s="67">
        <v>0</v>
      </c>
      <c r="X6218" s="67">
        <v>0</v>
      </c>
      <c r="Y6218" s="68">
        <v>0</v>
      </c>
      <c r="Z6218" s="69">
        <v>0</v>
      </c>
      <c r="AA6218" s="67">
        <v>0</v>
      </c>
      <c r="AB6218" s="67">
        <v>0</v>
      </c>
      <c r="AC6218" s="67">
        <v>0</v>
      </c>
      <c r="AD6218" s="67">
        <v>0</v>
      </c>
      <c r="AE6218" s="67">
        <v>0</v>
      </c>
      <c r="AF6218" s="67">
        <v>0</v>
      </c>
      <c r="AG6218" s="67">
        <v>0</v>
      </c>
      <c r="AH6218" s="67">
        <v>0</v>
      </c>
      <c r="AI6218" s="69">
        <f t="shared" si="1572"/>
        <v>0</v>
      </c>
      <c r="AJ6218" s="67">
        <f t="shared" si="1572"/>
        <v>0</v>
      </c>
      <c r="AK6218" s="67">
        <f t="shared" si="1572"/>
        <v>0</v>
      </c>
      <c r="AL6218" s="67">
        <f t="shared" si="1572"/>
        <v>0</v>
      </c>
      <c r="AM6218" s="67">
        <f t="shared" si="1572"/>
        <v>0</v>
      </c>
      <c r="AN6218" s="67">
        <f t="shared" si="1572"/>
        <v>0</v>
      </c>
      <c r="AO6218" s="67">
        <f t="shared" si="1572"/>
        <v>0</v>
      </c>
      <c r="AP6218" s="67">
        <f t="shared" si="1572"/>
        <v>0</v>
      </c>
      <c r="AQ6218" s="68">
        <f t="shared" si="1572"/>
        <v>0</v>
      </c>
      <c r="AR6218" s="70">
        <f t="shared" si="1574"/>
        <v>0.5</v>
      </c>
      <c r="AS6218" s="71">
        <f t="shared" si="1575"/>
        <v>0.5</v>
      </c>
      <c r="AT6218" s="71">
        <f t="shared" si="1576"/>
        <v>1</v>
      </c>
      <c r="AU6218" s="71">
        <f t="shared" si="1577"/>
        <v>0.5</v>
      </c>
      <c r="AV6218" s="71">
        <f t="shared" si="1573"/>
        <v>0.5</v>
      </c>
      <c r="AW6218" s="71">
        <f t="shared" si="1573"/>
        <v>0.5</v>
      </c>
      <c r="AX6218" s="71">
        <f t="shared" si="1573"/>
        <v>1</v>
      </c>
      <c r="AY6218" s="71">
        <f t="shared" si="1563"/>
        <v>0.5</v>
      </c>
    </row>
    <row r="6219" spans="1:51" x14ac:dyDescent="0.35">
      <c r="A6219">
        <v>2011</v>
      </c>
      <c r="B6219">
        <v>9</v>
      </c>
      <c r="C6219">
        <v>16</v>
      </c>
      <c r="D6219">
        <v>23</v>
      </c>
      <c r="E6219">
        <v>6215</v>
      </c>
      <c r="F6219" s="112">
        <v>15.1</v>
      </c>
      <c r="G6219">
        <f>F6219+Input!$B$73</f>
        <v>15.1</v>
      </c>
      <c r="H6219" s="39">
        <f t="shared" si="1565"/>
        <v>14.1625</v>
      </c>
      <c r="I6219" s="39">
        <f t="shared" si="1562"/>
        <v>15.757017543859652</v>
      </c>
      <c r="J6219" s="39">
        <f>Input!$B$105</f>
        <v>15</v>
      </c>
      <c r="K6219" s="66">
        <v>90</v>
      </c>
      <c r="L6219" s="66">
        <v>90</v>
      </c>
      <c r="M6219" s="19">
        <v>0</v>
      </c>
      <c r="N6219" s="19">
        <v>0</v>
      </c>
      <c r="O6219" s="19">
        <v>-31.66766718001308</v>
      </c>
      <c r="P6219" s="19">
        <v>332.01259746631189</v>
      </c>
      <c r="Q6219" s="19">
        <v>0</v>
      </c>
      <c r="R6219" s="67">
        <v>0</v>
      </c>
      <c r="S6219" s="67">
        <v>0</v>
      </c>
      <c r="T6219" s="67">
        <v>0</v>
      </c>
      <c r="U6219" s="67">
        <v>0</v>
      </c>
      <c r="V6219" s="67">
        <v>0</v>
      </c>
      <c r="W6219" s="67">
        <v>0</v>
      </c>
      <c r="X6219" s="67">
        <v>0</v>
      </c>
      <c r="Y6219" s="68">
        <v>0</v>
      </c>
      <c r="Z6219" s="69">
        <v>0</v>
      </c>
      <c r="AA6219" s="67">
        <v>0</v>
      </c>
      <c r="AB6219" s="67">
        <v>0</v>
      </c>
      <c r="AC6219" s="67">
        <v>0</v>
      </c>
      <c r="AD6219" s="67">
        <v>0</v>
      </c>
      <c r="AE6219" s="67">
        <v>0</v>
      </c>
      <c r="AF6219" s="67">
        <v>0</v>
      </c>
      <c r="AG6219" s="67">
        <v>0</v>
      </c>
      <c r="AH6219" s="67">
        <v>0</v>
      </c>
      <c r="AI6219" s="69">
        <f t="shared" si="1572"/>
        <v>0</v>
      </c>
      <c r="AJ6219" s="67">
        <f t="shared" si="1572"/>
        <v>0</v>
      </c>
      <c r="AK6219" s="67">
        <f t="shared" si="1572"/>
        <v>0</v>
      </c>
      <c r="AL6219" s="67">
        <f t="shared" si="1572"/>
        <v>0</v>
      </c>
      <c r="AM6219" s="67">
        <f t="shared" si="1572"/>
        <v>0</v>
      </c>
      <c r="AN6219" s="67">
        <f t="shared" si="1572"/>
        <v>0</v>
      </c>
      <c r="AO6219" s="67">
        <f t="shared" si="1572"/>
        <v>0</v>
      </c>
      <c r="AP6219" s="67">
        <f t="shared" si="1572"/>
        <v>0</v>
      </c>
      <c r="AQ6219" s="68">
        <f t="shared" si="1572"/>
        <v>0</v>
      </c>
      <c r="AR6219" s="70">
        <f t="shared" si="1574"/>
        <v>0.5</v>
      </c>
      <c r="AS6219" s="71">
        <f t="shared" si="1575"/>
        <v>0.5</v>
      </c>
      <c r="AT6219" s="71">
        <f t="shared" si="1576"/>
        <v>1</v>
      </c>
      <c r="AU6219" s="71">
        <f t="shared" si="1577"/>
        <v>0.5</v>
      </c>
      <c r="AV6219" s="71">
        <f t="shared" si="1573"/>
        <v>0.5</v>
      </c>
      <c r="AW6219" s="71">
        <f t="shared" si="1573"/>
        <v>0.5</v>
      </c>
      <c r="AX6219" s="71">
        <f t="shared" si="1573"/>
        <v>1</v>
      </c>
      <c r="AY6219" s="71">
        <f t="shared" si="1563"/>
        <v>0.5</v>
      </c>
    </row>
    <row r="6220" spans="1:51" x14ac:dyDescent="0.35">
      <c r="A6220">
        <v>2011</v>
      </c>
      <c r="B6220">
        <v>9</v>
      </c>
      <c r="C6220">
        <v>16</v>
      </c>
      <c r="D6220">
        <v>24</v>
      </c>
      <c r="E6220">
        <v>6216</v>
      </c>
      <c r="F6220" s="112">
        <v>15.3</v>
      </c>
      <c r="G6220">
        <f>F6220+Input!$B$73</f>
        <v>15.3</v>
      </c>
      <c r="H6220" s="39">
        <f>AVERAGE(G6197:G6220)</f>
        <v>13.841666666666669</v>
      </c>
      <c r="I6220" s="39">
        <f t="shared" si="1562"/>
        <v>15.138925438596491</v>
      </c>
      <c r="J6220" s="39">
        <f>Input!$B$105</f>
        <v>15</v>
      </c>
      <c r="K6220" s="66">
        <v>89</v>
      </c>
      <c r="L6220" s="66">
        <v>89</v>
      </c>
      <c r="M6220" s="19">
        <v>0</v>
      </c>
      <c r="N6220" s="19">
        <v>0</v>
      </c>
      <c r="O6220" s="19">
        <v>-34.7034379170899</v>
      </c>
      <c r="P6220" s="19">
        <v>349.56963838096442</v>
      </c>
      <c r="Q6220" s="19">
        <v>0</v>
      </c>
      <c r="R6220" s="67">
        <v>0</v>
      </c>
      <c r="S6220" s="67">
        <v>0</v>
      </c>
      <c r="T6220" s="67">
        <v>0</v>
      </c>
      <c r="U6220" s="67">
        <v>0</v>
      </c>
      <c r="V6220" s="67">
        <v>0</v>
      </c>
      <c r="W6220" s="67">
        <v>0</v>
      </c>
      <c r="X6220" s="67">
        <v>0</v>
      </c>
      <c r="Y6220" s="68">
        <v>0</v>
      </c>
      <c r="Z6220" s="69">
        <v>0</v>
      </c>
      <c r="AA6220" s="67">
        <v>0</v>
      </c>
      <c r="AB6220" s="67">
        <v>0</v>
      </c>
      <c r="AC6220" s="67">
        <v>0</v>
      </c>
      <c r="AD6220" s="67">
        <v>0</v>
      </c>
      <c r="AE6220" s="67">
        <v>0</v>
      </c>
      <c r="AF6220" s="67">
        <v>0</v>
      </c>
      <c r="AG6220" s="67">
        <v>0</v>
      </c>
      <c r="AH6220" s="67">
        <v>0</v>
      </c>
      <c r="AI6220" s="69">
        <f t="shared" si="1572"/>
        <v>0</v>
      </c>
      <c r="AJ6220" s="67">
        <f t="shared" si="1572"/>
        <v>0</v>
      </c>
      <c r="AK6220" s="67">
        <f t="shared" si="1572"/>
        <v>0</v>
      </c>
      <c r="AL6220" s="67">
        <f t="shared" si="1572"/>
        <v>0</v>
      </c>
      <c r="AM6220" s="67">
        <f t="shared" si="1572"/>
        <v>0</v>
      </c>
      <c r="AN6220" s="67">
        <f t="shared" si="1572"/>
        <v>0</v>
      </c>
      <c r="AO6220" s="67">
        <f t="shared" si="1572"/>
        <v>0</v>
      </c>
      <c r="AP6220" s="67">
        <f t="shared" si="1572"/>
        <v>0</v>
      </c>
      <c r="AQ6220" s="68">
        <f t="shared" si="1572"/>
        <v>0</v>
      </c>
      <c r="AR6220" s="70">
        <f t="shared" si="1574"/>
        <v>0.5</v>
      </c>
      <c r="AS6220" s="71">
        <f t="shared" si="1575"/>
        <v>0.5</v>
      </c>
      <c r="AT6220" s="71">
        <f t="shared" si="1576"/>
        <v>1</v>
      </c>
      <c r="AU6220" s="71">
        <f t="shared" si="1577"/>
        <v>0.5</v>
      </c>
      <c r="AV6220" s="71">
        <f t="shared" si="1573"/>
        <v>0.5</v>
      </c>
      <c r="AW6220" s="71">
        <f t="shared" si="1573"/>
        <v>0.5</v>
      </c>
      <c r="AX6220" s="71">
        <f t="shared" si="1573"/>
        <v>1</v>
      </c>
      <c r="AY6220" s="71">
        <f t="shared" si="1563"/>
        <v>0.5</v>
      </c>
    </row>
    <row r="6221" spans="1:51" x14ac:dyDescent="0.35">
      <c r="A6221">
        <v>2011</v>
      </c>
      <c r="B6221">
        <v>9</v>
      </c>
      <c r="C6221">
        <v>17</v>
      </c>
      <c r="D6221">
        <v>1</v>
      </c>
      <c r="E6221">
        <v>6217</v>
      </c>
      <c r="F6221" s="112">
        <v>15.7</v>
      </c>
      <c r="G6221">
        <f>F6221+Input!$B$73</f>
        <v>15.7</v>
      </c>
      <c r="H6221" s="39">
        <f>H6220</f>
        <v>13.841666666666669</v>
      </c>
      <c r="I6221" s="39">
        <f t="shared" si="1562"/>
        <v>15.138925438596491</v>
      </c>
      <c r="J6221" s="39">
        <f>Input!$B$105</f>
        <v>15</v>
      </c>
      <c r="K6221" s="66">
        <v>85</v>
      </c>
      <c r="L6221" s="66">
        <v>85</v>
      </c>
      <c r="M6221" s="19">
        <v>0</v>
      </c>
      <c r="N6221" s="19">
        <v>0</v>
      </c>
      <c r="O6221" s="19">
        <v>-34.911999381053846</v>
      </c>
      <c r="P6221" s="19">
        <v>7.8414129658389413</v>
      </c>
      <c r="Q6221" s="19">
        <v>0</v>
      </c>
      <c r="R6221" s="67">
        <v>0</v>
      </c>
      <c r="S6221" s="67">
        <v>0</v>
      </c>
      <c r="T6221" s="67">
        <v>0</v>
      </c>
      <c r="U6221" s="67">
        <v>0</v>
      </c>
      <c r="V6221" s="67">
        <v>0</v>
      </c>
      <c r="W6221" s="67">
        <v>0</v>
      </c>
      <c r="X6221" s="67">
        <v>0</v>
      </c>
      <c r="Y6221" s="68">
        <v>0</v>
      </c>
      <c r="Z6221" s="69">
        <v>0</v>
      </c>
      <c r="AA6221" s="67">
        <v>0</v>
      </c>
      <c r="AB6221" s="67">
        <v>0</v>
      </c>
      <c r="AC6221" s="67">
        <v>0</v>
      </c>
      <c r="AD6221" s="67">
        <v>0</v>
      </c>
      <c r="AE6221" s="67">
        <v>0</v>
      </c>
      <c r="AF6221" s="67">
        <v>0</v>
      </c>
      <c r="AG6221" s="67">
        <v>0</v>
      </c>
      <c r="AH6221" s="67">
        <v>0</v>
      </c>
      <c r="AI6221" s="69">
        <f t="shared" si="1572"/>
        <v>0</v>
      </c>
      <c r="AJ6221" s="67">
        <f t="shared" si="1572"/>
        <v>0</v>
      </c>
      <c r="AK6221" s="67">
        <f t="shared" si="1572"/>
        <v>0</v>
      </c>
      <c r="AL6221" s="67">
        <f t="shared" si="1572"/>
        <v>0</v>
      </c>
      <c r="AM6221" s="67">
        <f t="shared" si="1572"/>
        <v>0</v>
      </c>
      <c r="AN6221" s="67">
        <f t="shared" si="1572"/>
        <v>0</v>
      </c>
      <c r="AO6221" s="67">
        <f t="shared" si="1572"/>
        <v>0</v>
      </c>
      <c r="AP6221" s="67">
        <f t="shared" si="1572"/>
        <v>0</v>
      </c>
      <c r="AQ6221" s="68">
        <f t="shared" si="1572"/>
        <v>0</v>
      </c>
      <c r="AR6221" s="70">
        <f t="shared" si="1574"/>
        <v>0.5</v>
      </c>
      <c r="AS6221" s="71">
        <f t="shared" si="1575"/>
        <v>0.1</v>
      </c>
      <c r="AT6221" s="71">
        <f t="shared" si="1576"/>
        <v>0.5</v>
      </c>
      <c r="AU6221" s="71">
        <f t="shared" si="1577"/>
        <v>0.5</v>
      </c>
      <c r="AV6221" s="71">
        <f t="shared" si="1573"/>
        <v>0.5</v>
      </c>
      <c r="AW6221" s="71">
        <f t="shared" si="1573"/>
        <v>0.1</v>
      </c>
      <c r="AX6221" s="71">
        <f t="shared" si="1573"/>
        <v>0.5</v>
      </c>
      <c r="AY6221" s="71">
        <f t="shared" si="1563"/>
        <v>0.5</v>
      </c>
    </row>
    <row r="6222" spans="1:51" x14ac:dyDescent="0.35">
      <c r="A6222">
        <v>2011</v>
      </c>
      <c r="B6222">
        <v>9</v>
      </c>
      <c r="C6222">
        <v>17</v>
      </c>
      <c r="D6222">
        <v>2</v>
      </c>
      <c r="E6222">
        <v>6218</v>
      </c>
      <c r="F6222" s="112">
        <v>15.6</v>
      </c>
      <c r="G6222">
        <f>F6222+Input!$B$73</f>
        <v>15.6</v>
      </c>
      <c r="H6222" s="39">
        <f t="shared" ref="H6222:H6243" si="1578">H6221</f>
        <v>13.841666666666669</v>
      </c>
      <c r="I6222" s="39">
        <f t="shared" si="1562"/>
        <v>15.138925438596491</v>
      </c>
      <c r="J6222" s="39">
        <f>Input!$B$105</f>
        <v>15</v>
      </c>
      <c r="K6222" s="66">
        <v>86</v>
      </c>
      <c r="L6222" s="66">
        <v>86</v>
      </c>
      <c r="M6222" s="19">
        <v>0</v>
      </c>
      <c r="N6222" s="19">
        <v>0</v>
      </c>
      <c r="O6222" s="19">
        <v>-32.608033934966876</v>
      </c>
      <c r="P6222" s="19">
        <v>25.795744256785625</v>
      </c>
      <c r="Q6222" s="19">
        <v>0</v>
      </c>
      <c r="R6222" s="67">
        <v>0</v>
      </c>
      <c r="S6222" s="67">
        <v>0</v>
      </c>
      <c r="T6222" s="67">
        <v>0</v>
      </c>
      <c r="U6222" s="67">
        <v>0</v>
      </c>
      <c r="V6222" s="67">
        <v>0</v>
      </c>
      <c r="W6222" s="67">
        <v>0</v>
      </c>
      <c r="X6222" s="67">
        <v>0</v>
      </c>
      <c r="Y6222" s="68">
        <v>0</v>
      </c>
      <c r="Z6222" s="69">
        <v>0</v>
      </c>
      <c r="AA6222" s="67">
        <v>0</v>
      </c>
      <c r="AB6222" s="67">
        <v>0</v>
      </c>
      <c r="AC6222" s="67">
        <v>0</v>
      </c>
      <c r="AD6222" s="67">
        <v>0</v>
      </c>
      <c r="AE6222" s="67">
        <v>0</v>
      </c>
      <c r="AF6222" s="67">
        <v>0</v>
      </c>
      <c r="AG6222" s="67">
        <v>0</v>
      </c>
      <c r="AH6222" s="67">
        <v>0</v>
      </c>
      <c r="AI6222" s="69">
        <f t="shared" si="1572"/>
        <v>0</v>
      </c>
      <c r="AJ6222" s="67">
        <f t="shared" si="1572"/>
        <v>0</v>
      </c>
      <c r="AK6222" s="67">
        <f t="shared" si="1572"/>
        <v>0</v>
      </c>
      <c r="AL6222" s="67">
        <f t="shared" si="1572"/>
        <v>0</v>
      </c>
      <c r="AM6222" s="67">
        <f t="shared" si="1572"/>
        <v>0</v>
      </c>
      <c r="AN6222" s="67">
        <f t="shared" si="1572"/>
        <v>0</v>
      </c>
      <c r="AO6222" s="67">
        <f t="shared" si="1572"/>
        <v>0</v>
      </c>
      <c r="AP6222" s="67">
        <f t="shared" si="1572"/>
        <v>0</v>
      </c>
      <c r="AQ6222" s="68">
        <f t="shared" si="1572"/>
        <v>0</v>
      </c>
      <c r="AR6222" s="70">
        <f t="shared" si="1574"/>
        <v>0.5</v>
      </c>
      <c r="AS6222" s="71">
        <f t="shared" si="1575"/>
        <v>0.1</v>
      </c>
      <c r="AT6222" s="71">
        <f t="shared" si="1576"/>
        <v>0.5</v>
      </c>
      <c r="AU6222" s="71">
        <f t="shared" si="1577"/>
        <v>0.5</v>
      </c>
      <c r="AV6222" s="71">
        <f t="shared" si="1573"/>
        <v>0.5</v>
      </c>
      <c r="AW6222" s="71">
        <f t="shared" si="1573"/>
        <v>0.1</v>
      </c>
      <c r="AX6222" s="71">
        <f t="shared" si="1573"/>
        <v>0.5</v>
      </c>
      <c r="AY6222" s="71">
        <f t="shared" si="1563"/>
        <v>0.5</v>
      </c>
    </row>
    <row r="6223" spans="1:51" x14ac:dyDescent="0.35">
      <c r="A6223">
        <v>2011</v>
      </c>
      <c r="B6223">
        <v>9</v>
      </c>
      <c r="C6223">
        <v>17</v>
      </c>
      <c r="D6223">
        <v>3</v>
      </c>
      <c r="E6223">
        <v>6219</v>
      </c>
      <c r="F6223" s="112">
        <v>15.4</v>
      </c>
      <c r="G6223">
        <f>F6223+Input!$B$73</f>
        <v>15.4</v>
      </c>
      <c r="H6223" s="39">
        <f t="shared" si="1578"/>
        <v>13.841666666666669</v>
      </c>
      <c r="I6223" s="39">
        <f t="shared" si="1562"/>
        <v>15.138925438596491</v>
      </c>
      <c r="J6223" s="39">
        <f>Input!$B$105</f>
        <v>15</v>
      </c>
      <c r="K6223" s="66">
        <v>87</v>
      </c>
      <c r="L6223" s="66">
        <v>87</v>
      </c>
      <c r="M6223" s="19">
        <v>0</v>
      </c>
      <c r="N6223" s="19">
        <v>0</v>
      </c>
      <c r="O6223" s="19">
        <v>-27.461497429499826</v>
      </c>
      <c r="P6223" s="19">
        <v>42.080026774348212</v>
      </c>
      <c r="Q6223" s="19">
        <v>0</v>
      </c>
      <c r="R6223" s="67">
        <v>0</v>
      </c>
      <c r="S6223" s="67">
        <v>0</v>
      </c>
      <c r="T6223" s="67">
        <v>0</v>
      </c>
      <c r="U6223" s="67">
        <v>0</v>
      </c>
      <c r="V6223" s="67">
        <v>0</v>
      </c>
      <c r="W6223" s="67">
        <v>0</v>
      </c>
      <c r="X6223" s="67">
        <v>0</v>
      </c>
      <c r="Y6223" s="68">
        <v>0</v>
      </c>
      <c r="Z6223" s="69">
        <v>0</v>
      </c>
      <c r="AA6223" s="67">
        <v>0</v>
      </c>
      <c r="AB6223" s="67">
        <v>0</v>
      </c>
      <c r="AC6223" s="67">
        <v>0</v>
      </c>
      <c r="AD6223" s="67">
        <v>0</v>
      </c>
      <c r="AE6223" s="67">
        <v>0</v>
      </c>
      <c r="AF6223" s="67">
        <v>0</v>
      </c>
      <c r="AG6223" s="67">
        <v>0</v>
      </c>
      <c r="AH6223" s="67">
        <v>0</v>
      </c>
      <c r="AI6223" s="69">
        <f t="shared" si="1572"/>
        <v>0</v>
      </c>
      <c r="AJ6223" s="67">
        <f t="shared" si="1572"/>
        <v>0</v>
      </c>
      <c r="AK6223" s="67">
        <f t="shared" si="1572"/>
        <v>0</v>
      </c>
      <c r="AL6223" s="67">
        <f t="shared" si="1572"/>
        <v>0</v>
      </c>
      <c r="AM6223" s="67">
        <f t="shared" si="1572"/>
        <v>0</v>
      </c>
      <c r="AN6223" s="67">
        <f t="shared" si="1572"/>
        <v>0</v>
      </c>
      <c r="AO6223" s="67">
        <f t="shared" si="1572"/>
        <v>0</v>
      </c>
      <c r="AP6223" s="67">
        <f t="shared" si="1572"/>
        <v>0</v>
      </c>
      <c r="AQ6223" s="68">
        <f t="shared" si="1572"/>
        <v>0</v>
      </c>
      <c r="AR6223" s="70">
        <f t="shared" si="1574"/>
        <v>0.5</v>
      </c>
      <c r="AS6223" s="71">
        <f t="shared" si="1575"/>
        <v>0.1</v>
      </c>
      <c r="AT6223" s="71">
        <f t="shared" si="1576"/>
        <v>0.5</v>
      </c>
      <c r="AU6223" s="71">
        <f t="shared" si="1577"/>
        <v>0.5</v>
      </c>
      <c r="AV6223" s="71">
        <f t="shared" si="1573"/>
        <v>0.5</v>
      </c>
      <c r="AW6223" s="71">
        <f t="shared" si="1573"/>
        <v>0.1</v>
      </c>
      <c r="AX6223" s="71">
        <f t="shared" si="1573"/>
        <v>0.5</v>
      </c>
      <c r="AY6223" s="71">
        <f t="shared" si="1563"/>
        <v>0.5</v>
      </c>
    </row>
    <row r="6224" spans="1:51" x14ac:dyDescent="0.35">
      <c r="A6224">
        <v>2011</v>
      </c>
      <c r="B6224">
        <v>9</v>
      </c>
      <c r="C6224">
        <v>17</v>
      </c>
      <c r="D6224">
        <v>4</v>
      </c>
      <c r="E6224">
        <v>6220</v>
      </c>
      <c r="F6224" s="112">
        <v>15.2</v>
      </c>
      <c r="G6224">
        <f>F6224+Input!$B$73</f>
        <v>15.2</v>
      </c>
      <c r="H6224" s="39">
        <f t="shared" si="1578"/>
        <v>13.841666666666669</v>
      </c>
      <c r="I6224" s="39">
        <f t="shared" si="1562"/>
        <v>15.138925438596491</v>
      </c>
      <c r="J6224" s="39">
        <f>Input!$B$105</f>
        <v>15</v>
      </c>
      <c r="K6224" s="66">
        <v>88</v>
      </c>
      <c r="L6224" s="66">
        <v>88</v>
      </c>
      <c r="M6224" s="19">
        <v>0</v>
      </c>
      <c r="N6224" s="19">
        <v>0</v>
      </c>
      <c r="O6224" s="19">
        <v>-20.475226787962434</v>
      </c>
      <c r="P6224" s="19">
        <v>56.611776383172085</v>
      </c>
      <c r="Q6224" s="19">
        <v>0</v>
      </c>
      <c r="R6224" s="67">
        <v>0</v>
      </c>
      <c r="S6224" s="67">
        <v>0</v>
      </c>
      <c r="T6224" s="67">
        <v>0</v>
      </c>
      <c r="U6224" s="67">
        <v>0</v>
      </c>
      <c r="V6224" s="67">
        <v>0</v>
      </c>
      <c r="W6224" s="67">
        <v>0</v>
      </c>
      <c r="X6224" s="67">
        <v>0</v>
      </c>
      <c r="Y6224" s="68">
        <v>0</v>
      </c>
      <c r="Z6224" s="69">
        <v>0</v>
      </c>
      <c r="AA6224" s="67">
        <v>0</v>
      </c>
      <c r="AB6224" s="67">
        <v>0</v>
      </c>
      <c r="AC6224" s="67">
        <v>0</v>
      </c>
      <c r="AD6224" s="67">
        <v>0</v>
      </c>
      <c r="AE6224" s="67">
        <v>0</v>
      </c>
      <c r="AF6224" s="67">
        <v>0</v>
      </c>
      <c r="AG6224" s="67">
        <v>0</v>
      </c>
      <c r="AH6224" s="67">
        <v>0</v>
      </c>
      <c r="AI6224" s="69">
        <f t="shared" si="1572"/>
        <v>0</v>
      </c>
      <c r="AJ6224" s="67">
        <f t="shared" si="1572"/>
        <v>0</v>
      </c>
      <c r="AK6224" s="67">
        <f t="shared" si="1572"/>
        <v>0</v>
      </c>
      <c r="AL6224" s="67">
        <f t="shared" si="1572"/>
        <v>0</v>
      </c>
      <c r="AM6224" s="67">
        <f t="shared" si="1572"/>
        <v>0</v>
      </c>
      <c r="AN6224" s="67">
        <f t="shared" si="1572"/>
        <v>0</v>
      </c>
      <c r="AO6224" s="67">
        <f t="shared" si="1572"/>
        <v>0</v>
      </c>
      <c r="AP6224" s="67">
        <f t="shared" si="1572"/>
        <v>0</v>
      </c>
      <c r="AQ6224" s="68">
        <f t="shared" si="1572"/>
        <v>0</v>
      </c>
      <c r="AR6224" s="70">
        <f t="shared" si="1574"/>
        <v>0.5</v>
      </c>
      <c r="AS6224" s="71">
        <f t="shared" si="1575"/>
        <v>0.1</v>
      </c>
      <c r="AT6224" s="71">
        <f t="shared" si="1576"/>
        <v>0.5</v>
      </c>
      <c r="AU6224" s="71">
        <f t="shared" si="1577"/>
        <v>0.5</v>
      </c>
      <c r="AV6224" s="71">
        <f t="shared" si="1573"/>
        <v>0.5</v>
      </c>
      <c r="AW6224" s="71">
        <f t="shared" si="1573"/>
        <v>0.1</v>
      </c>
      <c r="AX6224" s="71">
        <f t="shared" si="1573"/>
        <v>0.5</v>
      </c>
      <c r="AY6224" s="71">
        <f t="shared" si="1563"/>
        <v>0.5</v>
      </c>
    </row>
    <row r="6225" spans="1:51" x14ac:dyDescent="0.35">
      <c r="A6225">
        <v>2011</v>
      </c>
      <c r="B6225">
        <v>9</v>
      </c>
      <c r="C6225">
        <v>17</v>
      </c>
      <c r="D6225">
        <v>5</v>
      </c>
      <c r="E6225">
        <v>6221</v>
      </c>
      <c r="F6225" s="112">
        <v>14.5</v>
      </c>
      <c r="G6225">
        <f>F6225+Input!$B$73</f>
        <v>14.5</v>
      </c>
      <c r="H6225" s="39">
        <f t="shared" si="1578"/>
        <v>13.841666666666669</v>
      </c>
      <c r="I6225" s="39">
        <f t="shared" si="1562"/>
        <v>15.138925438596491</v>
      </c>
      <c r="J6225" s="39">
        <f>Input!$B$105</f>
        <v>15</v>
      </c>
      <c r="K6225" s="66">
        <v>91</v>
      </c>
      <c r="L6225" s="66">
        <v>91</v>
      </c>
      <c r="M6225" s="19">
        <v>0</v>
      </c>
      <c r="N6225" s="19">
        <v>0</v>
      </c>
      <c r="O6225" s="19">
        <v>-12.264617300762234</v>
      </c>
      <c r="P6225" s="19">
        <v>69.696337768941348</v>
      </c>
      <c r="Q6225" s="19">
        <v>0</v>
      </c>
      <c r="R6225" s="67">
        <v>0</v>
      </c>
      <c r="S6225" s="67">
        <v>0</v>
      </c>
      <c r="T6225" s="67">
        <v>0</v>
      </c>
      <c r="U6225" s="67">
        <v>0</v>
      </c>
      <c r="V6225" s="67">
        <v>0</v>
      </c>
      <c r="W6225" s="67">
        <v>0</v>
      </c>
      <c r="X6225" s="67">
        <v>0</v>
      </c>
      <c r="Y6225" s="68">
        <v>0</v>
      </c>
      <c r="Z6225" s="69">
        <v>0</v>
      </c>
      <c r="AA6225" s="67">
        <v>0</v>
      </c>
      <c r="AB6225" s="67">
        <v>0</v>
      </c>
      <c r="AC6225" s="67">
        <v>0</v>
      </c>
      <c r="AD6225" s="67">
        <v>0</v>
      </c>
      <c r="AE6225" s="67">
        <v>0</v>
      </c>
      <c r="AF6225" s="67">
        <v>0</v>
      </c>
      <c r="AG6225" s="67">
        <v>0</v>
      </c>
      <c r="AH6225" s="67">
        <v>0</v>
      </c>
      <c r="AI6225" s="69">
        <f t="shared" si="1572"/>
        <v>0</v>
      </c>
      <c r="AJ6225" s="67">
        <f t="shared" si="1572"/>
        <v>0</v>
      </c>
      <c r="AK6225" s="67">
        <f t="shared" si="1572"/>
        <v>0</v>
      </c>
      <c r="AL6225" s="67">
        <f t="shared" si="1572"/>
        <v>0</v>
      </c>
      <c r="AM6225" s="67">
        <f t="shared" si="1572"/>
        <v>0</v>
      </c>
      <c r="AN6225" s="67">
        <f t="shared" si="1572"/>
        <v>0</v>
      </c>
      <c r="AO6225" s="67">
        <f t="shared" si="1572"/>
        <v>0</v>
      </c>
      <c r="AP6225" s="67">
        <f t="shared" si="1572"/>
        <v>0</v>
      </c>
      <c r="AQ6225" s="68">
        <f t="shared" si="1572"/>
        <v>0</v>
      </c>
      <c r="AR6225" s="70">
        <f t="shared" si="1574"/>
        <v>0.5</v>
      </c>
      <c r="AS6225" s="71">
        <f t="shared" si="1575"/>
        <v>0.1</v>
      </c>
      <c r="AT6225" s="71">
        <f t="shared" si="1576"/>
        <v>0.5</v>
      </c>
      <c r="AU6225" s="71">
        <f t="shared" si="1577"/>
        <v>0.5</v>
      </c>
      <c r="AV6225" s="71">
        <f t="shared" si="1573"/>
        <v>0.5</v>
      </c>
      <c r="AW6225" s="71">
        <f t="shared" si="1573"/>
        <v>0.1</v>
      </c>
      <c r="AX6225" s="71">
        <f t="shared" si="1573"/>
        <v>0.5</v>
      </c>
      <c r="AY6225" s="71">
        <f t="shared" si="1563"/>
        <v>0.5</v>
      </c>
    </row>
    <row r="6226" spans="1:51" x14ac:dyDescent="0.35">
      <c r="A6226">
        <v>2011</v>
      </c>
      <c r="B6226">
        <v>9</v>
      </c>
      <c r="C6226">
        <v>17</v>
      </c>
      <c r="D6226">
        <v>6</v>
      </c>
      <c r="E6226">
        <v>6222</v>
      </c>
      <c r="F6226" s="112">
        <v>14.6</v>
      </c>
      <c r="G6226">
        <f>F6226+Input!$B$73</f>
        <v>14.6</v>
      </c>
      <c r="H6226" s="39">
        <f t="shared" si="1578"/>
        <v>13.841666666666669</v>
      </c>
      <c r="I6226" s="39">
        <f t="shared" si="1562"/>
        <v>15.138925438596491</v>
      </c>
      <c r="J6226" s="39">
        <f>Input!$B$105</f>
        <v>15</v>
      </c>
      <c r="K6226" s="66">
        <v>90</v>
      </c>
      <c r="L6226" s="66">
        <v>90</v>
      </c>
      <c r="M6226" s="19">
        <v>0</v>
      </c>
      <c r="N6226" s="19">
        <v>0</v>
      </c>
      <c r="O6226" s="19">
        <v>-3.3473016621703828</v>
      </c>
      <c r="P6226" s="19">
        <v>81.868477035661257</v>
      </c>
      <c r="Q6226" s="19">
        <v>0</v>
      </c>
      <c r="R6226" s="67">
        <v>0</v>
      </c>
      <c r="S6226" s="67">
        <v>0</v>
      </c>
      <c r="T6226" s="67">
        <v>0</v>
      </c>
      <c r="U6226" s="67">
        <v>0</v>
      </c>
      <c r="V6226" s="67">
        <v>0</v>
      </c>
      <c r="W6226" s="67">
        <v>0</v>
      </c>
      <c r="X6226" s="67">
        <v>0</v>
      </c>
      <c r="Y6226" s="68">
        <v>0</v>
      </c>
      <c r="Z6226" s="69">
        <v>0</v>
      </c>
      <c r="AA6226" s="67">
        <v>0</v>
      </c>
      <c r="AB6226" s="67">
        <v>0</v>
      </c>
      <c r="AC6226" s="67">
        <v>0</v>
      </c>
      <c r="AD6226" s="67">
        <v>0</v>
      </c>
      <c r="AE6226" s="67">
        <v>0</v>
      </c>
      <c r="AF6226" s="67">
        <v>0</v>
      </c>
      <c r="AG6226" s="67">
        <v>0</v>
      </c>
      <c r="AH6226" s="67">
        <v>0</v>
      </c>
      <c r="AI6226" s="69">
        <f t="shared" si="1572"/>
        <v>0</v>
      </c>
      <c r="AJ6226" s="67">
        <f t="shared" si="1572"/>
        <v>0</v>
      </c>
      <c r="AK6226" s="67">
        <f t="shared" si="1572"/>
        <v>0</v>
      </c>
      <c r="AL6226" s="67">
        <f t="shared" si="1572"/>
        <v>0</v>
      </c>
      <c r="AM6226" s="67">
        <f t="shared" si="1572"/>
        <v>0</v>
      </c>
      <c r="AN6226" s="67">
        <f t="shared" si="1572"/>
        <v>0</v>
      </c>
      <c r="AO6226" s="67">
        <f t="shared" si="1572"/>
        <v>0</v>
      </c>
      <c r="AP6226" s="67">
        <f t="shared" si="1572"/>
        <v>0</v>
      </c>
      <c r="AQ6226" s="68">
        <f t="shared" si="1572"/>
        <v>0</v>
      </c>
      <c r="AR6226" s="70">
        <f t="shared" si="1574"/>
        <v>0.5</v>
      </c>
      <c r="AS6226" s="71">
        <f t="shared" si="1575"/>
        <v>0.1</v>
      </c>
      <c r="AT6226" s="71">
        <f t="shared" si="1576"/>
        <v>0.5</v>
      </c>
      <c r="AU6226" s="71">
        <f t="shared" si="1577"/>
        <v>0.5</v>
      </c>
      <c r="AV6226" s="71">
        <f t="shared" si="1573"/>
        <v>0.5</v>
      </c>
      <c r="AW6226" s="71">
        <f t="shared" si="1573"/>
        <v>0.1</v>
      </c>
      <c r="AX6226" s="71">
        <f t="shared" si="1573"/>
        <v>0.5</v>
      </c>
      <c r="AY6226" s="71">
        <f t="shared" si="1563"/>
        <v>0.5</v>
      </c>
    </row>
    <row r="6227" spans="1:51" x14ac:dyDescent="0.35">
      <c r="A6227">
        <v>2011</v>
      </c>
      <c r="B6227">
        <v>9</v>
      </c>
      <c r="C6227">
        <v>17</v>
      </c>
      <c r="D6227">
        <v>7</v>
      </c>
      <c r="E6227">
        <v>6223</v>
      </c>
      <c r="F6227" s="112">
        <v>14.7</v>
      </c>
      <c r="G6227">
        <f>F6227+Input!$B$73</f>
        <v>14.7</v>
      </c>
      <c r="H6227" s="39">
        <f t="shared" si="1578"/>
        <v>13.841666666666669</v>
      </c>
      <c r="I6227" s="39">
        <f t="shared" si="1562"/>
        <v>15.138925438596491</v>
      </c>
      <c r="J6227" s="39">
        <f>Input!$B$105</f>
        <v>15</v>
      </c>
      <c r="K6227" s="66">
        <v>91</v>
      </c>
      <c r="L6227" s="66">
        <v>91</v>
      </c>
      <c r="M6227" s="19">
        <v>0.91955471567662739</v>
      </c>
      <c r="N6227" s="19">
        <v>5.9531846928794128</v>
      </c>
      <c r="O6227" s="19">
        <v>5.8437800554208268</v>
      </c>
      <c r="P6227" s="19">
        <v>93.722533844477923</v>
      </c>
      <c r="Q6227" s="19">
        <v>0.12984534477771117</v>
      </c>
      <c r="R6227" s="67">
        <v>0.73440238617697684</v>
      </c>
      <c r="S6227" s="67">
        <v>0.9087564699929328</v>
      </c>
      <c r="T6227" s="67">
        <v>0.55077333858132727</v>
      </c>
      <c r="U6227" s="67">
        <v>0</v>
      </c>
      <c r="V6227" s="67">
        <v>0</v>
      </c>
      <c r="W6227" s="67">
        <v>0</v>
      </c>
      <c r="X6227" s="67">
        <v>0</v>
      </c>
      <c r="Y6227" s="68">
        <v>4.6815307120587235E-2</v>
      </c>
      <c r="Z6227" s="69">
        <v>3.0026834880353341</v>
      </c>
      <c r="AA6227" s="67">
        <v>3.9352588038972813</v>
      </c>
      <c r="AB6227" s="67">
        <v>4.2042132674995027</v>
      </c>
      <c r="AC6227" s="67">
        <v>3.651997001724598</v>
      </c>
      <c r="AD6227" s="67">
        <v>2.8023871468679076</v>
      </c>
      <c r="AE6227" s="67">
        <v>2.8023871468679076</v>
      </c>
      <c r="AF6227" s="67">
        <v>2.8023871468679076</v>
      </c>
      <c r="AG6227" s="67">
        <v>2.8023871468679076</v>
      </c>
      <c r="AH6227" s="67">
        <v>5.9531846928794128</v>
      </c>
      <c r="AI6227" s="69">
        <f t="shared" si="1572"/>
        <v>3.1325288328130454</v>
      </c>
      <c r="AJ6227" s="67">
        <f t="shared" si="1572"/>
        <v>4.6696611900742582</v>
      </c>
      <c r="AK6227" s="67">
        <f t="shared" si="1572"/>
        <v>5.1129697374924357</v>
      </c>
      <c r="AL6227" s="67">
        <f t="shared" si="1572"/>
        <v>4.2027703403059249</v>
      </c>
      <c r="AM6227" s="67">
        <f t="shared" si="1572"/>
        <v>2.8023871468679076</v>
      </c>
      <c r="AN6227" s="67">
        <f t="shared" si="1572"/>
        <v>2.8023871468679076</v>
      </c>
      <c r="AO6227" s="67">
        <f t="shared" si="1572"/>
        <v>2.8023871468679076</v>
      </c>
      <c r="AP6227" s="67">
        <f t="shared" si="1572"/>
        <v>2.8023871468679076</v>
      </c>
      <c r="AQ6227" s="68">
        <f t="shared" si="1572"/>
        <v>6</v>
      </c>
      <c r="AR6227" s="70">
        <f t="shared" si="1574"/>
        <v>0.5</v>
      </c>
      <c r="AS6227" s="71">
        <f t="shared" si="1575"/>
        <v>0.1</v>
      </c>
      <c r="AT6227" s="71">
        <f t="shared" si="1576"/>
        <v>0.5</v>
      </c>
      <c r="AU6227" s="71">
        <f t="shared" si="1577"/>
        <v>0.5</v>
      </c>
      <c r="AV6227" s="71">
        <f t="shared" si="1573"/>
        <v>0.5</v>
      </c>
      <c r="AW6227" s="71">
        <f t="shared" si="1573"/>
        <v>0.1</v>
      </c>
      <c r="AX6227" s="71">
        <f t="shared" si="1573"/>
        <v>0.5</v>
      </c>
      <c r="AY6227" s="71">
        <f t="shared" si="1563"/>
        <v>0.5</v>
      </c>
    </row>
    <row r="6228" spans="1:51" x14ac:dyDescent="0.35">
      <c r="A6228">
        <v>2011</v>
      </c>
      <c r="B6228">
        <v>9</v>
      </c>
      <c r="C6228">
        <v>17</v>
      </c>
      <c r="D6228">
        <v>8</v>
      </c>
      <c r="E6228">
        <v>6224</v>
      </c>
      <c r="F6228" s="112">
        <v>14.5</v>
      </c>
      <c r="G6228">
        <f>F6228+Input!$B$73</f>
        <v>14.5</v>
      </c>
      <c r="H6228" s="39">
        <f t="shared" si="1578"/>
        <v>13.841666666666669</v>
      </c>
      <c r="I6228" s="39">
        <f t="shared" si="1562"/>
        <v>15.138925438596491</v>
      </c>
      <c r="J6228" s="39">
        <f>Input!$B$105</f>
        <v>15</v>
      </c>
      <c r="K6228" s="66">
        <v>89</v>
      </c>
      <c r="L6228" s="66">
        <v>89</v>
      </c>
      <c r="M6228" s="19">
        <v>4.2770392700724456</v>
      </c>
      <c r="N6228" s="19">
        <v>52.108142791290156</v>
      </c>
      <c r="O6228" s="19">
        <v>14.908096531086423</v>
      </c>
      <c r="P6228" s="19">
        <v>105.87150244958283</v>
      </c>
      <c r="Q6228" s="19">
        <v>0</v>
      </c>
      <c r="R6228" s="67">
        <v>2.8069258881485566</v>
      </c>
      <c r="S6228" s="67">
        <v>4.2458353870464789</v>
      </c>
      <c r="T6228" s="67">
        <v>3.1975920998161933</v>
      </c>
      <c r="U6228" s="67">
        <v>0.27624272745064526</v>
      </c>
      <c r="V6228" s="67">
        <v>0</v>
      </c>
      <c r="W6228" s="67">
        <v>0</v>
      </c>
      <c r="X6228" s="67">
        <v>0</v>
      </c>
      <c r="Y6228" s="68">
        <v>0.89185720870984397</v>
      </c>
      <c r="Z6228" s="69">
        <v>22.616564759621969</v>
      </c>
      <c r="AA6228" s="67">
        <v>82.743644484506916</v>
      </c>
      <c r="AB6228" s="67">
        <v>113.56648399103783</v>
      </c>
      <c r="AC6228" s="67">
        <v>91.112094308542865</v>
      </c>
      <c r="AD6228" s="67">
        <v>28.533952378217172</v>
      </c>
      <c r="AE6228" s="67">
        <v>22.616564759621969</v>
      </c>
      <c r="AF6228" s="67">
        <v>22.616564759621969</v>
      </c>
      <c r="AG6228" s="67">
        <v>22.616564759621969</v>
      </c>
      <c r="AH6228" s="67">
        <v>52.108142791290156</v>
      </c>
      <c r="AI6228" s="69">
        <f t="shared" si="1572"/>
        <v>22.616564759621969</v>
      </c>
      <c r="AJ6228" s="67">
        <f t="shared" si="1572"/>
        <v>85.550570372655471</v>
      </c>
      <c r="AK6228" s="67">
        <f t="shared" si="1572"/>
        <v>117.81231937808431</v>
      </c>
      <c r="AL6228" s="67">
        <f t="shared" si="1572"/>
        <v>94.309686408359056</v>
      </c>
      <c r="AM6228" s="67">
        <f t="shared" si="1572"/>
        <v>28.810195105667816</v>
      </c>
      <c r="AN6228" s="67">
        <f t="shared" si="1572"/>
        <v>22.616564759621969</v>
      </c>
      <c r="AO6228" s="67">
        <f t="shared" si="1572"/>
        <v>22.616564759621969</v>
      </c>
      <c r="AP6228" s="67">
        <f t="shared" si="1572"/>
        <v>22.616564759621969</v>
      </c>
      <c r="AQ6228" s="68">
        <f t="shared" si="1572"/>
        <v>53</v>
      </c>
      <c r="AR6228" s="70">
        <f t="shared" si="1574"/>
        <v>0.2</v>
      </c>
      <c r="AS6228" s="71">
        <f t="shared" si="1575"/>
        <v>0.2</v>
      </c>
      <c r="AT6228" s="71">
        <f t="shared" si="1576"/>
        <v>1</v>
      </c>
      <c r="AU6228" s="71">
        <f t="shared" si="1577"/>
        <v>0.2</v>
      </c>
      <c r="AV6228" s="71">
        <f t="shared" si="1573"/>
        <v>0.2</v>
      </c>
      <c r="AW6228" s="71">
        <f t="shared" si="1573"/>
        <v>0.2</v>
      </c>
      <c r="AX6228" s="71">
        <f t="shared" si="1573"/>
        <v>1</v>
      </c>
      <c r="AY6228" s="71">
        <f t="shared" si="1563"/>
        <v>0.2</v>
      </c>
    </row>
    <row r="6229" spans="1:51" x14ac:dyDescent="0.35">
      <c r="A6229">
        <v>2011</v>
      </c>
      <c r="B6229">
        <v>9</v>
      </c>
      <c r="C6229">
        <v>17</v>
      </c>
      <c r="D6229">
        <v>9</v>
      </c>
      <c r="E6229">
        <v>6225</v>
      </c>
      <c r="F6229" s="112">
        <v>14.5</v>
      </c>
      <c r="G6229">
        <f>F6229+Input!$B$73</f>
        <v>14.5</v>
      </c>
      <c r="H6229" s="39">
        <f t="shared" si="1578"/>
        <v>13.841666666666669</v>
      </c>
      <c r="I6229" s="39">
        <f t="shared" si="1562"/>
        <v>15.138925438596491</v>
      </c>
      <c r="J6229" s="39">
        <f>Input!$B$105</f>
        <v>15</v>
      </c>
      <c r="K6229" s="66">
        <v>90</v>
      </c>
      <c r="L6229" s="66">
        <v>90</v>
      </c>
      <c r="M6229" s="19">
        <v>2.1623398109933243</v>
      </c>
      <c r="N6229" s="19">
        <v>63.234245099862932</v>
      </c>
      <c r="O6229" s="19">
        <v>23.414279137021023</v>
      </c>
      <c r="P6229" s="19">
        <v>118.95452265538502</v>
      </c>
      <c r="Q6229" s="19">
        <v>0</v>
      </c>
      <c r="R6229" s="67">
        <v>1.017132447379093</v>
      </c>
      <c r="S6229" s="67">
        <v>2.0098957201757872</v>
      </c>
      <c r="T6229" s="67">
        <v>1.8252893390491445</v>
      </c>
      <c r="U6229" s="67">
        <v>0.5714532183625356</v>
      </c>
      <c r="V6229" s="67">
        <v>0</v>
      </c>
      <c r="W6229" s="67">
        <v>0</v>
      </c>
      <c r="X6229" s="67">
        <v>0</v>
      </c>
      <c r="Y6229" s="68">
        <v>0.76575490013706826</v>
      </c>
      <c r="Z6229" s="69">
        <v>31.271850847630144</v>
      </c>
      <c r="AA6229" s="67">
        <v>31.271850847630144</v>
      </c>
      <c r="AB6229" s="67">
        <v>31.271850847630144</v>
      </c>
      <c r="AC6229" s="67">
        <v>31.271850847630144</v>
      </c>
      <c r="AD6229" s="67">
        <v>31.271850847630144</v>
      </c>
      <c r="AE6229" s="67">
        <v>31.271850847630144</v>
      </c>
      <c r="AF6229" s="67">
        <v>31.271850847630144</v>
      </c>
      <c r="AG6229" s="67">
        <v>31.271850847630144</v>
      </c>
      <c r="AH6229" s="67">
        <v>63.234245099862932</v>
      </c>
      <c r="AI6229" s="69">
        <f t="shared" si="1572"/>
        <v>31.271850847630144</v>
      </c>
      <c r="AJ6229" s="67">
        <f t="shared" si="1572"/>
        <v>32.288983295009238</v>
      </c>
      <c r="AK6229" s="67">
        <f t="shared" si="1572"/>
        <v>33.281746567805932</v>
      </c>
      <c r="AL6229" s="67">
        <f t="shared" si="1572"/>
        <v>33.09714018667929</v>
      </c>
      <c r="AM6229" s="67">
        <f t="shared" si="1572"/>
        <v>31.84330406599268</v>
      </c>
      <c r="AN6229" s="67">
        <f t="shared" si="1572"/>
        <v>31.271850847630144</v>
      </c>
      <c r="AO6229" s="67">
        <f t="shared" si="1572"/>
        <v>31.271850847630144</v>
      </c>
      <c r="AP6229" s="67">
        <f t="shared" si="1572"/>
        <v>31.271850847630144</v>
      </c>
      <c r="AQ6229" s="68">
        <f t="shared" si="1572"/>
        <v>64</v>
      </c>
      <c r="AR6229" s="70">
        <f t="shared" si="1574"/>
        <v>0.2</v>
      </c>
      <c r="AS6229" s="71">
        <f t="shared" si="1575"/>
        <v>0.2</v>
      </c>
      <c r="AT6229" s="71">
        <f t="shared" si="1576"/>
        <v>1</v>
      </c>
      <c r="AU6229" s="71">
        <f t="shared" si="1577"/>
        <v>0.2</v>
      </c>
      <c r="AV6229" s="71">
        <f t="shared" si="1573"/>
        <v>0.2</v>
      </c>
      <c r="AW6229" s="71">
        <f t="shared" si="1573"/>
        <v>0.2</v>
      </c>
      <c r="AX6229" s="71">
        <f t="shared" si="1573"/>
        <v>1</v>
      </c>
      <c r="AY6229" s="71">
        <f t="shared" si="1563"/>
        <v>0.2</v>
      </c>
    </row>
    <row r="6230" spans="1:51" x14ac:dyDescent="0.35">
      <c r="A6230">
        <v>2011</v>
      </c>
      <c r="B6230">
        <v>9</v>
      </c>
      <c r="C6230">
        <v>17</v>
      </c>
      <c r="D6230">
        <v>10</v>
      </c>
      <c r="E6230">
        <v>6226</v>
      </c>
      <c r="F6230" s="112">
        <v>15.7</v>
      </c>
      <c r="G6230">
        <f>F6230+Input!$B$73</f>
        <v>15.7</v>
      </c>
      <c r="H6230" s="39">
        <f t="shared" si="1578"/>
        <v>13.841666666666669</v>
      </c>
      <c r="I6230" s="39">
        <f t="shared" si="1562"/>
        <v>15.138925438596491</v>
      </c>
      <c r="J6230" s="39">
        <f>Input!$B$105</f>
        <v>15</v>
      </c>
      <c r="K6230" s="66">
        <v>83</v>
      </c>
      <c r="L6230" s="66">
        <v>83</v>
      </c>
      <c r="M6230" s="19">
        <v>5.8469014012267362</v>
      </c>
      <c r="N6230" s="19">
        <v>139.20617584438904</v>
      </c>
      <c r="O6230" s="19">
        <v>30.836511625892353</v>
      </c>
      <c r="P6230" s="19">
        <v>133.61096579040546</v>
      </c>
      <c r="Q6230" s="19">
        <v>0</v>
      </c>
      <c r="R6230" s="67">
        <v>1.4830094953218669</v>
      </c>
      <c r="S6230" s="67">
        <v>4.6947844385993012</v>
      </c>
      <c r="T6230" s="67">
        <v>5.1564183301634232</v>
      </c>
      <c r="U6230" s="67">
        <v>2.5974922971870389</v>
      </c>
      <c r="V6230" s="67">
        <v>0</v>
      </c>
      <c r="W6230" s="67">
        <v>0</v>
      </c>
      <c r="X6230" s="67">
        <v>0</v>
      </c>
      <c r="Y6230" s="68">
        <v>2.7938241556109631</v>
      </c>
      <c r="Z6230" s="69">
        <v>66.048859150875018</v>
      </c>
      <c r="AA6230" s="67">
        <v>72.743807417136154</v>
      </c>
      <c r="AB6230" s="67">
        <v>87.243152941184462</v>
      </c>
      <c r="AC6230" s="67">
        <v>89.327168607789346</v>
      </c>
      <c r="AD6230" s="67">
        <v>77.775066303651698</v>
      </c>
      <c r="AE6230" s="67">
        <v>66.048859150875018</v>
      </c>
      <c r="AF6230" s="67">
        <v>66.048859150875018</v>
      </c>
      <c r="AG6230" s="67">
        <v>66.048859150875018</v>
      </c>
      <c r="AH6230" s="67">
        <v>139.20617584438904</v>
      </c>
      <c r="AI6230" s="69">
        <f t="shared" si="1572"/>
        <v>66.048859150875018</v>
      </c>
      <c r="AJ6230" s="67">
        <f t="shared" si="1572"/>
        <v>74.22681691245802</v>
      </c>
      <c r="AK6230" s="67">
        <f t="shared" si="1572"/>
        <v>91.937937379783762</v>
      </c>
      <c r="AL6230" s="67">
        <f t="shared" si="1572"/>
        <v>94.483586937952765</v>
      </c>
      <c r="AM6230" s="67">
        <f t="shared" si="1572"/>
        <v>80.372558600838744</v>
      </c>
      <c r="AN6230" s="67">
        <f t="shared" si="1572"/>
        <v>66.048859150875018</v>
      </c>
      <c r="AO6230" s="67">
        <f t="shared" si="1572"/>
        <v>66.048859150875018</v>
      </c>
      <c r="AP6230" s="67">
        <f t="shared" si="1572"/>
        <v>66.048859150875018</v>
      </c>
      <c r="AQ6230" s="68">
        <f t="shared" si="1572"/>
        <v>142</v>
      </c>
      <c r="AR6230" s="70">
        <f t="shared" si="1574"/>
        <v>0.2</v>
      </c>
      <c r="AS6230" s="71">
        <f t="shared" si="1575"/>
        <v>0.2</v>
      </c>
      <c r="AT6230" s="71">
        <f t="shared" si="1576"/>
        <v>1</v>
      </c>
      <c r="AU6230" s="71">
        <f t="shared" si="1577"/>
        <v>0.2</v>
      </c>
      <c r="AV6230" s="71">
        <f t="shared" si="1573"/>
        <v>0.2</v>
      </c>
      <c r="AW6230" s="71">
        <f t="shared" si="1573"/>
        <v>0.2</v>
      </c>
      <c r="AX6230" s="71">
        <f t="shared" si="1573"/>
        <v>1</v>
      </c>
      <c r="AY6230" s="71">
        <f t="shared" si="1563"/>
        <v>0.2</v>
      </c>
    </row>
    <row r="6231" spans="1:51" x14ac:dyDescent="0.35">
      <c r="A6231">
        <v>2011</v>
      </c>
      <c r="B6231">
        <v>9</v>
      </c>
      <c r="C6231">
        <v>17</v>
      </c>
      <c r="D6231">
        <v>11</v>
      </c>
      <c r="E6231">
        <v>6227</v>
      </c>
      <c r="F6231" s="112">
        <v>16.399999999999999</v>
      </c>
      <c r="G6231">
        <f>F6231+Input!$B$73</f>
        <v>16.399999999999999</v>
      </c>
      <c r="H6231" s="39">
        <f t="shared" si="1578"/>
        <v>13.841666666666669</v>
      </c>
      <c r="I6231" s="39">
        <f t="shared" si="1562"/>
        <v>15.138925438596491</v>
      </c>
      <c r="J6231" s="39">
        <f>Input!$B$105</f>
        <v>15</v>
      </c>
      <c r="K6231" s="66">
        <v>79</v>
      </c>
      <c r="L6231" s="66">
        <v>79</v>
      </c>
      <c r="M6231" s="19">
        <v>16.515877189135246</v>
      </c>
      <c r="N6231" s="19">
        <v>212.56654762814975</v>
      </c>
      <c r="O6231" s="19">
        <v>36.51679078218045</v>
      </c>
      <c r="P6231" s="19">
        <v>150.31158528330516</v>
      </c>
      <c r="Q6231" s="19">
        <v>0</v>
      </c>
      <c r="R6231" s="67">
        <v>0.34376147344397856</v>
      </c>
      <c r="S6231" s="67">
        <v>10.267670242928087</v>
      </c>
      <c r="T6231" s="67">
        <v>14.176917038079576</v>
      </c>
      <c r="U6231" s="67">
        <v>9.7815181049622577</v>
      </c>
      <c r="V6231" s="67">
        <v>0</v>
      </c>
      <c r="W6231" s="67">
        <v>0</v>
      </c>
      <c r="X6231" s="67">
        <v>0</v>
      </c>
      <c r="Y6231" s="68">
        <v>9.433452371850251</v>
      </c>
      <c r="Z6231" s="69">
        <v>98.141155179673206</v>
      </c>
      <c r="AA6231" s="67">
        <v>99.244728821869288</v>
      </c>
      <c r="AB6231" s="67">
        <v>131.10334298197478</v>
      </c>
      <c r="AC6231" s="67">
        <v>143.65315457298104</v>
      </c>
      <c r="AD6231" s="67">
        <v>129.54265417010365</v>
      </c>
      <c r="AE6231" s="67">
        <v>98.141155179673206</v>
      </c>
      <c r="AF6231" s="67">
        <v>98.141155179673206</v>
      </c>
      <c r="AG6231" s="67">
        <v>98.141155179673206</v>
      </c>
      <c r="AH6231" s="67">
        <v>212.56654762814975</v>
      </c>
      <c r="AI6231" s="69">
        <f t="shared" si="1572"/>
        <v>98.141155179673206</v>
      </c>
      <c r="AJ6231" s="67">
        <f t="shared" si="1572"/>
        <v>99.588490295313264</v>
      </c>
      <c r="AK6231" s="67">
        <f t="shared" si="1572"/>
        <v>141.37101322490287</v>
      </c>
      <c r="AL6231" s="67">
        <f t="shared" si="1572"/>
        <v>157.83007161106062</v>
      </c>
      <c r="AM6231" s="67">
        <f t="shared" si="1572"/>
        <v>139.32417227506591</v>
      </c>
      <c r="AN6231" s="67">
        <f t="shared" si="1572"/>
        <v>98.141155179673206</v>
      </c>
      <c r="AO6231" s="67">
        <f t="shared" si="1572"/>
        <v>98.141155179673206</v>
      </c>
      <c r="AP6231" s="67">
        <f t="shared" si="1572"/>
        <v>98.141155179673206</v>
      </c>
      <c r="AQ6231" s="68">
        <f t="shared" si="1572"/>
        <v>222</v>
      </c>
      <c r="AR6231" s="70">
        <f t="shared" si="1574"/>
        <v>0.2</v>
      </c>
      <c r="AS6231" s="71">
        <f t="shared" si="1575"/>
        <v>0.2</v>
      </c>
      <c r="AT6231" s="71">
        <f t="shared" si="1576"/>
        <v>1</v>
      </c>
      <c r="AU6231" s="71">
        <f t="shared" si="1577"/>
        <v>0.2</v>
      </c>
      <c r="AV6231" s="71">
        <f t="shared" si="1573"/>
        <v>0.2</v>
      </c>
      <c r="AW6231" s="71">
        <f t="shared" si="1573"/>
        <v>0.2</v>
      </c>
      <c r="AX6231" s="71">
        <f t="shared" si="1573"/>
        <v>1</v>
      </c>
      <c r="AY6231" s="71">
        <f t="shared" si="1563"/>
        <v>0.2</v>
      </c>
    </row>
    <row r="6232" spans="1:51" x14ac:dyDescent="0.35">
      <c r="A6232">
        <v>2011</v>
      </c>
      <c r="B6232">
        <v>9</v>
      </c>
      <c r="C6232">
        <v>17</v>
      </c>
      <c r="D6232">
        <v>12</v>
      </c>
      <c r="E6232">
        <v>6228</v>
      </c>
      <c r="F6232" s="112">
        <v>16.8</v>
      </c>
      <c r="G6232">
        <f>F6232+Input!$B$73</f>
        <v>16.8</v>
      </c>
      <c r="H6232" s="39">
        <f t="shared" si="1578"/>
        <v>13.841666666666669</v>
      </c>
      <c r="I6232" s="39">
        <f t="shared" si="1562"/>
        <v>15.138925438596491</v>
      </c>
      <c r="J6232" s="39">
        <f>Input!$B$105</f>
        <v>15</v>
      </c>
      <c r="K6232" s="66">
        <v>76</v>
      </c>
      <c r="L6232" s="66">
        <v>76</v>
      </c>
      <c r="M6232" s="19">
        <v>23.095834375219841</v>
      </c>
      <c r="N6232" s="19">
        <v>246.50101455984822</v>
      </c>
      <c r="O6232" s="19">
        <v>39.729296096261308</v>
      </c>
      <c r="P6232" s="19">
        <v>168.95876467166465</v>
      </c>
      <c r="Q6232" s="19">
        <v>0</v>
      </c>
      <c r="R6232" s="67">
        <v>0</v>
      </c>
      <c r="S6232" s="67">
        <v>9.1933038219966239</v>
      </c>
      <c r="T6232" s="67">
        <v>17.90285221140552</v>
      </c>
      <c r="U6232" s="67">
        <v>16.12515258053422</v>
      </c>
      <c r="V6232" s="67">
        <v>4.9015572633214859</v>
      </c>
      <c r="W6232" s="67">
        <v>0</v>
      </c>
      <c r="X6232" s="67">
        <v>0</v>
      </c>
      <c r="Y6232" s="68">
        <v>14.498985440151785</v>
      </c>
      <c r="Z6232" s="69">
        <v>114.56593184185654</v>
      </c>
      <c r="AA6232" s="67">
        <v>114.56593184185654</v>
      </c>
      <c r="AB6232" s="67">
        <v>135.72549394828437</v>
      </c>
      <c r="AC6232" s="67">
        <v>155.77163118391974</v>
      </c>
      <c r="AD6232" s="67">
        <v>151.68002859204265</v>
      </c>
      <c r="AE6232" s="67">
        <v>125.84749147913374</v>
      </c>
      <c r="AF6232" s="67">
        <v>114.56593184185654</v>
      </c>
      <c r="AG6232" s="67">
        <v>114.56593184185654</v>
      </c>
      <c r="AH6232" s="67">
        <v>246.50101455984822</v>
      </c>
      <c r="AI6232" s="69">
        <f t="shared" si="1572"/>
        <v>114.56593184185654</v>
      </c>
      <c r="AJ6232" s="67">
        <f t="shared" si="1572"/>
        <v>114.56593184185654</v>
      </c>
      <c r="AK6232" s="67">
        <f t="shared" si="1572"/>
        <v>144.918797770281</v>
      </c>
      <c r="AL6232" s="67">
        <f t="shared" si="1572"/>
        <v>173.67448339532527</v>
      </c>
      <c r="AM6232" s="67">
        <f t="shared" si="1572"/>
        <v>167.80518117257685</v>
      </c>
      <c r="AN6232" s="67">
        <f t="shared" si="1572"/>
        <v>130.74904874245522</v>
      </c>
      <c r="AO6232" s="67">
        <f t="shared" si="1572"/>
        <v>114.56593184185654</v>
      </c>
      <c r="AP6232" s="67">
        <f t="shared" si="1572"/>
        <v>114.56593184185654</v>
      </c>
      <c r="AQ6232" s="68">
        <f t="shared" si="1572"/>
        <v>261</v>
      </c>
      <c r="AR6232" s="70">
        <f t="shared" si="1574"/>
        <v>0.2</v>
      </c>
      <c r="AS6232" s="71">
        <f t="shared" si="1575"/>
        <v>0.2</v>
      </c>
      <c r="AT6232" s="71">
        <f t="shared" si="1576"/>
        <v>1</v>
      </c>
      <c r="AU6232" s="71">
        <f t="shared" si="1577"/>
        <v>0.2</v>
      </c>
      <c r="AV6232" s="71">
        <f t="shared" si="1573"/>
        <v>0.2</v>
      </c>
      <c r="AW6232" s="71">
        <f t="shared" si="1573"/>
        <v>0.2</v>
      </c>
      <c r="AX6232" s="71">
        <f t="shared" si="1573"/>
        <v>1</v>
      </c>
      <c r="AY6232" s="71">
        <f t="shared" si="1563"/>
        <v>0.2</v>
      </c>
    </row>
    <row r="6233" spans="1:51" x14ac:dyDescent="0.35">
      <c r="A6233">
        <v>2011</v>
      </c>
      <c r="B6233">
        <v>9</v>
      </c>
      <c r="C6233">
        <v>17</v>
      </c>
      <c r="D6233">
        <v>13</v>
      </c>
      <c r="E6233">
        <v>6229</v>
      </c>
      <c r="F6233" s="112">
        <v>16.3</v>
      </c>
      <c r="G6233">
        <f>F6233+Input!$B$73</f>
        <v>16.3</v>
      </c>
      <c r="H6233" s="39">
        <f t="shared" si="1578"/>
        <v>13.841666666666669</v>
      </c>
      <c r="I6233" s="39">
        <f t="shared" si="1562"/>
        <v>15.138925438596491</v>
      </c>
      <c r="J6233" s="39">
        <f>Input!$B$105</f>
        <v>15</v>
      </c>
      <c r="K6233" s="66">
        <v>79</v>
      </c>
      <c r="L6233" s="66">
        <v>79</v>
      </c>
      <c r="M6233" s="19">
        <v>3.5946996271982421</v>
      </c>
      <c r="N6233" s="19">
        <v>147.68596245605488</v>
      </c>
      <c r="O6233" s="19">
        <v>39.933121600681432</v>
      </c>
      <c r="P6233" s="19">
        <v>188.51282969678377</v>
      </c>
      <c r="Q6233" s="19">
        <v>0</v>
      </c>
      <c r="R6233" s="67">
        <v>0</v>
      </c>
      <c r="S6233" s="67">
        <v>0.52946081037677728</v>
      </c>
      <c r="T6233" s="67">
        <v>2.2930575601571292</v>
      </c>
      <c r="U6233" s="67">
        <v>2.7134122904995945</v>
      </c>
      <c r="V6233" s="67">
        <v>1.5442869013772422</v>
      </c>
      <c r="W6233" s="67">
        <v>0</v>
      </c>
      <c r="X6233" s="67">
        <v>0</v>
      </c>
      <c r="Y6233" s="68">
        <v>2.3140375439451191</v>
      </c>
      <c r="Z6233" s="69">
        <v>74.059015823964202</v>
      </c>
      <c r="AA6233" s="67">
        <v>74.059015823964202</v>
      </c>
      <c r="AB6233" s="67">
        <v>74.059015823964202</v>
      </c>
      <c r="AC6233" s="67">
        <v>74.059015823964202</v>
      </c>
      <c r="AD6233" s="67">
        <v>74.059015823964202</v>
      </c>
      <c r="AE6233" s="67">
        <v>74.059015823964202</v>
      </c>
      <c r="AF6233" s="67">
        <v>74.059015823964202</v>
      </c>
      <c r="AG6233" s="67">
        <v>74.059015823964202</v>
      </c>
      <c r="AH6233" s="67">
        <v>147.68596245605488</v>
      </c>
      <c r="AI6233" s="69">
        <f t="shared" si="1572"/>
        <v>74.059015823964202</v>
      </c>
      <c r="AJ6233" s="67">
        <f t="shared" si="1572"/>
        <v>74.059015823964202</v>
      </c>
      <c r="AK6233" s="67">
        <f t="shared" si="1572"/>
        <v>74.588476634340978</v>
      </c>
      <c r="AL6233" s="67">
        <f t="shared" si="1572"/>
        <v>76.352073384121326</v>
      </c>
      <c r="AM6233" s="67">
        <f t="shared" si="1572"/>
        <v>76.772428114463793</v>
      </c>
      <c r="AN6233" s="67">
        <f t="shared" si="1572"/>
        <v>75.60330272534145</v>
      </c>
      <c r="AO6233" s="67">
        <f t="shared" si="1572"/>
        <v>74.059015823964202</v>
      </c>
      <c r="AP6233" s="67">
        <f t="shared" si="1572"/>
        <v>74.059015823964202</v>
      </c>
      <c r="AQ6233" s="68">
        <f t="shared" si="1572"/>
        <v>150</v>
      </c>
      <c r="AR6233" s="70">
        <f t="shared" si="1574"/>
        <v>0.2</v>
      </c>
      <c r="AS6233" s="71">
        <f t="shared" si="1575"/>
        <v>0.2</v>
      </c>
      <c r="AT6233" s="71">
        <f t="shared" si="1576"/>
        <v>1</v>
      </c>
      <c r="AU6233" s="71">
        <f t="shared" si="1577"/>
        <v>0.2</v>
      </c>
      <c r="AV6233" s="71">
        <f t="shared" ref="AV6233:AX6252" si="1579">AV6065</f>
        <v>0.2</v>
      </c>
      <c r="AW6233" s="71">
        <f t="shared" si="1579"/>
        <v>0.2</v>
      </c>
      <c r="AX6233" s="71">
        <f t="shared" si="1579"/>
        <v>1</v>
      </c>
      <c r="AY6233" s="71">
        <f t="shared" si="1563"/>
        <v>0.2</v>
      </c>
    </row>
    <row r="6234" spans="1:51" x14ac:dyDescent="0.35">
      <c r="A6234">
        <v>2011</v>
      </c>
      <c r="B6234">
        <v>9</v>
      </c>
      <c r="C6234">
        <v>17</v>
      </c>
      <c r="D6234">
        <v>14</v>
      </c>
      <c r="E6234">
        <v>6230</v>
      </c>
      <c r="F6234" s="112">
        <v>16.399999999999999</v>
      </c>
      <c r="G6234">
        <f>F6234+Input!$B$73</f>
        <v>16.399999999999999</v>
      </c>
      <c r="H6234" s="39">
        <f t="shared" si="1578"/>
        <v>13.841666666666669</v>
      </c>
      <c r="I6234" s="39">
        <f t="shared" si="1562"/>
        <v>15.138925438596491</v>
      </c>
      <c r="J6234" s="39">
        <f>Input!$B$105</f>
        <v>15</v>
      </c>
      <c r="K6234" s="66">
        <v>78</v>
      </c>
      <c r="L6234" s="66">
        <v>78</v>
      </c>
      <c r="M6234" s="19">
        <v>3.5950538449944878</v>
      </c>
      <c r="N6234" s="19">
        <v>141.77841450959087</v>
      </c>
      <c r="O6234" s="19">
        <v>37.089928015765935</v>
      </c>
      <c r="P6234" s="19">
        <v>207.35757611553248</v>
      </c>
      <c r="Q6234" s="19">
        <v>0</v>
      </c>
      <c r="R6234" s="67">
        <v>0</v>
      </c>
      <c r="S6234" s="67">
        <v>0</v>
      </c>
      <c r="T6234" s="67">
        <v>1.6392318007163444</v>
      </c>
      <c r="U6234" s="67">
        <v>2.7262955780865541</v>
      </c>
      <c r="V6234" s="67">
        <v>2.2163323808514579</v>
      </c>
      <c r="W6234" s="67">
        <v>0.40807173364022975</v>
      </c>
      <c r="X6234" s="67">
        <v>0</v>
      </c>
      <c r="Y6234" s="68">
        <v>2.2215854904091259</v>
      </c>
      <c r="Z6234" s="69">
        <v>70.915199844825224</v>
      </c>
      <c r="AA6234" s="67">
        <v>70.915199844825224</v>
      </c>
      <c r="AB6234" s="67">
        <v>70.915199844825224</v>
      </c>
      <c r="AC6234" s="67">
        <v>70.915199844825224</v>
      </c>
      <c r="AD6234" s="67">
        <v>70.915199844825224</v>
      </c>
      <c r="AE6234" s="67">
        <v>70.915199844825224</v>
      </c>
      <c r="AF6234" s="67">
        <v>70.915199844825224</v>
      </c>
      <c r="AG6234" s="67">
        <v>70.915199844825224</v>
      </c>
      <c r="AH6234" s="67">
        <v>141.77841450959087</v>
      </c>
      <c r="AI6234" s="69">
        <f t="shared" si="1572"/>
        <v>70.915199844825224</v>
      </c>
      <c r="AJ6234" s="67">
        <f t="shared" si="1572"/>
        <v>70.915199844825224</v>
      </c>
      <c r="AK6234" s="67">
        <f t="shared" si="1572"/>
        <v>70.915199844825224</v>
      </c>
      <c r="AL6234" s="67">
        <f t="shared" si="1572"/>
        <v>72.55443164554157</v>
      </c>
      <c r="AM6234" s="67">
        <f t="shared" si="1572"/>
        <v>73.641495422911774</v>
      </c>
      <c r="AN6234" s="67">
        <f t="shared" si="1572"/>
        <v>73.131532225676679</v>
      </c>
      <c r="AO6234" s="67">
        <f t="shared" si="1572"/>
        <v>71.323271578465452</v>
      </c>
      <c r="AP6234" s="67">
        <f t="shared" si="1572"/>
        <v>70.915199844825224</v>
      </c>
      <c r="AQ6234" s="68">
        <f t="shared" si="1572"/>
        <v>144</v>
      </c>
      <c r="AR6234" s="70">
        <f t="shared" si="1574"/>
        <v>0.2</v>
      </c>
      <c r="AS6234" s="71">
        <f t="shared" si="1575"/>
        <v>0.2</v>
      </c>
      <c r="AT6234" s="71">
        <f t="shared" si="1576"/>
        <v>1</v>
      </c>
      <c r="AU6234" s="71">
        <f t="shared" si="1577"/>
        <v>0.2</v>
      </c>
      <c r="AV6234" s="71">
        <f t="shared" si="1579"/>
        <v>0.2</v>
      </c>
      <c r="AW6234" s="71">
        <f t="shared" si="1579"/>
        <v>0.2</v>
      </c>
      <c r="AX6234" s="71">
        <f t="shared" si="1579"/>
        <v>1</v>
      </c>
      <c r="AY6234" s="71">
        <f t="shared" si="1563"/>
        <v>0.2</v>
      </c>
    </row>
    <row r="6235" spans="1:51" x14ac:dyDescent="0.35">
      <c r="A6235">
        <v>2011</v>
      </c>
      <c r="B6235">
        <v>9</v>
      </c>
      <c r="C6235">
        <v>17</v>
      </c>
      <c r="D6235">
        <v>15</v>
      </c>
      <c r="E6235">
        <v>6231</v>
      </c>
      <c r="F6235" s="112">
        <v>16.899999999999999</v>
      </c>
      <c r="G6235">
        <f>F6235+Input!$B$73</f>
        <v>16.899999999999999</v>
      </c>
      <c r="H6235" s="39">
        <f t="shared" si="1578"/>
        <v>13.841666666666669</v>
      </c>
      <c r="I6235" s="39">
        <f t="shared" si="1562"/>
        <v>15.138925438596491</v>
      </c>
      <c r="J6235" s="39">
        <f>Input!$B$105</f>
        <v>15</v>
      </c>
      <c r="K6235" s="66">
        <v>73</v>
      </c>
      <c r="L6235" s="66">
        <v>73</v>
      </c>
      <c r="M6235" s="19">
        <v>9.275338370713909</v>
      </c>
      <c r="N6235" s="19">
        <v>183.87802728258865</v>
      </c>
      <c r="O6235" s="19">
        <v>31.690549236157626</v>
      </c>
      <c r="P6235" s="19">
        <v>224.335199569856</v>
      </c>
      <c r="Q6235" s="19">
        <v>0</v>
      </c>
      <c r="R6235" s="67">
        <v>0</v>
      </c>
      <c r="S6235" s="67">
        <v>0</v>
      </c>
      <c r="T6235" s="67">
        <v>2.2424090453167262</v>
      </c>
      <c r="U6235" s="67">
        <v>6.5713270926699359</v>
      </c>
      <c r="V6235" s="67">
        <v>7.0508508519268558</v>
      </c>
      <c r="W6235" s="67">
        <v>3.4000818083949134</v>
      </c>
      <c r="X6235" s="67">
        <v>0</v>
      </c>
      <c r="Y6235" s="68">
        <v>5.121972717411353</v>
      </c>
      <c r="Z6235" s="69">
        <v>90.267564731450932</v>
      </c>
      <c r="AA6235" s="67">
        <v>90.267564731450932</v>
      </c>
      <c r="AB6235" s="67">
        <v>90.267564731450932</v>
      </c>
      <c r="AC6235" s="67">
        <v>93.312822380889116</v>
      </c>
      <c r="AD6235" s="67">
        <v>99.191620820908526</v>
      </c>
      <c r="AE6235" s="67">
        <v>99.842828235101877</v>
      </c>
      <c r="AF6235" s="67">
        <v>94.884976152152632</v>
      </c>
      <c r="AG6235" s="67">
        <v>90.267564731450932</v>
      </c>
      <c r="AH6235" s="67">
        <v>183.87802728258865</v>
      </c>
      <c r="AI6235" s="69">
        <f t="shared" si="1572"/>
        <v>90.267564731450932</v>
      </c>
      <c r="AJ6235" s="67">
        <f t="shared" si="1572"/>
        <v>90.267564731450932</v>
      </c>
      <c r="AK6235" s="67">
        <f t="shared" si="1572"/>
        <v>90.267564731450932</v>
      </c>
      <c r="AL6235" s="67">
        <f t="shared" si="1572"/>
        <v>95.555231426205836</v>
      </c>
      <c r="AM6235" s="67">
        <f t="shared" si="1572"/>
        <v>105.76294791357846</v>
      </c>
      <c r="AN6235" s="67">
        <f t="shared" si="1572"/>
        <v>106.89367908702873</v>
      </c>
      <c r="AO6235" s="67">
        <f t="shared" si="1572"/>
        <v>98.285057960547547</v>
      </c>
      <c r="AP6235" s="67">
        <f t="shared" si="1572"/>
        <v>90.267564731450932</v>
      </c>
      <c r="AQ6235" s="68">
        <f t="shared" si="1572"/>
        <v>189</v>
      </c>
      <c r="AR6235" s="70">
        <f t="shared" si="1574"/>
        <v>0.2</v>
      </c>
      <c r="AS6235" s="71">
        <f t="shared" si="1575"/>
        <v>0.2</v>
      </c>
      <c r="AT6235" s="71">
        <f t="shared" si="1576"/>
        <v>1</v>
      </c>
      <c r="AU6235" s="71">
        <f t="shared" si="1577"/>
        <v>0.2</v>
      </c>
      <c r="AV6235" s="71">
        <f t="shared" si="1579"/>
        <v>0.2</v>
      </c>
      <c r="AW6235" s="71">
        <f t="shared" si="1579"/>
        <v>0.2</v>
      </c>
      <c r="AX6235" s="71">
        <f t="shared" si="1579"/>
        <v>1</v>
      </c>
      <c r="AY6235" s="71">
        <f t="shared" si="1563"/>
        <v>0.2</v>
      </c>
    </row>
    <row r="6236" spans="1:51" x14ac:dyDescent="0.35">
      <c r="A6236">
        <v>2011</v>
      </c>
      <c r="B6236">
        <v>9</v>
      </c>
      <c r="C6236">
        <v>17</v>
      </c>
      <c r="D6236">
        <v>16</v>
      </c>
      <c r="E6236">
        <v>6232</v>
      </c>
      <c r="F6236" s="112">
        <v>15.9</v>
      </c>
      <c r="G6236">
        <f>F6236+Input!$B$73</f>
        <v>15.9</v>
      </c>
      <c r="H6236" s="39">
        <f t="shared" si="1578"/>
        <v>13.841666666666669</v>
      </c>
      <c r="I6236" s="39">
        <f t="shared" si="1562"/>
        <v>15.138925438596491</v>
      </c>
      <c r="J6236" s="39">
        <f>Input!$B$105</f>
        <v>15</v>
      </c>
      <c r="K6236" s="66">
        <v>80</v>
      </c>
      <c r="L6236" s="66">
        <v>80</v>
      </c>
      <c r="M6236" s="19">
        <v>1.4609579793475262</v>
      </c>
      <c r="N6236" s="19">
        <v>66.341066627377671</v>
      </c>
      <c r="O6236" s="19">
        <v>24.455175440271208</v>
      </c>
      <c r="P6236" s="19">
        <v>239.23842609559324</v>
      </c>
      <c r="Q6236" s="19">
        <v>0</v>
      </c>
      <c r="R6236" s="67">
        <v>0</v>
      </c>
      <c r="S6236" s="67">
        <v>0</v>
      </c>
      <c r="T6236" s="67">
        <v>1.4423611835347076E-2</v>
      </c>
      <c r="U6236" s="67">
        <v>0.88916261083554349</v>
      </c>
      <c r="V6236" s="67">
        <v>1.243042211563349</v>
      </c>
      <c r="W6236" s="67">
        <v>0.86876454335959086</v>
      </c>
      <c r="X6236" s="67">
        <v>0</v>
      </c>
      <c r="Y6236" s="68">
        <v>0.65893337262232876</v>
      </c>
      <c r="Z6236" s="69">
        <v>32.132227797188051</v>
      </c>
      <c r="AA6236" s="67">
        <v>32.132227797188051</v>
      </c>
      <c r="AB6236" s="67">
        <v>32.132227797188051</v>
      </c>
      <c r="AC6236" s="67">
        <v>32.132227797188051</v>
      </c>
      <c r="AD6236" s="67">
        <v>32.132227797188051</v>
      </c>
      <c r="AE6236" s="67">
        <v>32.132227797188051</v>
      </c>
      <c r="AF6236" s="67">
        <v>32.132227797188051</v>
      </c>
      <c r="AG6236" s="67">
        <v>32.132227797188051</v>
      </c>
      <c r="AH6236" s="67">
        <v>66.341066627377671</v>
      </c>
      <c r="AI6236" s="69">
        <f t="shared" si="1572"/>
        <v>32.132227797188051</v>
      </c>
      <c r="AJ6236" s="67">
        <f t="shared" si="1572"/>
        <v>32.132227797188051</v>
      </c>
      <c r="AK6236" s="67">
        <f t="shared" si="1572"/>
        <v>32.132227797188051</v>
      </c>
      <c r="AL6236" s="67">
        <f t="shared" si="1572"/>
        <v>32.146651409023399</v>
      </c>
      <c r="AM6236" s="67">
        <f t="shared" si="1572"/>
        <v>33.021390408023592</v>
      </c>
      <c r="AN6236" s="67">
        <f t="shared" si="1572"/>
        <v>33.3752700087514</v>
      </c>
      <c r="AO6236" s="67">
        <f t="shared" si="1572"/>
        <v>33.00099234054764</v>
      </c>
      <c r="AP6236" s="67">
        <f t="shared" si="1572"/>
        <v>32.132227797188051</v>
      </c>
      <c r="AQ6236" s="68">
        <f t="shared" si="1572"/>
        <v>67</v>
      </c>
      <c r="AR6236" s="70">
        <f t="shared" si="1574"/>
        <v>0.2</v>
      </c>
      <c r="AS6236" s="71">
        <f t="shared" si="1575"/>
        <v>0.2</v>
      </c>
      <c r="AT6236" s="71">
        <f t="shared" si="1576"/>
        <v>1</v>
      </c>
      <c r="AU6236" s="71">
        <f t="shared" si="1577"/>
        <v>0.2</v>
      </c>
      <c r="AV6236" s="71">
        <f t="shared" si="1579"/>
        <v>0.2</v>
      </c>
      <c r="AW6236" s="71">
        <f t="shared" si="1579"/>
        <v>0.2</v>
      </c>
      <c r="AX6236" s="71">
        <f t="shared" si="1579"/>
        <v>1</v>
      </c>
      <c r="AY6236" s="71">
        <f t="shared" si="1563"/>
        <v>0.2</v>
      </c>
    </row>
    <row r="6237" spans="1:51" x14ac:dyDescent="0.35">
      <c r="A6237">
        <v>2011</v>
      </c>
      <c r="B6237">
        <v>9</v>
      </c>
      <c r="C6237">
        <v>17</v>
      </c>
      <c r="D6237">
        <v>17</v>
      </c>
      <c r="E6237">
        <v>6233</v>
      </c>
      <c r="F6237" s="112">
        <v>15.8</v>
      </c>
      <c r="G6237">
        <f>F6237+Input!$B$73</f>
        <v>15.8</v>
      </c>
      <c r="H6237" s="39">
        <f t="shared" si="1578"/>
        <v>13.841666666666669</v>
      </c>
      <c r="I6237" s="39">
        <f t="shared" si="1562"/>
        <v>15.138925438596491</v>
      </c>
      <c r="J6237" s="39">
        <f>Input!$B$105</f>
        <v>15</v>
      </c>
      <c r="K6237" s="66">
        <v>76</v>
      </c>
      <c r="L6237" s="66">
        <v>76</v>
      </c>
      <c r="M6237" s="19">
        <v>1.2414325995863418</v>
      </c>
      <c r="N6237" s="19">
        <v>43.601101789720325</v>
      </c>
      <c r="O6237" s="19">
        <v>16.057734682727965</v>
      </c>
      <c r="P6237" s="19">
        <v>252.4911903272444</v>
      </c>
      <c r="Q6237" s="19">
        <v>0</v>
      </c>
      <c r="R6237" s="67">
        <v>0</v>
      </c>
      <c r="S6237" s="67">
        <v>0</v>
      </c>
      <c r="T6237" s="67">
        <v>0</v>
      </c>
      <c r="U6237" s="67">
        <v>0.57798701011652109</v>
      </c>
      <c r="V6237" s="67">
        <v>1.0953433093437035</v>
      </c>
      <c r="W6237" s="67">
        <v>0.97106235341197311</v>
      </c>
      <c r="X6237" s="67">
        <v>0.27794624076144436</v>
      </c>
      <c r="Y6237" s="68">
        <v>0.39889821027967542</v>
      </c>
      <c r="Z6237" s="69">
        <v>20.888369768727461</v>
      </c>
      <c r="AA6237" s="67">
        <v>20.888369768727461</v>
      </c>
      <c r="AB6237" s="67">
        <v>20.888369768727461</v>
      </c>
      <c r="AC6237" s="67">
        <v>20.888369768727461</v>
      </c>
      <c r="AD6237" s="67">
        <v>20.888369768727461</v>
      </c>
      <c r="AE6237" s="67">
        <v>20.888369768727461</v>
      </c>
      <c r="AF6237" s="67">
        <v>20.888369768727461</v>
      </c>
      <c r="AG6237" s="67">
        <v>20.888369768727461</v>
      </c>
      <c r="AH6237" s="67">
        <v>43.601101789720325</v>
      </c>
      <c r="AI6237" s="69">
        <f t="shared" si="1572"/>
        <v>20.888369768727461</v>
      </c>
      <c r="AJ6237" s="67">
        <f t="shared" si="1572"/>
        <v>20.888369768727461</v>
      </c>
      <c r="AK6237" s="67">
        <f t="shared" si="1572"/>
        <v>20.888369768727461</v>
      </c>
      <c r="AL6237" s="67">
        <f t="shared" si="1572"/>
        <v>20.888369768727461</v>
      </c>
      <c r="AM6237" s="67">
        <f t="shared" si="1572"/>
        <v>21.466356778843981</v>
      </c>
      <c r="AN6237" s="67">
        <f t="shared" si="1572"/>
        <v>21.983713078071165</v>
      </c>
      <c r="AO6237" s="67">
        <f t="shared" si="1572"/>
        <v>21.859432122139435</v>
      </c>
      <c r="AP6237" s="67">
        <f t="shared" si="1572"/>
        <v>21.166316009488906</v>
      </c>
      <c r="AQ6237" s="68">
        <f t="shared" si="1572"/>
        <v>44</v>
      </c>
      <c r="AR6237" s="70">
        <f t="shared" si="1574"/>
        <v>0.2</v>
      </c>
      <c r="AS6237" s="71">
        <f t="shared" si="1575"/>
        <v>0.2</v>
      </c>
      <c r="AT6237" s="71">
        <f t="shared" si="1576"/>
        <v>1</v>
      </c>
      <c r="AU6237" s="71">
        <f t="shared" si="1577"/>
        <v>0.2</v>
      </c>
      <c r="AV6237" s="71">
        <f t="shared" si="1579"/>
        <v>0.2</v>
      </c>
      <c r="AW6237" s="71">
        <f t="shared" si="1579"/>
        <v>0.2</v>
      </c>
      <c r="AX6237" s="71">
        <f t="shared" si="1579"/>
        <v>1</v>
      </c>
      <c r="AY6237" s="71">
        <f t="shared" si="1563"/>
        <v>0.2</v>
      </c>
    </row>
    <row r="6238" spans="1:51" x14ac:dyDescent="0.35">
      <c r="A6238">
        <v>2011</v>
      </c>
      <c r="B6238">
        <v>9</v>
      </c>
      <c r="C6238">
        <v>17</v>
      </c>
      <c r="D6238">
        <v>18</v>
      </c>
      <c r="E6238">
        <v>6234</v>
      </c>
      <c r="F6238" s="112">
        <v>15</v>
      </c>
      <c r="G6238">
        <f>F6238+Input!$B$73</f>
        <v>15</v>
      </c>
      <c r="H6238" s="39">
        <f t="shared" si="1578"/>
        <v>13.841666666666669</v>
      </c>
      <c r="I6238" s="39">
        <f t="shared" si="1562"/>
        <v>15.138925438596491</v>
      </c>
      <c r="J6238" s="39">
        <f>Input!$B$105</f>
        <v>15</v>
      </c>
      <c r="K6238" s="66">
        <v>83</v>
      </c>
      <c r="L6238" s="66">
        <v>83</v>
      </c>
      <c r="M6238" s="19">
        <v>0.80848524651412979</v>
      </c>
      <c r="N6238" s="19">
        <v>18.860992738056765</v>
      </c>
      <c r="O6238" s="19">
        <v>7.0402788964750647</v>
      </c>
      <c r="P6238" s="19">
        <v>264.72501331960763</v>
      </c>
      <c r="Q6238" s="19">
        <v>0</v>
      </c>
      <c r="R6238" s="67">
        <v>0</v>
      </c>
      <c r="S6238" s="67">
        <v>0</v>
      </c>
      <c r="T6238" s="67">
        <v>0</v>
      </c>
      <c r="U6238" s="67">
        <v>0.23374457815303132</v>
      </c>
      <c r="V6238" s="67">
        <v>0.68921019105658554</v>
      </c>
      <c r="W6238" s="67">
        <v>0.74094582136494402</v>
      </c>
      <c r="X6238" s="67">
        <v>0.35864543850139091</v>
      </c>
      <c r="Y6238" s="68">
        <v>0.13900726194323454</v>
      </c>
      <c r="Z6238" s="69">
        <v>8.8867467518780465</v>
      </c>
      <c r="AA6238" s="67">
        <v>8.8867467518780465</v>
      </c>
      <c r="AB6238" s="67">
        <v>8.8867467518780465</v>
      </c>
      <c r="AC6238" s="67">
        <v>8.8867467518780465</v>
      </c>
      <c r="AD6238" s="67">
        <v>8.8867467518780465</v>
      </c>
      <c r="AE6238" s="67">
        <v>8.8867467518780465</v>
      </c>
      <c r="AF6238" s="67">
        <v>8.8867467518780465</v>
      </c>
      <c r="AG6238" s="67">
        <v>8.8867467518780465</v>
      </c>
      <c r="AH6238" s="67">
        <v>18.860992738056765</v>
      </c>
      <c r="AI6238" s="69">
        <f t="shared" si="1572"/>
        <v>8.8867467518780465</v>
      </c>
      <c r="AJ6238" s="67">
        <f t="shared" si="1572"/>
        <v>8.8867467518780465</v>
      </c>
      <c r="AK6238" s="67">
        <f t="shared" si="1572"/>
        <v>8.8867467518780465</v>
      </c>
      <c r="AL6238" s="67">
        <f t="shared" si="1572"/>
        <v>8.8867467518780465</v>
      </c>
      <c r="AM6238" s="67">
        <f t="shared" si="1572"/>
        <v>9.1204913300310775</v>
      </c>
      <c r="AN6238" s="67">
        <f t="shared" si="1572"/>
        <v>9.5759569429346314</v>
      </c>
      <c r="AO6238" s="67">
        <f t="shared" si="1572"/>
        <v>9.6276925732429905</v>
      </c>
      <c r="AP6238" s="67">
        <f t="shared" si="1572"/>
        <v>9.2453921903794374</v>
      </c>
      <c r="AQ6238" s="68">
        <f t="shared" si="1572"/>
        <v>19</v>
      </c>
      <c r="AR6238" s="70">
        <f t="shared" si="1574"/>
        <v>0.5</v>
      </c>
      <c r="AS6238" s="71">
        <f t="shared" si="1575"/>
        <v>0.5</v>
      </c>
      <c r="AT6238" s="71">
        <f t="shared" si="1576"/>
        <v>1</v>
      </c>
      <c r="AU6238" s="71">
        <f t="shared" si="1577"/>
        <v>0.5</v>
      </c>
      <c r="AV6238" s="71">
        <f t="shared" si="1579"/>
        <v>0.5</v>
      </c>
      <c r="AW6238" s="71">
        <f t="shared" si="1579"/>
        <v>0.5</v>
      </c>
      <c r="AX6238" s="71">
        <f t="shared" si="1579"/>
        <v>1</v>
      </c>
      <c r="AY6238" s="71">
        <f t="shared" si="1563"/>
        <v>0.5</v>
      </c>
    </row>
    <row r="6239" spans="1:51" x14ac:dyDescent="0.35">
      <c r="A6239">
        <v>2011</v>
      </c>
      <c r="B6239">
        <v>9</v>
      </c>
      <c r="C6239">
        <v>17</v>
      </c>
      <c r="D6239">
        <v>19</v>
      </c>
      <c r="E6239">
        <v>6235</v>
      </c>
      <c r="F6239" s="112">
        <v>15</v>
      </c>
      <c r="G6239">
        <f>F6239+Input!$B$73</f>
        <v>15</v>
      </c>
      <c r="H6239" s="39">
        <f t="shared" si="1578"/>
        <v>13.841666666666669</v>
      </c>
      <c r="I6239" s="39">
        <f t="shared" si="1562"/>
        <v>15.138925438596491</v>
      </c>
      <c r="J6239" s="39">
        <f>Input!$B$105</f>
        <v>15</v>
      </c>
      <c r="K6239" s="66">
        <v>83</v>
      </c>
      <c r="L6239" s="66">
        <v>83</v>
      </c>
      <c r="M6239" s="19">
        <v>38.565437288760464</v>
      </c>
      <c r="N6239" s="19">
        <v>5.4971894736867188</v>
      </c>
      <c r="O6239" s="19">
        <v>-2.1569849549500839</v>
      </c>
      <c r="P6239" s="19">
        <v>276.5823119370159</v>
      </c>
      <c r="Q6239" s="19">
        <v>0</v>
      </c>
      <c r="R6239" s="67">
        <v>0</v>
      </c>
      <c r="S6239" s="67">
        <v>0</v>
      </c>
      <c r="T6239" s="67">
        <v>0</v>
      </c>
      <c r="U6239" s="67">
        <v>3.5188148231601701</v>
      </c>
      <c r="V6239" s="67">
        <v>29.437832353396772</v>
      </c>
      <c r="W6239" s="67">
        <v>38.112566937879031</v>
      </c>
      <c r="X6239" s="67">
        <v>24.461476707004181</v>
      </c>
      <c r="Y6239" s="68">
        <v>0.50281052631328116</v>
      </c>
      <c r="Z6239" s="69">
        <v>3.1962973930005831</v>
      </c>
      <c r="AA6239" s="67">
        <v>3.1962973930005831</v>
      </c>
      <c r="AB6239" s="67">
        <v>3.1962973930005831</v>
      </c>
      <c r="AC6239" s="67">
        <v>3.1962973930005831</v>
      </c>
      <c r="AD6239" s="67">
        <v>4.7788671557857647</v>
      </c>
      <c r="AE6239" s="67">
        <v>16.435818568651975</v>
      </c>
      <c r="AF6239" s="67">
        <v>20.337238036147387</v>
      </c>
      <c r="AG6239" s="67">
        <v>14.1977269467196</v>
      </c>
      <c r="AH6239" s="67">
        <v>5.4971894736867188</v>
      </c>
      <c r="AI6239" s="69">
        <f t="shared" si="1572"/>
        <v>3.1962973930005831</v>
      </c>
      <c r="AJ6239" s="67">
        <f t="shared" si="1572"/>
        <v>3.1962973930005831</v>
      </c>
      <c r="AK6239" s="67">
        <f t="shared" si="1572"/>
        <v>3.1962973930005831</v>
      </c>
      <c r="AL6239" s="67">
        <f t="shared" si="1572"/>
        <v>3.1962973930005831</v>
      </c>
      <c r="AM6239" s="67">
        <f t="shared" si="1572"/>
        <v>8.2976819789459348</v>
      </c>
      <c r="AN6239" s="67">
        <f t="shared" si="1572"/>
        <v>45.873650922048746</v>
      </c>
      <c r="AO6239" s="67">
        <f t="shared" si="1572"/>
        <v>58.449804974026421</v>
      </c>
      <c r="AP6239" s="67">
        <f t="shared" si="1572"/>
        <v>38.659203653723779</v>
      </c>
      <c r="AQ6239" s="68">
        <f t="shared" si="1572"/>
        <v>6</v>
      </c>
      <c r="AR6239" s="70">
        <f t="shared" si="1574"/>
        <v>0.5</v>
      </c>
      <c r="AS6239" s="71">
        <f t="shared" si="1575"/>
        <v>0.5</v>
      </c>
      <c r="AT6239" s="71">
        <f t="shared" si="1576"/>
        <v>1</v>
      </c>
      <c r="AU6239" s="71">
        <f t="shared" si="1577"/>
        <v>0.5</v>
      </c>
      <c r="AV6239" s="71">
        <f t="shared" si="1579"/>
        <v>0.5</v>
      </c>
      <c r="AW6239" s="71">
        <f t="shared" si="1579"/>
        <v>0.5</v>
      </c>
      <c r="AX6239" s="71">
        <f t="shared" si="1579"/>
        <v>1</v>
      </c>
      <c r="AY6239" s="71">
        <f t="shared" si="1563"/>
        <v>0.5</v>
      </c>
    </row>
    <row r="6240" spans="1:51" x14ac:dyDescent="0.35">
      <c r="A6240">
        <v>2011</v>
      </c>
      <c r="B6240">
        <v>9</v>
      </c>
      <c r="C6240">
        <v>17</v>
      </c>
      <c r="D6240">
        <v>20</v>
      </c>
      <c r="E6240">
        <v>6236</v>
      </c>
      <c r="F6240" s="112">
        <v>14.9</v>
      </c>
      <c r="G6240">
        <f>F6240+Input!$B$73</f>
        <v>14.9</v>
      </c>
      <c r="H6240" s="39">
        <f t="shared" si="1578"/>
        <v>13.841666666666669</v>
      </c>
      <c r="I6240" s="39">
        <f t="shared" si="1562"/>
        <v>15.138925438596491</v>
      </c>
      <c r="J6240" s="39">
        <f>Input!$B$105</f>
        <v>15</v>
      </c>
      <c r="K6240" s="66">
        <v>81</v>
      </c>
      <c r="L6240" s="66">
        <v>81</v>
      </c>
      <c r="M6240" s="19">
        <v>0</v>
      </c>
      <c r="N6240" s="19">
        <v>0</v>
      </c>
      <c r="O6240" s="19">
        <v>-11.133196627745557</v>
      </c>
      <c r="P6240" s="19">
        <v>288.67891254757683</v>
      </c>
      <c r="Q6240" s="19">
        <v>0</v>
      </c>
      <c r="R6240" s="67">
        <v>0</v>
      </c>
      <c r="S6240" s="67">
        <v>0</v>
      </c>
      <c r="T6240" s="67">
        <v>0</v>
      </c>
      <c r="U6240" s="67">
        <v>0</v>
      </c>
      <c r="V6240" s="67">
        <v>0</v>
      </c>
      <c r="W6240" s="67">
        <v>0</v>
      </c>
      <c r="X6240" s="67">
        <v>0</v>
      </c>
      <c r="Y6240" s="68">
        <v>0</v>
      </c>
      <c r="Z6240" s="69">
        <v>0</v>
      </c>
      <c r="AA6240" s="67">
        <v>0</v>
      </c>
      <c r="AB6240" s="67">
        <v>0</v>
      </c>
      <c r="AC6240" s="67">
        <v>0</v>
      </c>
      <c r="AD6240" s="67">
        <v>0</v>
      </c>
      <c r="AE6240" s="67">
        <v>0</v>
      </c>
      <c r="AF6240" s="67">
        <v>0</v>
      </c>
      <c r="AG6240" s="67">
        <v>0</v>
      </c>
      <c r="AH6240" s="67">
        <v>0</v>
      </c>
      <c r="AI6240" s="69">
        <f t="shared" si="1572"/>
        <v>0</v>
      </c>
      <c r="AJ6240" s="67">
        <f t="shared" si="1572"/>
        <v>0</v>
      </c>
      <c r="AK6240" s="67">
        <f t="shared" si="1572"/>
        <v>0</v>
      </c>
      <c r="AL6240" s="67">
        <f t="shared" ref="AL6240:AQ6282" si="1580">(T6240+AC6240)</f>
        <v>0</v>
      </c>
      <c r="AM6240" s="67">
        <f t="shared" si="1580"/>
        <v>0</v>
      </c>
      <c r="AN6240" s="67">
        <f t="shared" si="1580"/>
        <v>0</v>
      </c>
      <c r="AO6240" s="67">
        <f t="shared" si="1580"/>
        <v>0</v>
      </c>
      <c r="AP6240" s="67">
        <f t="shared" si="1580"/>
        <v>0</v>
      </c>
      <c r="AQ6240" s="68">
        <f t="shared" si="1580"/>
        <v>0</v>
      </c>
      <c r="AR6240" s="70">
        <f t="shared" si="1574"/>
        <v>0.5</v>
      </c>
      <c r="AS6240" s="71">
        <f t="shared" si="1575"/>
        <v>0.5</v>
      </c>
      <c r="AT6240" s="71">
        <f t="shared" si="1576"/>
        <v>1</v>
      </c>
      <c r="AU6240" s="71">
        <f t="shared" si="1577"/>
        <v>0.5</v>
      </c>
      <c r="AV6240" s="71">
        <f t="shared" si="1579"/>
        <v>0.5</v>
      </c>
      <c r="AW6240" s="71">
        <f t="shared" si="1579"/>
        <v>0.5</v>
      </c>
      <c r="AX6240" s="71">
        <f t="shared" si="1579"/>
        <v>1</v>
      </c>
      <c r="AY6240" s="71">
        <f t="shared" si="1563"/>
        <v>0.5</v>
      </c>
    </row>
    <row r="6241" spans="1:51" x14ac:dyDescent="0.35">
      <c r="A6241">
        <v>2011</v>
      </c>
      <c r="B6241">
        <v>9</v>
      </c>
      <c r="C6241">
        <v>17</v>
      </c>
      <c r="D6241">
        <v>21</v>
      </c>
      <c r="E6241">
        <v>6237</v>
      </c>
      <c r="F6241" s="112">
        <v>14.7</v>
      </c>
      <c r="G6241">
        <f>F6241+Input!$B$73</f>
        <v>14.7</v>
      </c>
      <c r="H6241" s="39">
        <f t="shared" si="1578"/>
        <v>13.841666666666669</v>
      </c>
      <c r="I6241" s="39">
        <f t="shared" si="1562"/>
        <v>15.138925438596491</v>
      </c>
      <c r="J6241" s="39">
        <f>Input!$B$105</f>
        <v>15</v>
      </c>
      <c r="K6241" s="66">
        <v>81</v>
      </c>
      <c r="L6241" s="66">
        <v>81</v>
      </c>
      <c r="M6241" s="19">
        <v>0</v>
      </c>
      <c r="N6241" s="19">
        <v>0</v>
      </c>
      <c r="O6241" s="19">
        <v>-19.462980333894166</v>
      </c>
      <c r="P6241" s="19">
        <v>301.61207301524928</v>
      </c>
      <c r="Q6241" s="19">
        <v>0</v>
      </c>
      <c r="R6241" s="67">
        <v>0</v>
      </c>
      <c r="S6241" s="67">
        <v>0</v>
      </c>
      <c r="T6241" s="67">
        <v>0</v>
      </c>
      <c r="U6241" s="67">
        <v>0</v>
      </c>
      <c r="V6241" s="67">
        <v>0</v>
      </c>
      <c r="W6241" s="67">
        <v>0</v>
      </c>
      <c r="X6241" s="67">
        <v>0</v>
      </c>
      <c r="Y6241" s="68">
        <v>0</v>
      </c>
      <c r="Z6241" s="69">
        <v>0</v>
      </c>
      <c r="AA6241" s="67">
        <v>0</v>
      </c>
      <c r="AB6241" s="67">
        <v>0</v>
      </c>
      <c r="AC6241" s="67">
        <v>0</v>
      </c>
      <c r="AD6241" s="67">
        <v>0</v>
      </c>
      <c r="AE6241" s="67">
        <v>0</v>
      </c>
      <c r="AF6241" s="67">
        <v>0</v>
      </c>
      <c r="AG6241" s="67">
        <v>0</v>
      </c>
      <c r="AH6241" s="67">
        <v>0</v>
      </c>
      <c r="AI6241" s="69">
        <f t="shared" ref="AI6241:AN6304" si="1581">(Q6241+Z6241)</f>
        <v>0</v>
      </c>
      <c r="AJ6241" s="67">
        <f t="shared" si="1581"/>
        <v>0</v>
      </c>
      <c r="AK6241" s="67">
        <f t="shared" si="1581"/>
        <v>0</v>
      </c>
      <c r="AL6241" s="67">
        <f t="shared" si="1580"/>
        <v>0</v>
      </c>
      <c r="AM6241" s="67">
        <f t="shared" si="1580"/>
        <v>0</v>
      </c>
      <c r="AN6241" s="67">
        <f t="shared" si="1580"/>
        <v>0</v>
      </c>
      <c r="AO6241" s="67">
        <f t="shared" si="1580"/>
        <v>0</v>
      </c>
      <c r="AP6241" s="67">
        <f t="shared" si="1580"/>
        <v>0</v>
      </c>
      <c r="AQ6241" s="68">
        <f t="shared" si="1580"/>
        <v>0</v>
      </c>
      <c r="AR6241" s="70">
        <f t="shared" si="1574"/>
        <v>0.5</v>
      </c>
      <c r="AS6241" s="71">
        <f t="shared" si="1575"/>
        <v>0.5</v>
      </c>
      <c r="AT6241" s="71">
        <f t="shared" si="1576"/>
        <v>1</v>
      </c>
      <c r="AU6241" s="71">
        <f t="shared" si="1577"/>
        <v>0.5</v>
      </c>
      <c r="AV6241" s="71">
        <f t="shared" si="1579"/>
        <v>0.5</v>
      </c>
      <c r="AW6241" s="71">
        <f t="shared" si="1579"/>
        <v>0.5</v>
      </c>
      <c r="AX6241" s="71">
        <f t="shared" si="1579"/>
        <v>1</v>
      </c>
      <c r="AY6241" s="71">
        <f t="shared" si="1563"/>
        <v>0.5</v>
      </c>
    </row>
    <row r="6242" spans="1:51" x14ac:dyDescent="0.35">
      <c r="A6242">
        <v>2011</v>
      </c>
      <c r="B6242">
        <v>9</v>
      </c>
      <c r="C6242">
        <v>17</v>
      </c>
      <c r="D6242">
        <v>22</v>
      </c>
      <c r="E6242">
        <v>6238</v>
      </c>
      <c r="F6242" s="112">
        <v>14.2</v>
      </c>
      <c r="G6242">
        <f>F6242+Input!$B$73</f>
        <v>14.2</v>
      </c>
      <c r="H6242" s="39">
        <f t="shared" si="1578"/>
        <v>13.841666666666669</v>
      </c>
      <c r="I6242" s="39">
        <f t="shared" si="1562"/>
        <v>15.138925438596491</v>
      </c>
      <c r="J6242" s="39">
        <f>Input!$B$105</f>
        <v>15</v>
      </c>
      <c r="K6242" s="66">
        <v>83</v>
      </c>
      <c r="L6242" s="66">
        <v>83</v>
      </c>
      <c r="M6242" s="19">
        <v>0</v>
      </c>
      <c r="N6242" s="19">
        <v>0</v>
      </c>
      <c r="O6242" s="19">
        <v>-26.641798089604631</v>
      </c>
      <c r="P6242" s="19">
        <v>315.93043651047424</v>
      </c>
      <c r="Q6242" s="19">
        <v>0</v>
      </c>
      <c r="R6242" s="67">
        <v>0</v>
      </c>
      <c r="S6242" s="67">
        <v>0</v>
      </c>
      <c r="T6242" s="67">
        <v>0</v>
      </c>
      <c r="U6242" s="67">
        <v>0</v>
      </c>
      <c r="V6242" s="67">
        <v>0</v>
      </c>
      <c r="W6242" s="67">
        <v>0</v>
      </c>
      <c r="X6242" s="67">
        <v>0</v>
      </c>
      <c r="Y6242" s="68">
        <v>0</v>
      </c>
      <c r="Z6242" s="69">
        <v>0</v>
      </c>
      <c r="AA6242" s="67">
        <v>0</v>
      </c>
      <c r="AB6242" s="67">
        <v>0</v>
      </c>
      <c r="AC6242" s="67">
        <v>0</v>
      </c>
      <c r="AD6242" s="67">
        <v>0</v>
      </c>
      <c r="AE6242" s="67">
        <v>0</v>
      </c>
      <c r="AF6242" s="67">
        <v>0</v>
      </c>
      <c r="AG6242" s="67">
        <v>0</v>
      </c>
      <c r="AH6242" s="67">
        <v>0</v>
      </c>
      <c r="AI6242" s="69">
        <f t="shared" si="1581"/>
        <v>0</v>
      </c>
      <c r="AJ6242" s="67">
        <f t="shared" si="1581"/>
        <v>0</v>
      </c>
      <c r="AK6242" s="67">
        <f t="shared" si="1581"/>
        <v>0</v>
      </c>
      <c r="AL6242" s="67">
        <f t="shared" si="1580"/>
        <v>0</v>
      </c>
      <c r="AM6242" s="67">
        <f t="shared" si="1580"/>
        <v>0</v>
      </c>
      <c r="AN6242" s="67">
        <f t="shared" si="1580"/>
        <v>0</v>
      </c>
      <c r="AO6242" s="67">
        <f t="shared" si="1580"/>
        <v>0</v>
      </c>
      <c r="AP6242" s="67">
        <f t="shared" si="1580"/>
        <v>0</v>
      </c>
      <c r="AQ6242" s="68">
        <f t="shared" si="1580"/>
        <v>0</v>
      </c>
      <c r="AR6242" s="70">
        <f t="shared" si="1574"/>
        <v>0.5</v>
      </c>
      <c r="AS6242" s="71">
        <f t="shared" si="1575"/>
        <v>0.5</v>
      </c>
      <c r="AT6242" s="71">
        <f t="shared" si="1576"/>
        <v>1</v>
      </c>
      <c r="AU6242" s="71">
        <f t="shared" si="1577"/>
        <v>0.5</v>
      </c>
      <c r="AV6242" s="71">
        <f t="shared" si="1579"/>
        <v>0.5</v>
      </c>
      <c r="AW6242" s="71">
        <f t="shared" si="1579"/>
        <v>0.5</v>
      </c>
      <c r="AX6242" s="71">
        <f t="shared" si="1579"/>
        <v>1</v>
      </c>
      <c r="AY6242" s="71">
        <f t="shared" si="1563"/>
        <v>0.5</v>
      </c>
    </row>
    <row r="6243" spans="1:51" x14ac:dyDescent="0.35">
      <c r="A6243">
        <v>2011</v>
      </c>
      <c r="B6243">
        <v>9</v>
      </c>
      <c r="C6243">
        <v>17</v>
      </c>
      <c r="D6243">
        <v>23</v>
      </c>
      <c r="E6243">
        <v>6239</v>
      </c>
      <c r="F6243" s="112">
        <v>13.8</v>
      </c>
      <c r="G6243">
        <f>F6243+Input!$B$73</f>
        <v>13.8</v>
      </c>
      <c r="H6243" s="39">
        <f t="shared" si="1578"/>
        <v>13.841666666666669</v>
      </c>
      <c r="I6243" s="39">
        <f t="shared" si="1562"/>
        <v>15.138925438596491</v>
      </c>
      <c r="J6243" s="39">
        <f>Input!$B$105</f>
        <v>15</v>
      </c>
      <c r="K6243" s="66">
        <v>88</v>
      </c>
      <c r="L6243" s="66">
        <v>88</v>
      </c>
      <c r="M6243" s="19">
        <v>0</v>
      </c>
      <c r="N6243" s="19">
        <v>0</v>
      </c>
      <c r="O6243" s="19">
        <v>-32.064896385045763</v>
      </c>
      <c r="P6243" s="19">
        <v>331.98484703497684</v>
      </c>
      <c r="Q6243" s="19">
        <v>0</v>
      </c>
      <c r="R6243" s="67">
        <v>0</v>
      </c>
      <c r="S6243" s="67">
        <v>0</v>
      </c>
      <c r="T6243" s="67">
        <v>0</v>
      </c>
      <c r="U6243" s="67">
        <v>0</v>
      </c>
      <c r="V6243" s="67">
        <v>0</v>
      </c>
      <c r="W6243" s="67">
        <v>0</v>
      </c>
      <c r="X6243" s="67">
        <v>0</v>
      </c>
      <c r="Y6243" s="68">
        <v>0</v>
      </c>
      <c r="Z6243" s="69">
        <v>0</v>
      </c>
      <c r="AA6243" s="67">
        <v>0</v>
      </c>
      <c r="AB6243" s="67">
        <v>0</v>
      </c>
      <c r="AC6243" s="67">
        <v>0</v>
      </c>
      <c r="AD6243" s="67">
        <v>0</v>
      </c>
      <c r="AE6243" s="67">
        <v>0</v>
      </c>
      <c r="AF6243" s="67">
        <v>0</v>
      </c>
      <c r="AG6243" s="67">
        <v>0</v>
      </c>
      <c r="AH6243" s="67">
        <v>0</v>
      </c>
      <c r="AI6243" s="69">
        <f t="shared" si="1581"/>
        <v>0</v>
      </c>
      <c r="AJ6243" s="67">
        <f t="shared" si="1581"/>
        <v>0</v>
      </c>
      <c r="AK6243" s="67">
        <f t="shared" si="1581"/>
        <v>0</v>
      </c>
      <c r="AL6243" s="67">
        <f t="shared" si="1580"/>
        <v>0</v>
      </c>
      <c r="AM6243" s="67">
        <f t="shared" si="1580"/>
        <v>0</v>
      </c>
      <c r="AN6243" s="67">
        <f t="shared" si="1580"/>
        <v>0</v>
      </c>
      <c r="AO6243" s="67">
        <f t="shared" si="1580"/>
        <v>0</v>
      </c>
      <c r="AP6243" s="67">
        <f t="shared" si="1580"/>
        <v>0</v>
      </c>
      <c r="AQ6243" s="68">
        <f t="shared" si="1580"/>
        <v>0</v>
      </c>
      <c r="AR6243" s="70">
        <f t="shared" si="1574"/>
        <v>0.5</v>
      </c>
      <c r="AS6243" s="71">
        <f t="shared" si="1575"/>
        <v>0.5</v>
      </c>
      <c r="AT6243" s="71">
        <f t="shared" si="1576"/>
        <v>1</v>
      </c>
      <c r="AU6243" s="71">
        <f t="shared" si="1577"/>
        <v>0.5</v>
      </c>
      <c r="AV6243" s="71">
        <f t="shared" si="1579"/>
        <v>0.5</v>
      </c>
      <c r="AW6243" s="71">
        <f t="shared" si="1579"/>
        <v>0.5</v>
      </c>
      <c r="AX6243" s="71">
        <f t="shared" si="1579"/>
        <v>1</v>
      </c>
      <c r="AY6243" s="71">
        <f t="shared" si="1563"/>
        <v>0.5</v>
      </c>
    </row>
    <row r="6244" spans="1:51" x14ac:dyDescent="0.35">
      <c r="A6244">
        <v>2011</v>
      </c>
      <c r="B6244">
        <v>9</v>
      </c>
      <c r="C6244">
        <v>17</v>
      </c>
      <c r="D6244">
        <v>24</v>
      </c>
      <c r="E6244">
        <v>6240</v>
      </c>
      <c r="F6244" s="112">
        <v>13.6</v>
      </c>
      <c r="G6244">
        <f>F6244+Input!$B$73</f>
        <v>13.6</v>
      </c>
      <c r="H6244" s="39">
        <f>AVERAGE(G6221:G6244)</f>
        <v>15.254166666666668</v>
      </c>
      <c r="I6244" s="39">
        <f t="shared" si="1562"/>
        <v>14.913377192982457</v>
      </c>
      <c r="J6244" s="39">
        <f>Input!$B$105</f>
        <v>15</v>
      </c>
      <c r="K6244" s="66">
        <v>87</v>
      </c>
      <c r="L6244" s="66">
        <v>87</v>
      </c>
      <c r="M6244" s="19">
        <v>0</v>
      </c>
      <c r="N6244" s="19">
        <v>0</v>
      </c>
      <c r="O6244" s="19">
        <v>-35.098390825314446</v>
      </c>
      <c r="P6244" s="19">
        <v>349.62885555542852</v>
      </c>
      <c r="Q6244" s="19">
        <v>0</v>
      </c>
      <c r="R6244" s="67">
        <v>0</v>
      </c>
      <c r="S6244" s="67">
        <v>0</v>
      </c>
      <c r="T6244" s="67">
        <v>0</v>
      </c>
      <c r="U6244" s="67">
        <v>0</v>
      </c>
      <c r="V6244" s="67">
        <v>0</v>
      </c>
      <c r="W6244" s="67">
        <v>0</v>
      </c>
      <c r="X6244" s="67">
        <v>0</v>
      </c>
      <c r="Y6244" s="68">
        <v>0</v>
      </c>
      <c r="Z6244" s="69">
        <v>0</v>
      </c>
      <c r="AA6244" s="67">
        <v>0</v>
      </c>
      <c r="AB6244" s="67">
        <v>0</v>
      </c>
      <c r="AC6244" s="67">
        <v>0</v>
      </c>
      <c r="AD6244" s="67">
        <v>0</v>
      </c>
      <c r="AE6244" s="67">
        <v>0</v>
      </c>
      <c r="AF6244" s="67">
        <v>0</v>
      </c>
      <c r="AG6244" s="67">
        <v>0</v>
      </c>
      <c r="AH6244" s="67">
        <v>0</v>
      </c>
      <c r="AI6244" s="69">
        <f t="shared" si="1581"/>
        <v>0</v>
      </c>
      <c r="AJ6244" s="67">
        <f t="shared" si="1581"/>
        <v>0</v>
      </c>
      <c r="AK6244" s="67">
        <f t="shared" si="1581"/>
        <v>0</v>
      </c>
      <c r="AL6244" s="67">
        <f t="shared" si="1580"/>
        <v>0</v>
      </c>
      <c r="AM6244" s="67">
        <f t="shared" si="1580"/>
        <v>0</v>
      </c>
      <c r="AN6244" s="67">
        <f t="shared" si="1580"/>
        <v>0</v>
      </c>
      <c r="AO6244" s="67">
        <f t="shared" si="1580"/>
        <v>0</v>
      </c>
      <c r="AP6244" s="67">
        <f t="shared" si="1580"/>
        <v>0</v>
      </c>
      <c r="AQ6244" s="68">
        <f t="shared" si="1580"/>
        <v>0</v>
      </c>
      <c r="AR6244" s="70">
        <f t="shared" si="1574"/>
        <v>0.5</v>
      </c>
      <c r="AS6244" s="71">
        <f t="shared" si="1575"/>
        <v>0.5</v>
      </c>
      <c r="AT6244" s="71">
        <f t="shared" si="1576"/>
        <v>1</v>
      </c>
      <c r="AU6244" s="71">
        <f t="shared" si="1577"/>
        <v>0.5</v>
      </c>
      <c r="AV6244" s="71">
        <f t="shared" si="1579"/>
        <v>0.5</v>
      </c>
      <c r="AW6244" s="71">
        <f t="shared" si="1579"/>
        <v>0.5</v>
      </c>
      <c r="AX6244" s="71">
        <f t="shared" si="1579"/>
        <v>1</v>
      </c>
      <c r="AY6244" s="71">
        <f t="shared" si="1563"/>
        <v>0.5</v>
      </c>
    </row>
    <row r="6245" spans="1:51" x14ac:dyDescent="0.35">
      <c r="A6245">
        <v>2011</v>
      </c>
      <c r="B6245">
        <v>9</v>
      </c>
      <c r="C6245">
        <v>18</v>
      </c>
      <c r="D6245">
        <v>1</v>
      </c>
      <c r="E6245">
        <v>6241</v>
      </c>
      <c r="F6245" s="112">
        <v>12</v>
      </c>
      <c r="G6245">
        <f>F6245+Input!$B$73</f>
        <v>12</v>
      </c>
      <c r="H6245" s="39">
        <f>H6244</f>
        <v>15.254166666666668</v>
      </c>
      <c r="I6245" s="39">
        <f t="shared" si="1562"/>
        <v>14.913377192982457</v>
      </c>
      <c r="J6245" s="39">
        <f>Input!$B$105</f>
        <v>15</v>
      </c>
      <c r="K6245" s="66">
        <v>89</v>
      </c>
      <c r="L6245" s="66">
        <v>89</v>
      </c>
      <c r="M6245" s="19">
        <v>0</v>
      </c>
      <c r="N6245" s="19">
        <v>0</v>
      </c>
      <c r="O6245" s="19">
        <v>-35.289927752262358</v>
      </c>
      <c r="P6245" s="19">
        <v>7.9936684923878127</v>
      </c>
      <c r="Q6245" s="19">
        <v>0</v>
      </c>
      <c r="R6245" s="67">
        <v>0</v>
      </c>
      <c r="S6245" s="67">
        <v>0</v>
      </c>
      <c r="T6245" s="67">
        <v>0</v>
      </c>
      <c r="U6245" s="67">
        <v>0</v>
      </c>
      <c r="V6245" s="67">
        <v>0</v>
      </c>
      <c r="W6245" s="67">
        <v>0</v>
      </c>
      <c r="X6245" s="67">
        <v>0</v>
      </c>
      <c r="Y6245" s="68">
        <v>0</v>
      </c>
      <c r="Z6245" s="69">
        <v>0</v>
      </c>
      <c r="AA6245" s="67">
        <v>0</v>
      </c>
      <c r="AB6245" s="67">
        <v>0</v>
      </c>
      <c r="AC6245" s="67">
        <v>0</v>
      </c>
      <c r="AD6245" s="67">
        <v>0</v>
      </c>
      <c r="AE6245" s="67">
        <v>0</v>
      </c>
      <c r="AF6245" s="67">
        <v>0</v>
      </c>
      <c r="AG6245" s="67">
        <v>0</v>
      </c>
      <c r="AH6245" s="67">
        <v>0</v>
      </c>
      <c r="AI6245" s="69">
        <f t="shared" si="1581"/>
        <v>0</v>
      </c>
      <c r="AJ6245" s="67">
        <f t="shared" si="1581"/>
        <v>0</v>
      </c>
      <c r="AK6245" s="67">
        <f t="shared" si="1581"/>
        <v>0</v>
      </c>
      <c r="AL6245" s="67">
        <f t="shared" si="1580"/>
        <v>0</v>
      </c>
      <c r="AM6245" s="67">
        <f t="shared" si="1580"/>
        <v>0</v>
      </c>
      <c r="AN6245" s="67">
        <f t="shared" si="1580"/>
        <v>0</v>
      </c>
      <c r="AO6245" s="67">
        <f t="shared" si="1580"/>
        <v>0</v>
      </c>
      <c r="AP6245" s="67">
        <f t="shared" si="1580"/>
        <v>0</v>
      </c>
      <c r="AQ6245" s="68">
        <f t="shared" si="1580"/>
        <v>0</v>
      </c>
      <c r="AR6245" s="70">
        <f t="shared" si="1574"/>
        <v>0.5</v>
      </c>
      <c r="AS6245" s="71">
        <f t="shared" si="1575"/>
        <v>0.1</v>
      </c>
      <c r="AT6245" s="71">
        <f t="shared" si="1576"/>
        <v>0.5</v>
      </c>
      <c r="AU6245" s="71">
        <f t="shared" si="1577"/>
        <v>0.5</v>
      </c>
      <c r="AV6245" s="71">
        <f t="shared" si="1579"/>
        <v>0.5</v>
      </c>
      <c r="AW6245" s="71">
        <f t="shared" si="1579"/>
        <v>0.1</v>
      </c>
      <c r="AX6245" s="71">
        <f t="shared" si="1579"/>
        <v>0.5</v>
      </c>
      <c r="AY6245" s="71">
        <f t="shared" si="1563"/>
        <v>0.5</v>
      </c>
    </row>
    <row r="6246" spans="1:51" x14ac:dyDescent="0.35">
      <c r="A6246">
        <v>2011</v>
      </c>
      <c r="B6246">
        <v>9</v>
      </c>
      <c r="C6246">
        <v>18</v>
      </c>
      <c r="D6246">
        <v>2</v>
      </c>
      <c r="E6246">
        <v>6242</v>
      </c>
      <c r="F6246" s="112">
        <v>11.5</v>
      </c>
      <c r="G6246">
        <f>F6246+Input!$B$73</f>
        <v>11.5</v>
      </c>
      <c r="H6246" s="39">
        <f t="shared" ref="H6246:H6267" si="1582">H6245</f>
        <v>15.254166666666668</v>
      </c>
      <c r="I6246" s="39">
        <f t="shared" si="1562"/>
        <v>14.913377192982457</v>
      </c>
      <c r="J6246" s="39">
        <f>Input!$B$105</f>
        <v>15</v>
      </c>
      <c r="K6246" s="66">
        <v>94</v>
      </c>
      <c r="L6246" s="66">
        <v>94</v>
      </c>
      <c r="M6246" s="19">
        <v>0</v>
      </c>
      <c r="N6246" s="19">
        <v>0</v>
      </c>
      <c r="O6246" s="19">
        <v>-32.956929389954674</v>
      </c>
      <c r="P6246" s="19">
        <v>26.025316795462629</v>
      </c>
      <c r="Q6246" s="19">
        <v>0</v>
      </c>
      <c r="R6246" s="67">
        <v>0</v>
      </c>
      <c r="S6246" s="67">
        <v>0</v>
      </c>
      <c r="T6246" s="67">
        <v>0</v>
      </c>
      <c r="U6246" s="67">
        <v>0</v>
      </c>
      <c r="V6246" s="67">
        <v>0</v>
      </c>
      <c r="W6246" s="67">
        <v>0</v>
      </c>
      <c r="X6246" s="67">
        <v>0</v>
      </c>
      <c r="Y6246" s="68">
        <v>0</v>
      </c>
      <c r="Z6246" s="69">
        <v>0</v>
      </c>
      <c r="AA6246" s="67">
        <v>0</v>
      </c>
      <c r="AB6246" s="67">
        <v>0</v>
      </c>
      <c r="AC6246" s="67">
        <v>0</v>
      </c>
      <c r="AD6246" s="67">
        <v>0</v>
      </c>
      <c r="AE6246" s="67">
        <v>0</v>
      </c>
      <c r="AF6246" s="67">
        <v>0</v>
      </c>
      <c r="AG6246" s="67">
        <v>0</v>
      </c>
      <c r="AH6246" s="67">
        <v>0</v>
      </c>
      <c r="AI6246" s="69">
        <f t="shared" si="1581"/>
        <v>0</v>
      </c>
      <c r="AJ6246" s="67">
        <f t="shared" si="1581"/>
        <v>0</v>
      </c>
      <c r="AK6246" s="67">
        <f t="shared" si="1581"/>
        <v>0</v>
      </c>
      <c r="AL6246" s="67">
        <f t="shared" si="1580"/>
        <v>0</v>
      </c>
      <c r="AM6246" s="67">
        <f t="shared" si="1580"/>
        <v>0</v>
      </c>
      <c r="AN6246" s="67">
        <f t="shared" si="1580"/>
        <v>0</v>
      </c>
      <c r="AO6246" s="67">
        <f t="shared" si="1580"/>
        <v>0</v>
      </c>
      <c r="AP6246" s="67">
        <f t="shared" si="1580"/>
        <v>0</v>
      </c>
      <c r="AQ6246" s="68">
        <f t="shared" si="1580"/>
        <v>0</v>
      </c>
      <c r="AR6246" s="70">
        <f t="shared" si="1574"/>
        <v>0.5</v>
      </c>
      <c r="AS6246" s="71">
        <f t="shared" si="1575"/>
        <v>0.1</v>
      </c>
      <c r="AT6246" s="71">
        <f t="shared" si="1576"/>
        <v>0.5</v>
      </c>
      <c r="AU6246" s="71">
        <f t="shared" si="1577"/>
        <v>0.5</v>
      </c>
      <c r="AV6246" s="71">
        <f t="shared" si="1579"/>
        <v>0.5</v>
      </c>
      <c r="AW6246" s="71">
        <f t="shared" si="1579"/>
        <v>0.1</v>
      </c>
      <c r="AX6246" s="71">
        <f t="shared" si="1579"/>
        <v>0.5</v>
      </c>
      <c r="AY6246" s="71">
        <f t="shared" si="1563"/>
        <v>0.5</v>
      </c>
    </row>
    <row r="6247" spans="1:51" x14ac:dyDescent="0.35">
      <c r="A6247">
        <v>2011</v>
      </c>
      <c r="B6247">
        <v>9</v>
      </c>
      <c r="C6247">
        <v>18</v>
      </c>
      <c r="D6247">
        <v>3</v>
      </c>
      <c r="E6247">
        <v>6243</v>
      </c>
      <c r="F6247" s="112">
        <v>11.4</v>
      </c>
      <c r="G6247">
        <f>F6247+Input!$B$73</f>
        <v>11.4</v>
      </c>
      <c r="H6247" s="39">
        <f t="shared" si="1582"/>
        <v>15.254166666666668</v>
      </c>
      <c r="I6247" s="39">
        <f t="shared" si="1562"/>
        <v>14.913377192982457</v>
      </c>
      <c r="J6247" s="39">
        <f>Input!$B$105</f>
        <v>15</v>
      </c>
      <c r="K6247" s="66">
        <v>94</v>
      </c>
      <c r="L6247" s="66">
        <v>94</v>
      </c>
      <c r="M6247" s="19">
        <v>0</v>
      </c>
      <c r="N6247" s="19">
        <v>0</v>
      </c>
      <c r="O6247" s="19">
        <v>-27.776692220093743</v>
      </c>
      <c r="P6247" s="19">
        <v>42.355630298718843</v>
      </c>
      <c r="Q6247" s="19">
        <v>0</v>
      </c>
      <c r="R6247" s="67">
        <v>0</v>
      </c>
      <c r="S6247" s="67">
        <v>0</v>
      </c>
      <c r="T6247" s="67">
        <v>0</v>
      </c>
      <c r="U6247" s="67">
        <v>0</v>
      </c>
      <c r="V6247" s="67">
        <v>0</v>
      </c>
      <c r="W6247" s="67">
        <v>0</v>
      </c>
      <c r="X6247" s="67">
        <v>0</v>
      </c>
      <c r="Y6247" s="68">
        <v>0</v>
      </c>
      <c r="Z6247" s="69">
        <v>0</v>
      </c>
      <c r="AA6247" s="67">
        <v>0</v>
      </c>
      <c r="AB6247" s="67">
        <v>0</v>
      </c>
      <c r="AC6247" s="67">
        <v>0</v>
      </c>
      <c r="AD6247" s="67">
        <v>0</v>
      </c>
      <c r="AE6247" s="67">
        <v>0</v>
      </c>
      <c r="AF6247" s="67">
        <v>0</v>
      </c>
      <c r="AG6247" s="67">
        <v>0</v>
      </c>
      <c r="AH6247" s="67">
        <v>0</v>
      </c>
      <c r="AI6247" s="69">
        <f t="shared" si="1581"/>
        <v>0</v>
      </c>
      <c r="AJ6247" s="67">
        <f t="shared" si="1581"/>
        <v>0</v>
      </c>
      <c r="AK6247" s="67">
        <f t="shared" si="1581"/>
        <v>0</v>
      </c>
      <c r="AL6247" s="67">
        <f t="shared" si="1580"/>
        <v>0</v>
      </c>
      <c r="AM6247" s="67">
        <f t="shared" si="1580"/>
        <v>0</v>
      </c>
      <c r="AN6247" s="67">
        <f t="shared" si="1580"/>
        <v>0</v>
      </c>
      <c r="AO6247" s="67">
        <f t="shared" si="1580"/>
        <v>0</v>
      </c>
      <c r="AP6247" s="67">
        <f t="shared" si="1580"/>
        <v>0</v>
      </c>
      <c r="AQ6247" s="68">
        <f t="shared" si="1580"/>
        <v>0</v>
      </c>
      <c r="AR6247" s="70">
        <f t="shared" si="1574"/>
        <v>0.5</v>
      </c>
      <c r="AS6247" s="71">
        <f t="shared" si="1575"/>
        <v>0.1</v>
      </c>
      <c r="AT6247" s="71">
        <f t="shared" si="1576"/>
        <v>0.5</v>
      </c>
      <c r="AU6247" s="71">
        <f t="shared" si="1577"/>
        <v>0.5</v>
      </c>
      <c r="AV6247" s="71">
        <f t="shared" si="1579"/>
        <v>0.5</v>
      </c>
      <c r="AW6247" s="71">
        <f t="shared" si="1579"/>
        <v>0.1</v>
      </c>
      <c r="AX6247" s="71">
        <f t="shared" si="1579"/>
        <v>0.5</v>
      </c>
      <c r="AY6247" s="71">
        <f t="shared" si="1563"/>
        <v>0.5</v>
      </c>
    </row>
    <row r="6248" spans="1:51" x14ac:dyDescent="0.35">
      <c r="A6248">
        <v>2011</v>
      </c>
      <c r="B6248">
        <v>9</v>
      </c>
      <c r="C6248">
        <v>18</v>
      </c>
      <c r="D6248">
        <v>4</v>
      </c>
      <c r="E6248">
        <v>6244</v>
      </c>
      <c r="F6248" s="112">
        <v>11.3</v>
      </c>
      <c r="G6248">
        <f>F6248+Input!$B$73</f>
        <v>11.3</v>
      </c>
      <c r="H6248" s="39">
        <f t="shared" si="1582"/>
        <v>15.254166666666668</v>
      </c>
      <c r="I6248" s="39">
        <f t="shared" si="1562"/>
        <v>14.913377192982457</v>
      </c>
      <c r="J6248" s="39">
        <f>Input!$B$105</f>
        <v>15</v>
      </c>
      <c r="K6248" s="66">
        <v>96</v>
      </c>
      <c r="L6248" s="66">
        <v>96</v>
      </c>
      <c r="M6248" s="19">
        <v>0</v>
      </c>
      <c r="N6248" s="19">
        <v>0</v>
      </c>
      <c r="O6248" s="19">
        <v>-20.760543216744644</v>
      </c>
      <c r="P6248" s="19">
        <v>56.909359642689218</v>
      </c>
      <c r="Q6248" s="19">
        <v>0</v>
      </c>
      <c r="R6248" s="67">
        <v>0</v>
      </c>
      <c r="S6248" s="67">
        <v>0</v>
      </c>
      <c r="T6248" s="67">
        <v>0</v>
      </c>
      <c r="U6248" s="67">
        <v>0</v>
      </c>
      <c r="V6248" s="67">
        <v>0</v>
      </c>
      <c r="W6248" s="67">
        <v>0</v>
      </c>
      <c r="X6248" s="67">
        <v>0</v>
      </c>
      <c r="Y6248" s="68">
        <v>0</v>
      </c>
      <c r="Z6248" s="69">
        <v>0</v>
      </c>
      <c r="AA6248" s="67">
        <v>0</v>
      </c>
      <c r="AB6248" s="67">
        <v>0</v>
      </c>
      <c r="AC6248" s="67">
        <v>0</v>
      </c>
      <c r="AD6248" s="67">
        <v>0</v>
      </c>
      <c r="AE6248" s="67">
        <v>0</v>
      </c>
      <c r="AF6248" s="67">
        <v>0</v>
      </c>
      <c r="AG6248" s="67">
        <v>0</v>
      </c>
      <c r="AH6248" s="67">
        <v>0</v>
      </c>
      <c r="AI6248" s="69">
        <f t="shared" si="1581"/>
        <v>0</v>
      </c>
      <c r="AJ6248" s="67">
        <f t="shared" si="1581"/>
        <v>0</v>
      </c>
      <c r="AK6248" s="67">
        <f t="shared" si="1581"/>
        <v>0</v>
      </c>
      <c r="AL6248" s="67">
        <f t="shared" si="1580"/>
        <v>0</v>
      </c>
      <c r="AM6248" s="67">
        <f t="shared" si="1580"/>
        <v>0</v>
      </c>
      <c r="AN6248" s="67">
        <f t="shared" si="1580"/>
        <v>0</v>
      </c>
      <c r="AO6248" s="67">
        <f t="shared" si="1580"/>
        <v>0</v>
      </c>
      <c r="AP6248" s="67">
        <f t="shared" si="1580"/>
        <v>0</v>
      </c>
      <c r="AQ6248" s="68">
        <f t="shared" si="1580"/>
        <v>0</v>
      </c>
      <c r="AR6248" s="70">
        <f t="shared" si="1574"/>
        <v>0.5</v>
      </c>
      <c r="AS6248" s="71">
        <f t="shared" si="1575"/>
        <v>0.1</v>
      </c>
      <c r="AT6248" s="71">
        <f t="shared" si="1576"/>
        <v>0.5</v>
      </c>
      <c r="AU6248" s="71">
        <f t="shared" si="1577"/>
        <v>0.5</v>
      </c>
      <c r="AV6248" s="71">
        <f t="shared" si="1579"/>
        <v>0.5</v>
      </c>
      <c r="AW6248" s="71">
        <f t="shared" si="1579"/>
        <v>0.1</v>
      </c>
      <c r="AX6248" s="71">
        <f t="shared" si="1579"/>
        <v>0.5</v>
      </c>
      <c r="AY6248" s="71">
        <f t="shared" si="1563"/>
        <v>0.5</v>
      </c>
    </row>
    <row r="6249" spans="1:51" x14ac:dyDescent="0.35">
      <c r="A6249">
        <v>2011</v>
      </c>
      <c r="B6249">
        <v>9</v>
      </c>
      <c r="C6249">
        <v>18</v>
      </c>
      <c r="D6249">
        <v>5</v>
      </c>
      <c r="E6249">
        <v>6245</v>
      </c>
      <c r="F6249" s="112">
        <v>11.7</v>
      </c>
      <c r="G6249">
        <f>F6249+Input!$B$73</f>
        <v>11.7</v>
      </c>
      <c r="H6249" s="39">
        <f t="shared" si="1582"/>
        <v>15.254166666666668</v>
      </c>
      <c r="I6249" s="39">
        <f t="shared" si="1562"/>
        <v>14.913377192982457</v>
      </c>
      <c r="J6249" s="39">
        <f>Input!$B$105</f>
        <v>15</v>
      </c>
      <c r="K6249" s="66">
        <v>95</v>
      </c>
      <c r="L6249" s="66">
        <v>95</v>
      </c>
      <c r="M6249" s="19">
        <v>0</v>
      </c>
      <c r="N6249" s="19">
        <v>0</v>
      </c>
      <c r="O6249" s="19">
        <v>-12.52821566592454</v>
      </c>
      <c r="P6249" s="19">
        <v>70.002638341396192</v>
      </c>
      <c r="Q6249" s="19">
        <v>0</v>
      </c>
      <c r="R6249" s="67">
        <v>0</v>
      </c>
      <c r="S6249" s="67">
        <v>0</v>
      </c>
      <c r="T6249" s="67">
        <v>0</v>
      </c>
      <c r="U6249" s="67">
        <v>0</v>
      </c>
      <c r="V6249" s="67">
        <v>0</v>
      </c>
      <c r="W6249" s="67">
        <v>0</v>
      </c>
      <c r="X6249" s="67">
        <v>0</v>
      </c>
      <c r="Y6249" s="68">
        <v>0</v>
      </c>
      <c r="Z6249" s="69">
        <v>0</v>
      </c>
      <c r="AA6249" s="67">
        <v>0</v>
      </c>
      <c r="AB6249" s="67">
        <v>0</v>
      </c>
      <c r="AC6249" s="67">
        <v>0</v>
      </c>
      <c r="AD6249" s="67">
        <v>0</v>
      </c>
      <c r="AE6249" s="67">
        <v>0</v>
      </c>
      <c r="AF6249" s="67">
        <v>0</v>
      </c>
      <c r="AG6249" s="67">
        <v>0</v>
      </c>
      <c r="AH6249" s="67">
        <v>0</v>
      </c>
      <c r="AI6249" s="69">
        <f t="shared" si="1581"/>
        <v>0</v>
      </c>
      <c r="AJ6249" s="67">
        <f t="shared" si="1581"/>
        <v>0</v>
      </c>
      <c r="AK6249" s="67">
        <f t="shared" si="1581"/>
        <v>0</v>
      </c>
      <c r="AL6249" s="67">
        <f t="shared" si="1580"/>
        <v>0</v>
      </c>
      <c r="AM6249" s="67">
        <f t="shared" si="1580"/>
        <v>0</v>
      </c>
      <c r="AN6249" s="67">
        <f t="shared" si="1580"/>
        <v>0</v>
      </c>
      <c r="AO6249" s="67">
        <f t="shared" si="1580"/>
        <v>0</v>
      </c>
      <c r="AP6249" s="67">
        <f t="shared" si="1580"/>
        <v>0</v>
      </c>
      <c r="AQ6249" s="68">
        <f t="shared" si="1580"/>
        <v>0</v>
      </c>
      <c r="AR6249" s="70">
        <f t="shared" si="1574"/>
        <v>0.5</v>
      </c>
      <c r="AS6249" s="71">
        <f t="shared" si="1575"/>
        <v>0.1</v>
      </c>
      <c r="AT6249" s="71">
        <f t="shared" si="1576"/>
        <v>0.5</v>
      </c>
      <c r="AU6249" s="71">
        <f t="shared" si="1577"/>
        <v>0.5</v>
      </c>
      <c r="AV6249" s="71">
        <f t="shared" si="1579"/>
        <v>0.5</v>
      </c>
      <c r="AW6249" s="71">
        <f t="shared" si="1579"/>
        <v>0.1</v>
      </c>
      <c r="AX6249" s="71">
        <f t="shared" si="1579"/>
        <v>0.5</v>
      </c>
      <c r="AY6249" s="71">
        <f t="shared" si="1563"/>
        <v>0.5</v>
      </c>
    </row>
    <row r="6250" spans="1:51" x14ac:dyDescent="0.35">
      <c r="A6250">
        <v>2011</v>
      </c>
      <c r="B6250">
        <v>9</v>
      </c>
      <c r="C6250">
        <v>18</v>
      </c>
      <c r="D6250">
        <v>6</v>
      </c>
      <c r="E6250">
        <v>6246</v>
      </c>
      <c r="F6250" s="112">
        <v>11.9</v>
      </c>
      <c r="G6250">
        <f>F6250+Input!$B$73</f>
        <v>11.9</v>
      </c>
      <c r="H6250" s="39">
        <f t="shared" si="1582"/>
        <v>15.254166666666668</v>
      </c>
      <c r="I6250" s="39">
        <f t="shared" si="1562"/>
        <v>14.913377192982457</v>
      </c>
      <c r="J6250" s="39">
        <f>Input!$B$105</f>
        <v>15</v>
      </c>
      <c r="K6250" s="66">
        <v>94</v>
      </c>
      <c r="L6250" s="66">
        <v>94</v>
      </c>
      <c r="M6250" s="19">
        <v>0</v>
      </c>
      <c r="N6250" s="19">
        <v>0</v>
      </c>
      <c r="O6250" s="19">
        <v>-3.5989281784867244</v>
      </c>
      <c r="P6250" s="19">
        <v>82.178342941058247</v>
      </c>
      <c r="Q6250" s="19">
        <v>0</v>
      </c>
      <c r="R6250" s="67">
        <v>0</v>
      </c>
      <c r="S6250" s="67">
        <v>0</v>
      </c>
      <c r="T6250" s="67">
        <v>0</v>
      </c>
      <c r="U6250" s="67">
        <v>0</v>
      </c>
      <c r="V6250" s="67">
        <v>0</v>
      </c>
      <c r="W6250" s="67">
        <v>0</v>
      </c>
      <c r="X6250" s="67">
        <v>0</v>
      </c>
      <c r="Y6250" s="68">
        <v>0</v>
      </c>
      <c r="Z6250" s="69">
        <v>0</v>
      </c>
      <c r="AA6250" s="67">
        <v>0</v>
      </c>
      <c r="AB6250" s="67">
        <v>0</v>
      </c>
      <c r="AC6250" s="67">
        <v>0</v>
      </c>
      <c r="AD6250" s="67">
        <v>0</v>
      </c>
      <c r="AE6250" s="67">
        <v>0</v>
      </c>
      <c r="AF6250" s="67">
        <v>0</v>
      </c>
      <c r="AG6250" s="67">
        <v>0</v>
      </c>
      <c r="AH6250" s="67">
        <v>0</v>
      </c>
      <c r="AI6250" s="69">
        <f t="shared" si="1581"/>
        <v>0</v>
      </c>
      <c r="AJ6250" s="67">
        <f t="shared" si="1581"/>
        <v>0</v>
      </c>
      <c r="AK6250" s="67">
        <f t="shared" si="1581"/>
        <v>0</v>
      </c>
      <c r="AL6250" s="67">
        <f t="shared" si="1580"/>
        <v>0</v>
      </c>
      <c r="AM6250" s="67">
        <f t="shared" si="1580"/>
        <v>0</v>
      </c>
      <c r="AN6250" s="67">
        <f t="shared" si="1580"/>
        <v>0</v>
      </c>
      <c r="AO6250" s="67">
        <f t="shared" si="1580"/>
        <v>0</v>
      </c>
      <c r="AP6250" s="67">
        <f t="shared" si="1580"/>
        <v>0</v>
      </c>
      <c r="AQ6250" s="68">
        <f t="shared" si="1580"/>
        <v>0</v>
      </c>
      <c r="AR6250" s="70">
        <f t="shared" si="1574"/>
        <v>0.5</v>
      </c>
      <c r="AS6250" s="71">
        <f t="shared" si="1575"/>
        <v>0.1</v>
      </c>
      <c r="AT6250" s="71">
        <f t="shared" si="1576"/>
        <v>0.5</v>
      </c>
      <c r="AU6250" s="71">
        <f t="shared" si="1577"/>
        <v>0.5</v>
      </c>
      <c r="AV6250" s="71">
        <f t="shared" si="1579"/>
        <v>0.5</v>
      </c>
      <c r="AW6250" s="71">
        <f t="shared" si="1579"/>
        <v>0.1</v>
      </c>
      <c r="AX6250" s="71">
        <f t="shared" si="1579"/>
        <v>0.5</v>
      </c>
      <c r="AY6250" s="71">
        <f t="shared" si="1563"/>
        <v>0.5</v>
      </c>
    </row>
    <row r="6251" spans="1:51" x14ac:dyDescent="0.35">
      <c r="A6251">
        <v>2011</v>
      </c>
      <c r="B6251">
        <v>9</v>
      </c>
      <c r="C6251">
        <v>18</v>
      </c>
      <c r="D6251">
        <v>7</v>
      </c>
      <c r="E6251">
        <v>6247</v>
      </c>
      <c r="F6251" s="112">
        <v>11.9</v>
      </c>
      <c r="G6251">
        <f>F6251+Input!$B$73</f>
        <v>11.9</v>
      </c>
      <c r="H6251" s="39">
        <f t="shared" si="1582"/>
        <v>15.254166666666668</v>
      </c>
      <c r="I6251" s="39">
        <f t="shared" si="1562"/>
        <v>14.913377192982457</v>
      </c>
      <c r="J6251" s="39">
        <f>Input!$B$105</f>
        <v>15</v>
      </c>
      <c r="K6251" s="66">
        <v>94</v>
      </c>
      <c r="L6251" s="66">
        <v>94</v>
      </c>
      <c r="M6251" s="19">
        <v>0.28646326154824758</v>
      </c>
      <c r="N6251" s="19">
        <v>2.9869388174993117</v>
      </c>
      <c r="O6251" s="19">
        <v>5.5939313414606007</v>
      </c>
      <c r="P6251" s="19">
        <v>94.034822819696842</v>
      </c>
      <c r="Q6251" s="19">
        <v>3.8907918495898093E-2</v>
      </c>
      <c r="R6251" s="67">
        <v>0.22779189214680723</v>
      </c>
      <c r="S6251" s="67">
        <v>0.28323846477674575</v>
      </c>
      <c r="T6251" s="67">
        <v>0.17276778612620081</v>
      </c>
      <c r="U6251" s="67">
        <v>0</v>
      </c>
      <c r="V6251" s="67">
        <v>0</v>
      </c>
      <c r="W6251" s="67">
        <v>0</v>
      </c>
      <c r="X6251" s="67">
        <v>0</v>
      </c>
      <c r="Y6251" s="68">
        <v>1.3061182500688329E-2</v>
      </c>
      <c r="Z6251" s="69">
        <v>1.5027887129714994</v>
      </c>
      <c r="AA6251" s="67">
        <v>1.9698318345736274</v>
      </c>
      <c r="AB6251" s="67">
        <v>2.1069315570259186</v>
      </c>
      <c r="AC6251" s="67">
        <v>1.8337767223134096</v>
      </c>
      <c r="AD6251" s="67">
        <v>1.4065832204772031</v>
      </c>
      <c r="AE6251" s="67">
        <v>1.4065832204772031</v>
      </c>
      <c r="AF6251" s="67">
        <v>1.4065832204772031</v>
      </c>
      <c r="AG6251" s="67">
        <v>1.4065832204772031</v>
      </c>
      <c r="AH6251" s="67">
        <v>2.9869388174993117</v>
      </c>
      <c r="AI6251" s="69">
        <f t="shared" si="1581"/>
        <v>1.5416966314673974</v>
      </c>
      <c r="AJ6251" s="67">
        <f t="shared" si="1581"/>
        <v>2.1976237267204346</v>
      </c>
      <c r="AK6251" s="67">
        <f t="shared" si="1581"/>
        <v>2.3901700218026645</v>
      </c>
      <c r="AL6251" s="67">
        <f t="shared" si="1580"/>
        <v>2.0065445084396103</v>
      </c>
      <c r="AM6251" s="67">
        <f t="shared" si="1580"/>
        <v>1.4065832204772031</v>
      </c>
      <c r="AN6251" s="67">
        <f t="shared" si="1580"/>
        <v>1.4065832204772031</v>
      </c>
      <c r="AO6251" s="67">
        <f t="shared" si="1580"/>
        <v>1.4065832204772031</v>
      </c>
      <c r="AP6251" s="67">
        <f t="shared" si="1580"/>
        <v>1.4065832204772031</v>
      </c>
      <c r="AQ6251" s="68">
        <f t="shared" si="1580"/>
        <v>3</v>
      </c>
      <c r="AR6251" s="70">
        <f t="shared" si="1574"/>
        <v>0.5</v>
      </c>
      <c r="AS6251" s="71">
        <f t="shared" si="1575"/>
        <v>0.1</v>
      </c>
      <c r="AT6251" s="71">
        <f t="shared" si="1576"/>
        <v>0.5</v>
      </c>
      <c r="AU6251" s="71">
        <f t="shared" si="1577"/>
        <v>0.5</v>
      </c>
      <c r="AV6251" s="71">
        <f t="shared" si="1579"/>
        <v>0.5</v>
      </c>
      <c r="AW6251" s="71">
        <f t="shared" si="1579"/>
        <v>0.1</v>
      </c>
      <c r="AX6251" s="71">
        <f t="shared" si="1579"/>
        <v>0.5</v>
      </c>
      <c r="AY6251" s="71">
        <f t="shared" si="1563"/>
        <v>0.5</v>
      </c>
    </row>
    <row r="6252" spans="1:51" x14ac:dyDescent="0.35">
      <c r="A6252">
        <v>2011</v>
      </c>
      <c r="B6252">
        <v>9</v>
      </c>
      <c r="C6252">
        <v>18</v>
      </c>
      <c r="D6252">
        <v>8</v>
      </c>
      <c r="E6252">
        <v>6248</v>
      </c>
      <c r="F6252" s="112">
        <v>12.3</v>
      </c>
      <c r="G6252">
        <f>F6252+Input!$B$73</f>
        <v>12.3</v>
      </c>
      <c r="H6252" s="39">
        <f t="shared" si="1582"/>
        <v>15.254166666666668</v>
      </c>
      <c r="I6252" s="39">
        <f t="shared" si="1562"/>
        <v>14.913377192982457</v>
      </c>
      <c r="J6252" s="39">
        <f>Input!$B$105</f>
        <v>15</v>
      </c>
      <c r="K6252" s="66">
        <v>92</v>
      </c>
      <c r="L6252" s="66">
        <v>92</v>
      </c>
      <c r="M6252" s="19">
        <v>3.5384230803871</v>
      </c>
      <c r="N6252" s="19">
        <v>46.280833391667102</v>
      </c>
      <c r="O6252" s="19">
        <v>14.649595097305813</v>
      </c>
      <c r="P6252" s="19">
        <v>106.18546349778127</v>
      </c>
      <c r="Q6252" s="19">
        <v>0</v>
      </c>
      <c r="R6252" s="67">
        <v>2.3087434649372693</v>
      </c>
      <c r="S6252" s="67">
        <v>3.5128438324927456</v>
      </c>
      <c r="T6252" s="67">
        <v>2.6591679254726528</v>
      </c>
      <c r="U6252" s="67">
        <v>0.24778751233820751</v>
      </c>
      <c r="V6252" s="67">
        <v>0</v>
      </c>
      <c r="W6252" s="67">
        <v>0</v>
      </c>
      <c r="X6252" s="67">
        <v>0</v>
      </c>
      <c r="Y6252" s="68">
        <v>0.71916660833289825</v>
      </c>
      <c r="Z6252" s="69">
        <v>20.536926385988693</v>
      </c>
      <c r="AA6252" s="67">
        <v>66.763360881975998</v>
      </c>
      <c r="AB6252" s="67">
        <v>90.872261508105041</v>
      </c>
      <c r="AC6252" s="67">
        <v>73.779676733755025</v>
      </c>
      <c r="AD6252" s="67">
        <v>25.498210903728317</v>
      </c>
      <c r="AE6252" s="67">
        <v>20.536926385988693</v>
      </c>
      <c r="AF6252" s="67">
        <v>20.536926385988693</v>
      </c>
      <c r="AG6252" s="67">
        <v>20.536926385988693</v>
      </c>
      <c r="AH6252" s="67">
        <v>46.280833391667102</v>
      </c>
      <c r="AI6252" s="69">
        <f t="shared" si="1581"/>
        <v>20.536926385988693</v>
      </c>
      <c r="AJ6252" s="67">
        <f t="shared" si="1581"/>
        <v>69.072104346913264</v>
      </c>
      <c r="AK6252" s="67">
        <f t="shared" si="1581"/>
        <v>94.385105340597789</v>
      </c>
      <c r="AL6252" s="67">
        <f t="shared" si="1580"/>
        <v>76.438844659227684</v>
      </c>
      <c r="AM6252" s="67">
        <f t="shared" si="1580"/>
        <v>25.745998416066524</v>
      </c>
      <c r="AN6252" s="67">
        <f t="shared" si="1580"/>
        <v>20.536926385988693</v>
      </c>
      <c r="AO6252" s="67">
        <f t="shared" si="1580"/>
        <v>20.536926385988693</v>
      </c>
      <c r="AP6252" s="67">
        <f t="shared" si="1580"/>
        <v>20.536926385988693</v>
      </c>
      <c r="AQ6252" s="68">
        <f t="shared" si="1580"/>
        <v>47</v>
      </c>
      <c r="AR6252" s="70">
        <f t="shared" si="1574"/>
        <v>0.2</v>
      </c>
      <c r="AS6252" s="71">
        <f t="shared" si="1575"/>
        <v>0.2</v>
      </c>
      <c r="AT6252" s="71">
        <f t="shared" si="1576"/>
        <v>1</v>
      </c>
      <c r="AU6252" s="71">
        <f t="shared" si="1577"/>
        <v>0.2</v>
      </c>
      <c r="AV6252" s="71">
        <f t="shared" si="1579"/>
        <v>0.2</v>
      </c>
      <c r="AW6252" s="71">
        <f t="shared" si="1579"/>
        <v>0.2</v>
      </c>
      <c r="AX6252" s="71">
        <f t="shared" si="1579"/>
        <v>1</v>
      </c>
      <c r="AY6252" s="71">
        <f t="shared" si="1563"/>
        <v>0.2</v>
      </c>
    </row>
    <row r="6253" spans="1:51" x14ac:dyDescent="0.35">
      <c r="A6253">
        <v>2011</v>
      </c>
      <c r="B6253">
        <v>9</v>
      </c>
      <c r="C6253">
        <v>18</v>
      </c>
      <c r="D6253">
        <v>9</v>
      </c>
      <c r="E6253">
        <v>6249</v>
      </c>
      <c r="F6253" s="112">
        <v>12.6</v>
      </c>
      <c r="G6253">
        <f>F6253+Input!$B$73</f>
        <v>12.6</v>
      </c>
      <c r="H6253" s="39">
        <f t="shared" si="1582"/>
        <v>15.254166666666668</v>
      </c>
      <c r="I6253" s="39">
        <f t="shared" ref="I6253:I6316" si="1583">(H6253+0.8*H6229+0.6*H6205+0.5*H6181+0.4*H6157+0.3*H6133+0.2*H6109)/3.8</f>
        <v>14.913377192982457</v>
      </c>
      <c r="J6253" s="39">
        <f>Input!$B$105</f>
        <v>15</v>
      </c>
      <c r="K6253" s="66">
        <v>84</v>
      </c>
      <c r="L6253" s="66">
        <v>84</v>
      </c>
      <c r="M6253" s="19">
        <v>42.790883174323362</v>
      </c>
      <c r="N6253" s="19">
        <v>149.07066391154527</v>
      </c>
      <c r="O6253" s="19">
        <v>23.136572213872846</v>
      </c>
      <c r="P6253" s="19">
        <v>119.26598122374787</v>
      </c>
      <c r="Q6253" s="19">
        <v>0</v>
      </c>
      <c r="R6253" s="67">
        <v>19.953698819572388</v>
      </c>
      <c r="S6253" s="67">
        <v>39.75887449229311</v>
      </c>
      <c r="T6253" s="67">
        <v>36.273840712118236</v>
      </c>
      <c r="U6253" s="67">
        <v>11.540083002145828</v>
      </c>
      <c r="V6253" s="67">
        <v>0</v>
      </c>
      <c r="W6253" s="67">
        <v>0</v>
      </c>
      <c r="X6253" s="67">
        <v>0</v>
      </c>
      <c r="Y6253" s="68">
        <v>14.929336088454733</v>
      </c>
      <c r="Z6253" s="69">
        <v>66.583192197731393</v>
      </c>
      <c r="AA6253" s="67">
        <v>127.58200003823725</v>
      </c>
      <c r="AB6253" s="67">
        <v>188.12677000954446</v>
      </c>
      <c r="AC6253" s="67">
        <v>177.47296051804111</v>
      </c>
      <c r="AD6253" s="67">
        <v>101.86142867291073</v>
      </c>
      <c r="AE6253" s="67">
        <v>66.583192197731393</v>
      </c>
      <c r="AF6253" s="67">
        <v>66.583192197731393</v>
      </c>
      <c r="AG6253" s="67">
        <v>66.583192197731393</v>
      </c>
      <c r="AH6253" s="67">
        <v>149.07066391154527</v>
      </c>
      <c r="AI6253" s="69">
        <f t="shared" si="1581"/>
        <v>66.583192197731393</v>
      </c>
      <c r="AJ6253" s="67">
        <f t="shared" si="1581"/>
        <v>147.53569885780965</v>
      </c>
      <c r="AK6253" s="67">
        <f t="shared" si="1581"/>
        <v>227.88564450183756</v>
      </c>
      <c r="AL6253" s="67">
        <f t="shared" si="1580"/>
        <v>213.74680123015935</v>
      </c>
      <c r="AM6253" s="67">
        <f t="shared" si="1580"/>
        <v>113.40151167505655</v>
      </c>
      <c r="AN6253" s="67">
        <f t="shared" si="1580"/>
        <v>66.583192197731393</v>
      </c>
      <c r="AO6253" s="67">
        <f t="shared" si="1580"/>
        <v>66.583192197731393</v>
      </c>
      <c r="AP6253" s="67">
        <f t="shared" si="1580"/>
        <v>66.583192197731393</v>
      </c>
      <c r="AQ6253" s="68">
        <f t="shared" si="1580"/>
        <v>164</v>
      </c>
      <c r="AR6253" s="70">
        <f t="shared" si="1574"/>
        <v>0.2</v>
      </c>
      <c r="AS6253" s="71">
        <f t="shared" si="1575"/>
        <v>0.2</v>
      </c>
      <c r="AT6253" s="71">
        <f t="shared" si="1576"/>
        <v>1</v>
      </c>
      <c r="AU6253" s="71">
        <f t="shared" si="1577"/>
        <v>0.2</v>
      </c>
      <c r="AV6253" s="71">
        <f t="shared" ref="AV6253:AX6272" si="1584">AV6085</f>
        <v>0.2</v>
      </c>
      <c r="AW6253" s="71">
        <f t="shared" si="1584"/>
        <v>0.2</v>
      </c>
      <c r="AX6253" s="71">
        <f t="shared" si="1584"/>
        <v>1</v>
      </c>
      <c r="AY6253" s="71">
        <f t="shared" ref="AY6253:AY6316" si="1585">AY6085</f>
        <v>0.2</v>
      </c>
    </row>
    <row r="6254" spans="1:51" x14ac:dyDescent="0.35">
      <c r="A6254">
        <v>2011</v>
      </c>
      <c r="B6254">
        <v>9</v>
      </c>
      <c r="C6254">
        <v>18</v>
      </c>
      <c r="D6254">
        <v>10</v>
      </c>
      <c r="E6254">
        <v>6250</v>
      </c>
      <c r="F6254" s="112">
        <v>13.8</v>
      </c>
      <c r="G6254">
        <f>F6254+Input!$B$73</f>
        <v>13.8</v>
      </c>
      <c r="H6254" s="39">
        <f t="shared" si="1582"/>
        <v>15.254166666666668</v>
      </c>
      <c r="I6254" s="39">
        <f t="shared" si="1583"/>
        <v>14.913377192982457</v>
      </c>
      <c r="J6254" s="39">
        <f>Input!$B$105</f>
        <v>15</v>
      </c>
      <c r="K6254" s="66">
        <v>73</v>
      </c>
      <c r="L6254" s="66">
        <v>73</v>
      </c>
      <c r="M6254" s="19">
        <v>286.33756341418928</v>
      </c>
      <c r="N6254" s="19">
        <v>203.67203831359745</v>
      </c>
      <c r="O6254" s="19">
        <v>30.529857689617195</v>
      </c>
      <c r="P6254" s="19">
        <v>133.90729189746224</v>
      </c>
      <c r="Q6254" s="19">
        <v>0</v>
      </c>
      <c r="R6254" s="67">
        <v>71.401667971657346</v>
      </c>
      <c r="S6254" s="67">
        <v>229.69900889899759</v>
      </c>
      <c r="T6254" s="67">
        <v>253.44178567696329</v>
      </c>
      <c r="U6254" s="67">
        <v>128.72180167741917</v>
      </c>
      <c r="V6254" s="67">
        <v>0</v>
      </c>
      <c r="W6254" s="67">
        <v>0</v>
      </c>
      <c r="X6254" s="67">
        <v>0</v>
      </c>
      <c r="Y6254" s="68">
        <v>135.32796168640255</v>
      </c>
      <c r="Z6254" s="69">
        <v>105.37867842080391</v>
      </c>
      <c r="AA6254" s="67">
        <v>142.05256387613218</v>
      </c>
      <c r="AB6254" s="67">
        <v>223.35848730857566</v>
      </c>
      <c r="AC6254" s="67">
        <v>235.55343878074825</v>
      </c>
      <c r="AD6254" s="67">
        <v>171.49378111273305</v>
      </c>
      <c r="AE6254" s="67">
        <v>105.37867842080391</v>
      </c>
      <c r="AF6254" s="67">
        <v>105.37867842080391</v>
      </c>
      <c r="AG6254" s="67">
        <v>105.37867842080391</v>
      </c>
      <c r="AH6254" s="67">
        <v>203.67203831359745</v>
      </c>
      <c r="AI6254" s="69">
        <f t="shared" si="1581"/>
        <v>105.37867842080391</v>
      </c>
      <c r="AJ6254" s="67">
        <f t="shared" si="1581"/>
        <v>213.45423184778952</v>
      </c>
      <c r="AK6254" s="67">
        <f t="shared" si="1581"/>
        <v>453.05749620757325</v>
      </c>
      <c r="AL6254" s="67">
        <f t="shared" si="1580"/>
        <v>488.99522445771152</v>
      </c>
      <c r="AM6254" s="67">
        <f t="shared" si="1580"/>
        <v>300.21558279015221</v>
      </c>
      <c r="AN6254" s="67">
        <f t="shared" si="1580"/>
        <v>105.37867842080391</v>
      </c>
      <c r="AO6254" s="67">
        <f t="shared" si="1580"/>
        <v>105.37867842080391</v>
      </c>
      <c r="AP6254" s="67">
        <f t="shared" si="1580"/>
        <v>105.37867842080391</v>
      </c>
      <c r="AQ6254" s="68">
        <f t="shared" si="1580"/>
        <v>339</v>
      </c>
      <c r="AR6254" s="70">
        <f t="shared" si="1574"/>
        <v>0.2</v>
      </c>
      <c r="AS6254" s="71">
        <f t="shared" si="1575"/>
        <v>0.2</v>
      </c>
      <c r="AT6254" s="71">
        <f t="shared" si="1576"/>
        <v>1</v>
      </c>
      <c r="AU6254" s="71">
        <f t="shared" si="1577"/>
        <v>0.2</v>
      </c>
      <c r="AV6254" s="71">
        <f t="shared" si="1584"/>
        <v>0.2</v>
      </c>
      <c r="AW6254" s="71">
        <f t="shared" si="1584"/>
        <v>0.2</v>
      </c>
      <c r="AX6254" s="71">
        <f t="shared" si="1584"/>
        <v>1</v>
      </c>
      <c r="AY6254" s="71">
        <f t="shared" si="1585"/>
        <v>0.2</v>
      </c>
    </row>
    <row r="6255" spans="1:51" x14ac:dyDescent="0.35">
      <c r="A6255">
        <v>2011</v>
      </c>
      <c r="B6255">
        <v>9</v>
      </c>
      <c r="C6255">
        <v>18</v>
      </c>
      <c r="D6255">
        <v>11</v>
      </c>
      <c r="E6255">
        <v>6251</v>
      </c>
      <c r="F6255" s="112">
        <v>13.8</v>
      </c>
      <c r="G6255">
        <f>F6255+Input!$B$73</f>
        <v>13.8</v>
      </c>
      <c r="H6255" s="39">
        <f t="shared" si="1582"/>
        <v>15.254166666666668</v>
      </c>
      <c r="I6255" s="39">
        <f t="shared" si="1583"/>
        <v>14.913377192982457</v>
      </c>
      <c r="J6255" s="39">
        <f>Input!$B$105</f>
        <v>15</v>
      </c>
      <c r="K6255" s="66">
        <v>72</v>
      </c>
      <c r="L6255" s="66">
        <v>72</v>
      </c>
      <c r="M6255" s="19">
        <v>116.49963890727037</v>
      </c>
      <c r="N6255" s="19">
        <v>262.06321397442088</v>
      </c>
      <c r="O6255" s="19">
        <v>36.175103176151445</v>
      </c>
      <c r="P6255" s="19">
        <v>150.5667209204106</v>
      </c>
      <c r="Q6255" s="19">
        <v>0</v>
      </c>
      <c r="R6255" s="67">
        <v>1.9136688218145497</v>
      </c>
      <c r="S6255" s="67">
        <v>72.297482353729436</v>
      </c>
      <c r="T6255" s="67">
        <v>100.33041124825913</v>
      </c>
      <c r="U6255" s="67">
        <v>69.591145952028768</v>
      </c>
      <c r="V6255" s="67">
        <v>0</v>
      </c>
      <c r="W6255" s="67">
        <v>0</v>
      </c>
      <c r="X6255" s="67">
        <v>0</v>
      </c>
      <c r="Y6255" s="68">
        <v>65.936786025579124</v>
      </c>
      <c r="Z6255" s="69">
        <v>120.41094398723642</v>
      </c>
      <c r="AA6255" s="67">
        <v>122.49247167733022</v>
      </c>
      <c r="AB6255" s="67">
        <v>199.05005318307997</v>
      </c>
      <c r="AC6255" s="67">
        <v>229.54191105484335</v>
      </c>
      <c r="AD6255" s="67">
        <v>196.1063284932942</v>
      </c>
      <c r="AE6255" s="67">
        <v>120.41094398723642</v>
      </c>
      <c r="AF6255" s="67">
        <v>120.41094398723642</v>
      </c>
      <c r="AG6255" s="67">
        <v>120.41094398723642</v>
      </c>
      <c r="AH6255" s="67">
        <v>262.06321397442088</v>
      </c>
      <c r="AI6255" s="69">
        <f t="shared" si="1581"/>
        <v>120.41094398723642</v>
      </c>
      <c r="AJ6255" s="67">
        <f t="shared" si="1581"/>
        <v>124.40614049914477</v>
      </c>
      <c r="AK6255" s="67">
        <f t="shared" si="1581"/>
        <v>271.3475355368094</v>
      </c>
      <c r="AL6255" s="67">
        <f t="shared" si="1580"/>
        <v>329.87232230310246</v>
      </c>
      <c r="AM6255" s="67">
        <f t="shared" si="1580"/>
        <v>265.697474445323</v>
      </c>
      <c r="AN6255" s="67">
        <f t="shared" si="1580"/>
        <v>120.41094398723642</v>
      </c>
      <c r="AO6255" s="67">
        <f t="shared" si="1580"/>
        <v>120.41094398723642</v>
      </c>
      <c r="AP6255" s="67">
        <f t="shared" si="1580"/>
        <v>120.41094398723642</v>
      </c>
      <c r="AQ6255" s="68">
        <f t="shared" si="1580"/>
        <v>328</v>
      </c>
      <c r="AR6255" s="70">
        <f t="shared" si="1574"/>
        <v>0.2</v>
      </c>
      <c r="AS6255" s="71">
        <f t="shared" si="1575"/>
        <v>0.2</v>
      </c>
      <c r="AT6255" s="71">
        <f t="shared" si="1576"/>
        <v>1</v>
      </c>
      <c r="AU6255" s="71">
        <f t="shared" si="1577"/>
        <v>0.2</v>
      </c>
      <c r="AV6255" s="71">
        <f t="shared" si="1584"/>
        <v>0.2</v>
      </c>
      <c r="AW6255" s="71">
        <f t="shared" si="1584"/>
        <v>0.2</v>
      </c>
      <c r="AX6255" s="71">
        <f t="shared" si="1584"/>
        <v>1</v>
      </c>
      <c r="AY6255" s="71">
        <f t="shared" si="1585"/>
        <v>0.2</v>
      </c>
    </row>
    <row r="6256" spans="1:51" x14ac:dyDescent="0.35">
      <c r="A6256">
        <v>2011</v>
      </c>
      <c r="B6256">
        <v>9</v>
      </c>
      <c r="C6256">
        <v>18</v>
      </c>
      <c r="D6256">
        <v>12</v>
      </c>
      <c r="E6256">
        <v>6252</v>
      </c>
      <c r="F6256" s="112">
        <v>14.8</v>
      </c>
      <c r="G6256">
        <f>F6256+Input!$B$73</f>
        <v>14.8</v>
      </c>
      <c r="H6256" s="39">
        <f t="shared" si="1582"/>
        <v>15.254166666666668</v>
      </c>
      <c r="I6256" s="39">
        <f t="shared" si="1583"/>
        <v>14.913377192982457</v>
      </c>
      <c r="J6256" s="39">
        <f>Input!$B$105</f>
        <v>15</v>
      </c>
      <c r="K6256" s="66">
        <v>72</v>
      </c>
      <c r="L6256" s="66">
        <v>72</v>
      </c>
      <c r="M6256" s="19">
        <v>275.07974658406442</v>
      </c>
      <c r="N6256" s="19">
        <v>270.7367120371793</v>
      </c>
      <c r="O6256" s="19">
        <v>39.354801823573169</v>
      </c>
      <c r="P6256" s="19">
        <v>169.13625631283861</v>
      </c>
      <c r="Q6256" s="19">
        <v>0</v>
      </c>
      <c r="R6256" s="67">
        <v>0</v>
      </c>
      <c r="S6256" s="67">
        <v>109.11703820094999</v>
      </c>
      <c r="T6256" s="67">
        <v>213.9039443332656</v>
      </c>
      <c r="U6256" s="67">
        <v>193.38882092025378</v>
      </c>
      <c r="V6256" s="67">
        <v>59.589149023499061</v>
      </c>
      <c r="W6256" s="67">
        <v>0</v>
      </c>
      <c r="X6256" s="67">
        <v>0</v>
      </c>
      <c r="Y6256" s="68">
        <v>171.2632879628207</v>
      </c>
      <c r="Z6256" s="69">
        <v>133.14762988114393</v>
      </c>
      <c r="AA6256" s="67">
        <v>133.14762988114393</v>
      </c>
      <c r="AB6256" s="67">
        <v>203.26851344618166</v>
      </c>
      <c r="AC6256" s="67">
        <v>270.60676387150039</v>
      </c>
      <c r="AD6256" s="67">
        <v>257.42331787732888</v>
      </c>
      <c r="AE6256" s="67">
        <v>171.44085932823941</v>
      </c>
      <c r="AF6256" s="67">
        <v>133.14762988114393</v>
      </c>
      <c r="AG6256" s="67">
        <v>133.14762988114393</v>
      </c>
      <c r="AH6256" s="67">
        <v>270.7367120371793</v>
      </c>
      <c r="AI6256" s="69">
        <f t="shared" si="1581"/>
        <v>133.14762988114393</v>
      </c>
      <c r="AJ6256" s="67">
        <f t="shared" si="1581"/>
        <v>133.14762988114393</v>
      </c>
      <c r="AK6256" s="67">
        <f t="shared" si="1581"/>
        <v>312.38555164713165</v>
      </c>
      <c r="AL6256" s="67">
        <f t="shared" si="1580"/>
        <v>484.51070820476599</v>
      </c>
      <c r="AM6256" s="67">
        <f t="shared" si="1580"/>
        <v>450.81213879758263</v>
      </c>
      <c r="AN6256" s="67">
        <f t="shared" si="1580"/>
        <v>231.03000835173847</v>
      </c>
      <c r="AO6256" s="67">
        <f t="shared" si="1580"/>
        <v>133.14762988114393</v>
      </c>
      <c r="AP6256" s="67">
        <f t="shared" si="1580"/>
        <v>133.14762988114393</v>
      </c>
      <c r="AQ6256" s="68">
        <f t="shared" si="1580"/>
        <v>442</v>
      </c>
      <c r="AR6256" s="70">
        <f t="shared" si="1574"/>
        <v>0.2</v>
      </c>
      <c r="AS6256" s="71">
        <f t="shared" si="1575"/>
        <v>0.2</v>
      </c>
      <c r="AT6256" s="71">
        <f t="shared" si="1576"/>
        <v>1</v>
      </c>
      <c r="AU6256" s="71">
        <f t="shared" si="1577"/>
        <v>0.2</v>
      </c>
      <c r="AV6256" s="71">
        <f t="shared" si="1584"/>
        <v>0.2</v>
      </c>
      <c r="AW6256" s="71">
        <f t="shared" si="1584"/>
        <v>0.2</v>
      </c>
      <c r="AX6256" s="71">
        <f t="shared" si="1584"/>
        <v>1</v>
      </c>
      <c r="AY6256" s="71">
        <f t="shared" si="1585"/>
        <v>0.2</v>
      </c>
    </row>
    <row r="6257" spans="1:51" x14ac:dyDescent="0.35">
      <c r="A6257">
        <v>2011</v>
      </c>
      <c r="B6257">
        <v>9</v>
      </c>
      <c r="C6257">
        <v>18</v>
      </c>
      <c r="D6257">
        <v>13</v>
      </c>
      <c r="E6257">
        <v>6253</v>
      </c>
      <c r="F6257" s="112">
        <v>16</v>
      </c>
      <c r="G6257">
        <f>F6257+Input!$B$73</f>
        <v>16</v>
      </c>
      <c r="H6257" s="39">
        <f t="shared" si="1582"/>
        <v>15.254166666666668</v>
      </c>
      <c r="I6257" s="39">
        <f t="shared" si="1583"/>
        <v>14.913377192982457</v>
      </c>
      <c r="J6257" s="39">
        <f>Input!$B$105</f>
        <v>15</v>
      </c>
      <c r="K6257" s="66">
        <v>67</v>
      </c>
      <c r="L6257" s="66">
        <v>67</v>
      </c>
      <c r="M6257" s="19">
        <v>728.48420468834411</v>
      </c>
      <c r="N6257" s="19">
        <v>145.81958447324675</v>
      </c>
      <c r="O6257" s="19">
        <v>39.538402117974947</v>
      </c>
      <c r="P6257" s="19">
        <v>188.58612386151188</v>
      </c>
      <c r="Q6257" s="19">
        <v>0</v>
      </c>
      <c r="R6257" s="67">
        <v>0</v>
      </c>
      <c r="S6257" s="67">
        <v>106.16530766417671</v>
      </c>
      <c r="T6257" s="67">
        <v>466.23717215745586</v>
      </c>
      <c r="U6257" s="67">
        <v>553.19362448337699</v>
      </c>
      <c r="V6257" s="67">
        <v>316.09675420526503</v>
      </c>
      <c r="W6257" s="67">
        <v>0</v>
      </c>
      <c r="X6257" s="67">
        <v>0</v>
      </c>
      <c r="Y6257" s="68">
        <v>465.18041552675322</v>
      </c>
      <c r="Z6257" s="69">
        <v>112.60303344724917</v>
      </c>
      <c r="AA6257" s="67">
        <v>112.60303344724917</v>
      </c>
      <c r="AB6257" s="67">
        <v>129.42933140464905</v>
      </c>
      <c r="AC6257" s="67">
        <v>186.49765825587718</v>
      </c>
      <c r="AD6257" s="67">
        <v>200.27951608068238</v>
      </c>
      <c r="AE6257" s="67">
        <v>162.70167947999158</v>
      </c>
      <c r="AF6257" s="67">
        <v>112.60303344724917</v>
      </c>
      <c r="AG6257" s="67">
        <v>112.60303344724917</v>
      </c>
      <c r="AH6257" s="67">
        <v>145.81958447324675</v>
      </c>
      <c r="AI6257" s="69">
        <f t="shared" si="1581"/>
        <v>112.60303344724917</v>
      </c>
      <c r="AJ6257" s="67">
        <f t="shared" si="1581"/>
        <v>112.60303344724917</v>
      </c>
      <c r="AK6257" s="67">
        <f t="shared" si="1581"/>
        <v>235.59463906882576</v>
      </c>
      <c r="AL6257" s="67">
        <f t="shared" si="1580"/>
        <v>652.73483041333304</v>
      </c>
      <c r="AM6257" s="67">
        <f t="shared" si="1580"/>
        <v>753.47314056405935</v>
      </c>
      <c r="AN6257" s="67">
        <f t="shared" si="1580"/>
        <v>478.79843368525661</v>
      </c>
      <c r="AO6257" s="67">
        <f t="shared" si="1580"/>
        <v>112.60303344724917</v>
      </c>
      <c r="AP6257" s="67">
        <f t="shared" si="1580"/>
        <v>112.60303344724917</v>
      </c>
      <c r="AQ6257" s="68">
        <f t="shared" si="1580"/>
        <v>611</v>
      </c>
      <c r="AR6257" s="70">
        <f t="shared" si="1574"/>
        <v>0.2</v>
      </c>
      <c r="AS6257" s="71">
        <f t="shared" si="1575"/>
        <v>0.2</v>
      </c>
      <c r="AT6257" s="71">
        <f t="shared" si="1576"/>
        <v>1</v>
      </c>
      <c r="AU6257" s="71">
        <f t="shared" si="1577"/>
        <v>0.2</v>
      </c>
      <c r="AV6257" s="71">
        <f t="shared" si="1584"/>
        <v>0.2</v>
      </c>
      <c r="AW6257" s="71">
        <f t="shared" si="1584"/>
        <v>0.2</v>
      </c>
      <c r="AX6257" s="71">
        <f t="shared" si="1584"/>
        <v>1</v>
      </c>
      <c r="AY6257" s="71">
        <f t="shared" si="1585"/>
        <v>0.2</v>
      </c>
    </row>
    <row r="6258" spans="1:51" x14ac:dyDescent="0.35">
      <c r="A6258">
        <v>2011</v>
      </c>
      <c r="B6258">
        <v>9</v>
      </c>
      <c r="C6258">
        <v>18</v>
      </c>
      <c r="D6258">
        <v>14</v>
      </c>
      <c r="E6258">
        <v>6254</v>
      </c>
      <c r="F6258" s="112">
        <v>14.2</v>
      </c>
      <c r="G6258">
        <f>F6258+Input!$B$73</f>
        <v>14.2</v>
      </c>
      <c r="H6258" s="39">
        <f t="shared" si="1582"/>
        <v>15.254166666666668</v>
      </c>
      <c r="I6258" s="39">
        <f t="shared" si="1583"/>
        <v>14.913377192982457</v>
      </c>
      <c r="J6258" s="39">
        <f>Input!$B$105</f>
        <v>15</v>
      </c>
      <c r="K6258" s="66">
        <v>73</v>
      </c>
      <c r="L6258" s="66">
        <v>73</v>
      </c>
      <c r="M6258" s="19">
        <v>846.87376524404328</v>
      </c>
      <c r="N6258" s="19">
        <v>112.05785828049578</v>
      </c>
      <c r="O6258" s="19">
        <v>36.691762663297546</v>
      </c>
      <c r="P6258" s="19">
        <v>207.33121178863809</v>
      </c>
      <c r="Q6258" s="19">
        <v>0</v>
      </c>
      <c r="R6258" s="67">
        <v>0</v>
      </c>
      <c r="S6258" s="67">
        <v>0</v>
      </c>
      <c r="T6258" s="67">
        <v>387.69358108711634</v>
      </c>
      <c r="U6258" s="67">
        <v>645.78776660095434</v>
      </c>
      <c r="V6258" s="67">
        <v>525.58823685458412</v>
      </c>
      <c r="W6258" s="67">
        <v>97.506246182561227</v>
      </c>
      <c r="X6258" s="67">
        <v>0</v>
      </c>
      <c r="Y6258" s="68">
        <v>518.94214171950421</v>
      </c>
      <c r="Z6258" s="69">
        <v>106.13960919858175</v>
      </c>
      <c r="AA6258" s="67">
        <v>106.13960919858175</v>
      </c>
      <c r="AB6258" s="67">
        <v>106.13960919858175</v>
      </c>
      <c r="AC6258" s="67">
        <v>140.15464654899347</v>
      </c>
      <c r="AD6258" s="67">
        <v>162.79903322044731</v>
      </c>
      <c r="AE6258" s="67">
        <v>152.25309773614021</v>
      </c>
      <c r="AF6258" s="67">
        <v>114.69450607486763</v>
      </c>
      <c r="AG6258" s="67">
        <v>106.13960919858175</v>
      </c>
      <c r="AH6258" s="67">
        <v>112.05785828049578</v>
      </c>
      <c r="AI6258" s="69">
        <f t="shared" si="1581"/>
        <v>106.13960919858175</v>
      </c>
      <c r="AJ6258" s="67">
        <f t="shared" si="1581"/>
        <v>106.13960919858175</v>
      </c>
      <c r="AK6258" s="67">
        <f t="shared" si="1581"/>
        <v>106.13960919858175</v>
      </c>
      <c r="AL6258" s="67">
        <f t="shared" si="1580"/>
        <v>527.84822763610987</v>
      </c>
      <c r="AM6258" s="67">
        <f t="shared" si="1580"/>
        <v>808.58679982140166</v>
      </c>
      <c r="AN6258" s="67">
        <f t="shared" si="1580"/>
        <v>677.84133459072427</v>
      </c>
      <c r="AO6258" s="67">
        <f t="shared" si="1580"/>
        <v>212.20075225742886</v>
      </c>
      <c r="AP6258" s="67">
        <f t="shared" si="1580"/>
        <v>106.13960919858175</v>
      </c>
      <c r="AQ6258" s="68">
        <f t="shared" si="1580"/>
        <v>631</v>
      </c>
      <c r="AR6258" s="70">
        <f t="shared" si="1574"/>
        <v>0.2</v>
      </c>
      <c r="AS6258" s="71">
        <f t="shared" si="1575"/>
        <v>0.2</v>
      </c>
      <c r="AT6258" s="71">
        <f t="shared" si="1576"/>
        <v>1</v>
      </c>
      <c r="AU6258" s="71">
        <f t="shared" si="1577"/>
        <v>0.2</v>
      </c>
      <c r="AV6258" s="71">
        <f t="shared" si="1584"/>
        <v>0.2</v>
      </c>
      <c r="AW6258" s="71">
        <f t="shared" si="1584"/>
        <v>0.2</v>
      </c>
      <c r="AX6258" s="71">
        <f t="shared" si="1584"/>
        <v>1</v>
      </c>
      <c r="AY6258" s="71">
        <f t="shared" si="1585"/>
        <v>0.2</v>
      </c>
    </row>
    <row r="6259" spans="1:51" x14ac:dyDescent="0.35">
      <c r="A6259">
        <v>2011</v>
      </c>
      <c r="B6259">
        <v>9</v>
      </c>
      <c r="C6259">
        <v>18</v>
      </c>
      <c r="D6259">
        <v>15</v>
      </c>
      <c r="E6259">
        <v>6255</v>
      </c>
      <c r="F6259" s="112">
        <v>13.3</v>
      </c>
      <c r="G6259">
        <f>F6259+Input!$B$73</f>
        <v>13.3</v>
      </c>
      <c r="H6259" s="39">
        <f t="shared" si="1582"/>
        <v>15.254166666666668</v>
      </c>
      <c r="I6259" s="39">
        <f t="shared" si="1583"/>
        <v>14.913377192982457</v>
      </c>
      <c r="J6259" s="39">
        <f>Input!$B$105</f>
        <v>15</v>
      </c>
      <c r="K6259" s="66">
        <v>74</v>
      </c>
      <c r="L6259" s="66">
        <v>74</v>
      </c>
      <c r="M6259" s="19">
        <v>11.508149828053879</v>
      </c>
      <c r="N6259" s="19">
        <v>190.70484180435602</v>
      </c>
      <c r="O6259" s="19">
        <v>31.300609044090091</v>
      </c>
      <c r="P6259" s="19">
        <v>224.23759170929395</v>
      </c>
      <c r="Q6259" s="19">
        <v>0</v>
      </c>
      <c r="R6259" s="67">
        <v>0</v>
      </c>
      <c r="S6259" s="67">
        <v>0</v>
      </c>
      <c r="T6259" s="67">
        <v>2.8008103758639349</v>
      </c>
      <c r="U6259" s="67">
        <v>8.1978022990715385</v>
      </c>
      <c r="V6259" s="67">
        <v>8.7926328171363721</v>
      </c>
      <c r="W6259" s="67">
        <v>4.2368582798894758</v>
      </c>
      <c r="X6259" s="67">
        <v>0</v>
      </c>
      <c r="Y6259" s="68">
        <v>6.2951581956439782</v>
      </c>
      <c r="Z6259" s="69">
        <v>92.98228822981757</v>
      </c>
      <c r="AA6259" s="67">
        <v>92.98228822981757</v>
      </c>
      <c r="AB6259" s="67">
        <v>92.98228822981757</v>
      </c>
      <c r="AC6259" s="67">
        <v>97.058585530307681</v>
      </c>
      <c r="AD6259" s="67">
        <v>104.91336348918757</v>
      </c>
      <c r="AE6259" s="67">
        <v>105.7790793748226</v>
      </c>
      <c r="AF6259" s="67">
        <v>99.148608562569606</v>
      </c>
      <c r="AG6259" s="67">
        <v>92.98228822981757</v>
      </c>
      <c r="AH6259" s="67">
        <v>190.70484180435602</v>
      </c>
      <c r="AI6259" s="69">
        <f t="shared" si="1581"/>
        <v>92.98228822981757</v>
      </c>
      <c r="AJ6259" s="67">
        <f t="shared" si="1581"/>
        <v>92.98228822981757</v>
      </c>
      <c r="AK6259" s="67">
        <f t="shared" si="1581"/>
        <v>92.98228822981757</v>
      </c>
      <c r="AL6259" s="67">
        <f t="shared" si="1580"/>
        <v>99.859395906171613</v>
      </c>
      <c r="AM6259" s="67">
        <f t="shared" si="1580"/>
        <v>113.11116578825911</v>
      </c>
      <c r="AN6259" s="67">
        <f t="shared" si="1580"/>
        <v>114.57171219195897</v>
      </c>
      <c r="AO6259" s="67">
        <f t="shared" si="1580"/>
        <v>103.38546684245908</v>
      </c>
      <c r="AP6259" s="67">
        <f t="shared" si="1580"/>
        <v>92.98228822981757</v>
      </c>
      <c r="AQ6259" s="68">
        <f t="shared" si="1580"/>
        <v>197</v>
      </c>
      <c r="AR6259" s="70">
        <f t="shared" si="1574"/>
        <v>0.2</v>
      </c>
      <c r="AS6259" s="71">
        <f t="shared" si="1575"/>
        <v>0.2</v>
      </c>
      <c r="AT6259" s="71">
        <f t="shared" si="1576"/>
        <v>1</v>
      </c>
      <c r="AU6259" s="71">
        <f t="shared" si="1577"/>
        <v>0.2</v>
      </c>
      <c r="AV6259" s="71">
        <f t="shared" si="1584"/>
        <v>0.2</v>
      </c>
      <c r="AW6259" s="71">
        <f t="shared" si="1584"/>
        <v>0.2</v>
      </c>
      <c r="AX6259" s="71">
        <f t="shared" si="1584"/>
        <v>1</v>
      </c>
      <c r="AY6259" s="71">
        <f t="shared" si="1585"/>
        <v>0.2</v>
      </c>
    </row>
    <row r="6260" spans="1:51" x14ac:dyDescent="0.35">
      <c r="A6260">
        <v>2011</v>
      </c>
      <c r="B6260">
        <v>9</v>
      </c>
      <c r="C6260">
        <v>18</v>
      </c>
      <c r="D6260">
        <v>16</v>
      </c>
      <c r="E6260">
        <v>6256</v>
      </c>
      <c r="F6260" s="112">
        <v>14.1</v>
      </c>
      <c r="G6260">
        <f>F6260+Input!$B$73</f>
        <v>14.1</v>
      </c>
      <c r="H6260" s="39">
        <f t="shared" si="1582"/>
        <v>15.254166666666668</v>
      </c>
      <c r="I6260" s="39">
        <f t="shared" si="1583"/>
        <v>14.913377192982457</v>
      </c>
      <c r="J6260" s="39">
        <f>Input!$B$105</f>
        <v>15</v>
      </c>
      <c r="K6260" s="66">
        <v>75</v>
      </c>
      <c r="L6260" s="66">
        <v>75</v>
      </c>
      <c r="M6260" s="19">
        <v>41.224405161014978</v>
      </c>
      <c r="N6260" s="19">
        <v>189.62181400412445</v>
      </c>
      <c r="O6260" s="19">
        <v>24.077034868609235</v>
      </c>
      <c r="P6260" s="19">
        <v>239.09971907725969</v>
      </c>
      <c r="Q6260" s="19">
        <v>0</v>
      </c>
      <c r="R6260" s="67">
        <v>0</v>
      </c>
      <c r="S6260" s="67">
        <v>0</v>
      </c>
      <c r="T6260" s="67">
        <v>0.46869993647552488</v>
      </c>
      <c r="U6260" s="67">
        <v>25.23657798318337</v>
      </c>
      <c r="V6260" s="67">
        <v>35.221210915228646</v>
      </c>
      <c r="W6260" s="67">
        <v>24.573736176336254</v>
      </c>
      <c r="X6260" s="67">
        <v>0</v>
      </c>
      <c r="Y6260" s="68">
        <v>18.378185995875555</v>
      </c>
      <c r="Z6260" s="69">
        <v>89.087278598873112</v>
      </c>
      <c r="AA6260" s="67">
        <v>89.087278598873112</v>
      </c>
      <c r="AB6260" s="67">
        <v>89.087278598873112</v>
      </c>
      <c r="AC6260" s="67">
        <v>89.878238188131235</v>
      </c>
      <c r="AD6260" s="67">
        <v>131.67553561030047</v>
      </c>
      <c r="AE6260" s="67">
        <v>148.52520967300666</v>
      </c>
      <c r="AF6260" s="67">
        <v>130.55694983188255</v>
      </c>
      <c r="AG6260" s="67">
        <v>89.087278598873112</v>
      </c>
      <c r="AH6260" s="67">
        <v>189.62181400412445</v>
      </c>
      <c r="AI6260" s="69">
        <f t="shared" si="1581"/>
        <v>89.087278598873112</v>
      </c>
      <c r="AJ6260" s="67">
        <f t="shared" si="1581"/>
        <v>89.087278598873112</v>
      </c>
      <c r="AK6260" s="67">
        <f t="shared" si="1581"/>
        <v>89.087278598873112</v>
      </c>
      <c r="AL6260" s="67">
        <f t="shared" si="1580"/>
        <v>90.346938124606766</v>
      </c>
      <c r="AM6260" s="67">
        <f t="shared" si="1580"/>
        <v>156.91211359348384</v>
      </c>
      <c r="AN6260" s="67">
        <f t="shared" si="1580"/>
        <v>183.74642058823531</v>
      </c>
      <c r="AO6260" s="67">
        <f t="shared" si="1580"/>
        <v>155.13068600821879</v>
      </c>
      <c r="AP6260" s="67">
        <f t="shared" si="1580"/>
        <v>89.087278598873112</v>
      </c>
      <c r="AQ6260" s="68">
        <f t="shared" si="1580"/>
        <v>208</v>
      </c>
      <c r="AR6260" s="70">
        <f t="shared" si="1574"/>
        <v>0.2</v>
      </c>
      <c r="AS6260" s="71">
        <f t="shared" si="1575"/>
        <v>0.2</v>
      </c>
      <c r="AT6260" s="71">
        <f t="shared" si="1576"/>
        <v>1</v>
      </c>
      <c r="AU6260" s="71">
        <f t="shared" si="1577"/>
        <v>0.2</v>
      </c>
      <c r="AV6260" s="71">
        <f t="shared" si="1584"/>
        <v>0.2</v>
      </c>
      <c r="AW6260" s="71">
        <f t="shared" si="1584"/>
        <v>0.2</v>
      </c>
      <c r="AX6260" s="71">
        <f t="shared" si="1584"/>
        <v>1</v>
      </c>
      <c r="AY6260" s="71">
        <f t="shared" si="1585"/>
        <v>0.2</v>
      </c>
    </row>
    <row r="6261" spans="1:51" x14ac:dyDescent="0.35">
      <c r="A6261">
        <v>2011</v>
      </c>
      <c r="B6261">
        <v>9</v>
      </c>
      <c r="C6261">
        <v>18</v>
      </c>
      <c r="D6261">
        <v>17</v>
      </c>
      <c r="E6261">
        <v>6257</v>
      </c>
      <c r="F6261" s="112">
        <v>14.9</v>
      </c>
      <c r="G6261">
        <f>F6261+Input!$B$73</f>
        <v>14.9</v>
      </c>
      <c r="H6261" s="39">
        <f t="shared" si="1582"/>
        <v>15.254166666666668</v>
      </c>
      <c r="I6261" s="39">
        <f t="shared" si="1583"/>
        <v>14.913377192982457</v>
      </c>
      <c r="J6261" s="39">
        <f>Input!$B$105</f>
        <v>15</v>
      </c>
      <c r="K6261" s="66">
        <v>71</v>
      </c>
      <c r="L6261" s="66">
        <v>71</v>
      </c>
      <c r="M6261" s="19">
        <v>376.94083992276165</v>
      </c>
      <c r="N6261" s="19">
        <v>124.86022331547835</v>
      </c>
      <c r="O6261" s="19">
        <v>15.689368474562174</v>
      </c>
      <c r="P6261" s="19">
        <v>252.33254089619939</v>
      </c>
      <c r="Q6261" s="19">
        <v>0</v>
      </c>
      <c r="R6261" s="67">
        <v>0</v>
      </c>
      <c r="S6261" s="67">
        <v>0</v>
      </c>
      <c r="T6261" s="67">
        <v>0</v>
      </c>
      <c r="U6261" s="67">
        <v>176.73469066054275</v>
      </c>
      <c r="V6261" s="67">
        <v>333.77812740958399</v>
      </c>
      <c r="W6261" s="67">
        <v>295.29886394558582</v>
      </c>
      <c r="X6261" s="67">
        <v>83.837530935630895</v>
      </c>
      <c r="Y6261" s="68">
        <v>119.13977668452165</v>
      </c>
      <c r="Z6261" s="69">
        <v>71.798378065565586</v>
      </c>
      <c r="AA6261" s="67">
        <v>71.798378065565586</v>
      </c>
      <c r="AB6261" s="67">
        <v>71.798378065565586</v>
      </c>
      <c r="AC6261" s="67">
        <v>71.798378065565586</v>
      </c>
      <c r="AD6261" s="67">
        <v>125.8144788448825</v>
      </c>
      <c r="AE6261" s="67">
        <v>173.81226623151215</v>
      </c>
      <c r="AF6261" s="67">
        <v>162.05170148094246</v>
      </c>
      <c r="AG6261" s="67">
        <v>97.421963922890285</v>
      </c>
      <c r="AH6261" s="67">
        <v>124.86022331547835</v>
      </c>
      <c r="AI6261" s="69">
        <f t="shared" si="1581"/>
        <v>71.798378065565586</v>
      </c>
      <c r="AJ6261" s="67">
        <f t="shared" si="1581"/>
        <v>71.798378065565586</v>
      </c>
      <c r="AK6261" s="67">
        <f t="shared" si="1581"/>
        <v>71.798378065565586</v>
      </c>
      <c r="AL6261" s="67">
        <f t="shared" si="1580"/>
        <v>71.798378065565586</v>
      </c>
      <c r="AM6261" s="67">
        <f t="shared" si="1580"/>
        <v>302.54916950542525</v>
      </c>
      <c r="AN6261" s="67">
        <f t="shared" si="1580"/>
        <v>507.59039364109617</v>
      </c>
      <c r="AO6261" s="67">
        <f t="shared" si="1580"/>
        <v>457.35056542652831</v>
      </c>
      <c r="AP6261" s="67">
        <f t="shared" si="1580"/>
        <v>181.25949485852118</v>
      </c>
      <c r="AQ6261" s="68">
        <f t="shared" si="1580"/>
        <v>244</v>
      </c>
      <c r="AR6261" s="70">
        <f t="shared" si="1574"/>
        <v>0.2</v>
      </c>
      <c r="AS6261" s="71">
        <f t="shared" si="1575"/>
        <v>0.2</v>
      </c>
      <c r="AT6261" s="71">
        <f t="shared" si="1576"/>
        <v>1</v>
      </c>
      <c r="AU6261" s="71">
        <f t="shared" si="1577"/>
        <v>0.2</v>
      </c>
      <c r="AV6261" s="71">
        <f t="shared" si="1584"/>
        <v>0.2</v>
      </c>
      <c r="AW6261" s="71">
        <f t="shared" si="1584"/>
        <v>0.2</v>
      </c>
      <c r="AX6261" s="71">
        <f t="shared" si="1584"/>
        <v>1</v>
      </c>
      <c r="AY6261" s="71">
        <f t="shared" si="1585"/>
        <v>0.2</v>
      </c>
    </row>
    <row r="6262" spans="1:51" x14ac:dyDescent="0.35">
      <c r="A6262">
        <v>2011</v>
      </c>
      <c r="B6262">
        <v>9</v>
      </c>
      <c r="C6262">
        <v>18</v>
      </c>
      <c r="D6262">
        <v>18</v>
      </c>
      <c r="E6262">
        <v>6258</v>
      </c>
      <c r="F6262" s="112">
        <v>14</v>
      </c>
      <c r="G6262">
        <f>F6262+Input!$B$73</f>
        <v>14</v>
      </c>
      <c r="H6262" s="39">
        <f t="shared" si="1582"/>
        <v>15.254166666666668</v>
      </c>
      <c r="I6262" s="39">
        <f t="shared" si="1583"/>
        <v>14.913377192982457</v>
      </c>
      <c r="J6262" s="39">
        <f>Input!$B$105</f>
        <v>15</v>
      </c>
      <c r="K6262" s="66">
        <v>77</v>
      </c>
      <c r="L6262" s="66">
        <v>77</v>
      </c>
      <c r="M6262" s="19">
        <v>93.205005216230063</v>
      </c>
      <c r="N6262" s="19">
        <v>76.467538765630138</v>
      </c>
      <c r="O6262" s="19">
        <v>6.6770717815202714</v>
      </c>
      <c r="P6262" s="19">
        <v>264.55932553044579</v>
      </c>
      <c r="Q6262" s="19">
        <v>0</v>
      </c>
      <c r="R6262" s="67">
        <v>0</v>
      </c>
      <c r="S6262" s="67">
        <v>0</v>
      </c>
      <c r="T6262" s="67">
        <v>0</v>
      </c>
      <c r="U6262" s="67">
        <v>27.233051401437937</v>
      </c>
      <c r="V6262" s="67">
        <v>79.714341147016611</v>
      </c>
      <c r="W6262" s="67">
        <v>85.500050964308627</v>
      </c>
      <c r="X6262" s="67">
        <v>41.200990510299462</v>
      </c>
      <c r="Y6262" s="68">
        <v>15.532461234369862</v>
      </c>
      <c r="Z6262" s="69">
        <v>39.590484496995188</v>
      </c>
      <c r="AA6262" s="67">
        <v>39.590484496995188</v>
      </c>
      <c r="AB6262" s="67">
        <v>39.590484496995188</v>
      </c>
      <c r="AC6262" s="67">
        <v>39.590484496995188</v>
      </c>
      <c r="AD6262" s="67">
        <v>55.241199785256384</v>
      </c>
      <c r="AE6262" s="67">
        <v>85.401966996433629</v>
      </c>
      <c r="AF6262" s="67">
        <v>88.726989071857531</v>
      </c>
      <c r="AG6262" s="67">
        <v>63.268513174934711</v>
      </c>
      <c r="AH6262" s="67">
        <v>76.467538765630138</v>
      </c>
      <c r="AI6262" s="69">
        <f t="shared" si="1581"/>
        <v>39.590484496995188</v>
      </c>
      <c r="AJ6262" s="67">
        <f t="shared" si="1581"/>
        <v>39.590484496995188</v>
      </c>
      <c r="AK6262" s="67">
        <f t="shared" si="1581"/>
        <v>39.590484496995188</v>
      </c>
      <c r="AL6262" s="67">
        <f t="shared" si="1580"/>
        <v>39.590484496995188</v>
      </c>
      <c r="AM6262" s="67">
        <f t="shared" si="1580"/>
        <v>82.474251186694318</v>
      </c>
      <c r="AN6262" s="67">
        <f t="shared" si="1580"/>
        <v>165.11630814345023</v>
      </c>
      <c r="AO6262" s="67">
        <f t="shared" si="1580"/>
        <v>174.22704003616616</v>
      </c>
      <c r="AP6262" s="67">
        <f t="shared" si="1580"/>
        <v>104.46950368523417</v>
      </c>
      <c r="AQ6262" s="68">
        <f t="shared" si="1580"/>
        <v>92</v>
      </c>
      <c r="AR6262" s="70">
        <f t="shared" si="1574"/>
        <v>0.5</v>
      </c>
      <c r="AS6262" s="71">
        <f t="shared" si="1575"/>
        <v>0.5</v>
      </c>
      <c r="AT6262" s="71">
        <f t="shared" si="1576"/>
        <v>1</v>
      </c>
      <c r="AU6262" s="71">
        <f t="shared" si="1577"/>
        <v>0.5</v>
      </c>
      <c r="AV6262" s="71">
        <f t="shared" si="1584"/>
        <v>0.5</v>
      </c>
      <c r="AW6262" s="71">
        <f t="shared" si="1584"/>
        <v>0.5</v>
      </c>
      <c r="AX6262" s="71">
        <f t="shared" si="1584"/>
        <v>1</v>
      </c>
      <c r="AY6262" s="71">
        <f t="shared" si="1585"/>
        <v>0.5</v>
      </c>
    </row>
    <row r="6263" spans="1:51" x14ac:dyDescent="0.35">
      <c r="A6263">
        <v>2011</v>
      </c>
      <c r="B6263">
        <v>9</v>
      </c>
      <c r="C6263">
        <v>18</v>
      </c>
      <c r="D6263">
        <v>19</v>
      </c>
      <c r="E6263">
        <v>6259</v>
      </c>
      <c r="F6263" s="112">
        <v>12.8</v>
      </c>
      <c r="G6263">
        <f>F6263+Input!$B$73</f>
        <v>12.8</v>
      </c>
      <c r="H6263" s="39">
        <f t="shared" si="1582"/>
        <v>15.254166666666668</v>
      </c>
      <c r="I6263" s="39">
        <f t="shared" si="1583"/>
        <v>14.913377192982457</v>
      </c>
      <c r="J6263" s="39">
        <f>Input!$B$105</f>
        <v>15</v>
      </c>
      <c r="K6263" s="66">
        <v>85</v>
      </c>
      <c r="L6263" s="66">
        <v>85</v>
      </c>
      <c r="M6263" s="19">
        <v>5.7072989323838179</v>
      </c>
      <c r="N6263" s="19">
        <v>3.6300000000000003</v>
      </c>
      <c r="O6263" s="19">
        <v>-2.5204548045141868</v>
      </c>
      <c r="P6263" s="19">
        <v>276.41825454815978</v>
      </c>
      <c r="Q6263" s="19">
        <v>0</v>
      </c>
      <c r="R6263" s="67">
        <v>0</v>
      </c>
      <c r="S6263" s="67">
        <v>0</v>
      </c>
      <c r="T6263" s="67">
        <v>0</v>
      </c>
      <c r="U6263" s="67">
        <v>0.53746739241802377</v>
      </c>
      <c r="V6263" s="67">
        <v>4.3702859557829123</v>
      </c>
      <c r="W6263" s="67">
        <v>5.6430502776988352</v>
      </c>
      <c r="X6263" s="67">
        <v>3.6101922800920412</v>
      </c>
      <c r="Y6263" s="68">
        <v>18.37</v>
      </c>
      <c r="Z6263" s="69">
        <v>3.8620531311519328</v>
      </c>
      <c r="AA6263" s="67">
        <v>3.8620531311519328</v>
      </c>
      <c r="AB6263" s="67">
        <v>3.8620531311519328</v>
      </c>
      <c r="AC6263" s="67">
        <v>3.8620531311519328</v>
      </c>
      <c r="AD6263" s="67">
        <v>4.1272054262022335</v>
      </c>
      <c r="AE6263" s="67">
        <v>6.0180748127438601</v>
      </c>
      <c r="AF6263" s="67">
        <v>6.6459759389793831</v>
      </c>
      <c r="AG6263" s="67">
        <v>5.6430928409893735</v>
      </c>
      <c r="AH6263" s="67">
        <v>3.6300000000000003</v>
      </c>
      <c r="AI6263" s="69">
        <f t="shared" si="1581"/>
        <v>3.8620531311519328</v>
      </c>
      <c r="AJ6263" s="67">
        <f t="shared" si="1581"/>
        <v>3.8620531311519328</v>
      </c>
      <c r="AK6263" s="67">
        <f t="shared" si="1581"/>
        <v>3.8620531311519328</v>
      </c>
      <c r="AL6263" s="67">
        <f t="shared" si="1580"/>
        <v>3.8620531311519328</v>
      </c>
      <c r="AM6263" s="67">
        <f t="shared" si="1580"/>
        <v>4.6646728186202573</v>
      </c>
      <c r="AN6263" s="67">
        <f t="shared" si="1580"/>
        <v>10.388360768526773</v>
      </c>
      <c r="AO6263" s="67">
        <f t="shared" si="1580"/>
        <v>12.289026216678218</v>
      </c>
      <c r="AP6263" s="67">
        <f t="shared" si="1580"/>
        <v>9.2532851210814151</v>
      </c>
      <c r="AQ6263" s="68">
        <f t="shared" si="1580"/>
        <v>22</v>
      </c>
      <c r="AR6263" s="70">
        <f t="shared" si="1574"/>
        <v>0.5</v>
      </c>
      <c r="AS6263" s="71">
        <f t="shared" si="1575"/>
        <v>0.5</v>
      </c>
      <c r="AT6263" s="71">
        <f t="shared" si="1576"/>
        <v>1</v>
      </c>
      <c r="AU6263" s="71">
        <f t="shared" si="1577"/>
        <v>0.5</v>
      </c>
      <c r="AV6263" s="71">
        <f t="shared" si="1584"/>
        <v>0.5</v>
      </c>
      <c r="AW6263" s="71">
        <f t="shared" si="1584"/>
        <v>0.5</v>
      </c>
      <c r="AX6263" s="71">
        <f t="shared" si="1584"/>
        <v>1</v>
      </c>
      <c r="AY6263" s="71">
        <f t="shared" si="1585"/>
        <v>0.5</v>
      </c>
    </row>
    <row r="6264" spans="1:51" x14ac:dyDescent="0.35">
      <c r="A6264">
        <v>2011</v>
      </c>
      <c r="B6264">
        <v>9</v>
      </c>
      <c r="C6264">
        <v>18</v>
      </c>
      <c r="D6264">
        <v>20</v>
      </c>
      <c r="E6264">
        <v>6260</v>
      </c>
      <c r="F6264" s="112">
        <v>12</v>
      </c>
      <c r="G6264">
        <f>F6264+Input!$B$73</f>
        <v>12</v>
      </c>
      <c r="H6264" s="39">
        <f t="shared" si="1582"/>
        <v>15.254166666666668</v>
      </c>
      <c r="I6264" s="39">
        <f t="shared" si="1583"/>
        <v>14.913377192982457</v>
      </c>
      <c r="J6264" s="39">
        <f>Input!$B$105</f>
        <v>15</v>
      </c>
      <c r="K6264" s="66">
        <v>85</v>
      </c>
      <c r="L6264" s="66">
        <v>85</v>
      </c>
      <c r="M6264" s="19">
        <v>0</v>
      </c>
      <c r="N6264" s="19">
        <v>0</v>
      </c>
      <c r="O6264" s="19">
        <v>-11.502194838982669</v>
      </c>
      <c r="P6264" s="19">
        <v>288.52485161500135</v>
      </c>
      <c r="Q6264" s="19">
        <v>0</v>
      </c>
      <c r="R6264" s="67">
        <v>0</v>
      </c>
      <c r="S6264" s="67">
        <v>0</v>
      </c>
      <c r="T6264" s="67">
        <v>0</v>
      </c>
      <c r="U6264" s="67">
        <v>0</v>
      </c>
      <c r="V6264" s="67">
        <v>0</v>
      </c>
      <c r="W6264" s="67">
        <v>0</v>
      </c>
      <c r="X6264" s="67">
        <v>0</v>
      </c>
      <c r="Y6264" s="68">
        <v>0</v>
      </c>
      <c r="Z6264" s="69">
        <v>0</v>
      </c>
      <c r="AA6264" s="67">
        <v>0</v>
      </c>
      <c r="AB6264" s="67">
        <v>0</v>
      </c>
      <c r="AC6264" s="67">
        <v>0</v>
      </c>
      <c r="AD6264" s="67">
        <v>0</v>
      </c>
      <c r="AE6264" s="67">
        <v>0</v>
      </c>
      <c r="AF6264" s="67">
        <v>0</v>
      </c>
      <c r="AG6264" s="67">
        <v>0</v>
      </c>
      <c r="AH6264" s="67">
        <v>0</v>
      </c>
      <c r="AI6264" s="69">
        <f t="shared" si="1581"/>
        <v>0</v>
      </c>
      <c r="AJ6264" s="67">
        <f t="shared" si="1581"/>
        <v>0</v>
      </c>
      <c r="AK6264" s="67">
        <f t="shared" si="1581"/>
        <v>0</v>
      </c>
      <c r="AL6264" s="67">
        <f t="shared" si="1580"/>
        <v>0</v>
      </c>
      <c r="AM6264" s="67">
        <f t="shared" si="1580"/>
        <v>0</v>
      </c>
      <c r="AN6264" s="67">
        <f t="shared" si="1580"/>
        <v>0</v>
      </c>
      <c r="AO6264" s="67">
        <f t="shared" si="1580"/>
        <v>0</v>
      </c>
      <c r="AP6264" s="67">
        <f t="shared" si="1580"/>
        <v>0</v>
      </c>
      <c r="AQ6264" s="68">
        <f t="shared" si="1580"/>
        <v>0</v>
      </c>
      <c r="AR6264" s="70">
        <f t="shared" si="1574"/>
        <v>0.5</v>
      </c>
      <c r="AS6264" s="71">
        <f t="shared" si="1575"/>
        <v>0.5</v>
      </c>
      <c r="AT6264" s="71">
        <f t="shared" si="1576"/>
        <v>1</v>
      </c>
      <c r="AU6264" s="71">
        <f t="shared" si="1577"/>
        <v>0.5</v>
      </c>
      <c r="AV6264" s="71">
        <f t="shared" si="1584"/>
        <v>0.5</v>
      </c>
      <c r="AW6264" s="71">
        <f t="shared" si="1584"/>
        <v>0.5</v>
      </c>
      <c r="AX6264" s="71">
        <f t="shared" si="1584"/>
        <v>1</v>
      </c>
      <c r="AY6264" s="71">
        <f t="shared" si="1585"/>
        <v>0.5</v>
      </c>
    </row>
    <row r="6265" spans="1:51" x14ac:dyDescent="0.35">
      <c r="A6265">
        <v>2011</v>
      </c>
      <c r="B6265">
        <v>9</v>
      </c>
      <c r="C6265">
        <v>18</v>
      </c>
      <c r="D6265">
        <v>21</v>
      </c>
      <c r="E6265">
        <v>6261</v>
      </c>
      <c r="F6265" s="112">
        <v>10.4</v>
      </c>
      <c r="G6265">
        <f>F6265+Input!$B$73</f>
        <v>10.4</v>
      </c>
      <c r="H6265" s="39">
        <f t="shared" si="1582"/>
        <v>15.254166666666668</v>
      </c>
      <c r="I6265" s="39">
        <f t="shared" si="1583"/>
        <v>14.913377192982457</v>
      </c>
      <c r="J6265" s="39">
        <f>Input!$B$105</f>
        <v>15</v>
      </c>
      <c r="K6265" s="66">
        <v>92</v>
      </c>
      <c r="L6265" s="66">
        <v>92</v>
      </c>
      <c r="M6265" s="19">
        <v>0</v>
      </c>
      <c r="N6265" s="19">
        <v>0</v>
      </c>
      <c r="O6265" s="19">
        <v>-19.841707308060499</v>
      </c>
      <c r="P6265" s="19">
        <v>301.47967657256953</v>
      </c>
      <c r="Q6265" s="19">
        <v>0</v>
      </c>
      <c r="R6265" s="67">
        <v>0</v>
      </c>
      <c r="S6265" s="67">
        <v>0</v>
      </c>
      <c r="T6265" s="67">
        <v>0</v>
      </c>
      <c r="U6265" s="67">
        <v>0</v>
      </c>
      <c r="V6265" s="67">
        <v>0</v>
      </c>
      <c r="W6265" s="67">
        <v>0</v>
      </c>
      <c r="X6265" s="67">
        <v>0</v>
      </c>
      <c r="Y6265" s="68">
        <v>0</v>
      </c>
      <c r="Z6265" s="69">
        <v>0</v>
      </c>
      <c r="AA6265" s="67">
        <v>0</v>
      </c>
      <c r="AB6265" s="67">
        <v>0</v>
      </c>
      <c r="AC6265" s="67">
        <v>0</v>
      </c>
      <c r="AD6265" s="67">
        <v>0</v>
      </c>
      <c r="AE6265" s="67">
        <v>0</v>
      </c>
      <c r="AF6265" s="67">
        <v>0</v>
      </c>
      <c r="AG6265" s="67">
        <v>0</v>
      </c>
      <c r="AH6265" s="67">
        <v>0</v>
      </c>
      <c r="AI6265" s="69">
        <f t="shared" si="1581"/>
        <v>0</v>
      </c>
      <c r="AJ6265" s="67">
        <f t="shared" si="1581"/>
        <v>0</v>
      </c>
      <c r="AK6265" s="67">
        <f t="shared" si="1581"/>
        <v>0</v>
      </c>
      <c r="AL6265" s="67">
        <f t="shared" si="1580"/>
        <v>0</v>
      </c>
      <c r="AM6265" s="67">
        <f t="shared" si="1580"/>
        <v>0</v>
      </c>
      <c r="AN6265" s="67">
        <f t="shared" si="1580"/>
        <v>0</v>
      </c>
      <c r="AO6265" s="67">
        <f t="shared" si="1580"/>
        <v>0</v>
      </c>
      <c r="AP6265" s="67">
        <f t="shared" si="1580"/>
        <v>0</v>
      </c>
      <c r="AQ6265" s="68">
        <f t="shared" si="1580"/>
        <v>0</v>
      </c>
      <c r="AR6265" s="70">
        <f t="shared" si="1574"/>
        <v>0.5</v>
      </c>
      <c r="AS6265" s="71">
        <f t="shared" si="1575"/>
        <v>0.5</v>
      </c>
      <c r="AT6265" s="71">
        <f t="shared" si="1576"/>
        <v>1</v>
      </c>
      <c r="AU6265" s="71">
        <f t="shared" si="1577"/>
        <v>0.5</v>
      </c>
      <c r="AV6265" s="71">
        <f t="shared" si="1584"/>
        <v>0.5</v>
      </c>
      <c r="AW6265" s="71">
        <f t="shared" si="1584"/>
        <v>0.5</v>
      </c>
      <c r="AX6265" s="71">
        <f t="shared" si="1584"/>
        <v>1</v>
      </c>
      <c r="AY6265" s="71">
        <f t="shared" si="1585"/>
        <v>0.5</v>
      </c>
    </row>
    <row r="6266" spans="1:51" x14ac:dyDescent="0.35">
      <c r="A6266">
        <v>2011</v>
      </c>
      <c r="B6266">
        <v>9</v>
      </c>
      <c r="C6266">
        <v>18</v>
      </c>
      <c r="D6266">
        <v>22</v>
      </c>
      <c r="E6266">
        <v>6262</v>
      </c>
      <c r="F6266" s="112">
        <v>8.6999999999999993</v>
      </c>
      <c r="G6266">
        <f>F6266+Input!$B$73</f>
        <v>8.6999999999999993</v>
      </c>
      <c r="H6266" s="39">
        <f t="shared" si="1582"/>
        <v>15.254166666666668</v>
      </c>
      <c r="I6266" s="39">
        <f t="shared" si="1583"/>
        <v>14.913377192982457</v>
      </c>
      <c r="J6266" s="39">
        <f>Input!$B$105</f>
        <v>15</v>
      </c>
      <c r="K6266" s="66">
        <v>98</v>
      </c>
      <c r="L6266" s="66">
        <v>98</v>
      </c>
      <c r="M6266" s="19">
        <v>0</v>
      </c>
      <c r="N6266" s="19">
        <v>0</v>
      </c>
      <c r="O6266" s="19">
        <v>-27.031858676535641</v>
      </c>
      <c r="P6266" s="19">
        <v>315.83779663923389</v>
      </c>
      <c r="Q6266" s="19">
        <v>0</v>
      </c>
      <c r="R6266" s="67">
        <v>0</v>
      </c>
      <c r="S6266" s="67">
        <v>0</v>
      </c>
      <c r="T6266" s="67">
        <v>0</v>
      </c>
      <c r="U6266" s="67">
        <v>0</v>
      </c>
      <c r="V6266" s="67">
        <v>0</v>
      </c>
      <c r="W6266" s="67">
        <v>0</v>
      </c>
      <c r="X6266" s="67">
        <v>0</v>
      </c>
      <c r="Y6266" s="68">
        <v>0</v>
      </c>
      <c r="Z6266" s="69">
        <v>0</v>
      </c>
      <c r="AA6266" s="67">
        <v>0</v>
      </c>
      <c r="AB6266" s="67">
        <v>0</v>
      </c>
      <c r="AC6266" s="67">
        <v>0</v>
      </c>
      <c r="AD6266" s="67">
        <v>0</v>
      </c>
      <c r="AE6266" s="67">
        <v>0</v>
      </c>
      <c r="AF6266" s="67">
        <v>0</v>
      </c>
      <c r="AG6266" s="67">
        <v>0</v>
      </c>
      <c r="AH6266" s="67">
        <v>0</v>
      </c>
      <c r="AI6266" s="69">
        <f t="shared" si="1581"/>
        <v>0</v>
      </c>
      <c r="AJ6266" s="67">
        <f t="shared" si="1581"/>
        <v>0</v>
      </c>
      <c r="AK6266" s="67">
        <f t="shared" si="1581"/>
        <v>0</v>
      </c>
      <c r="AL6266" s="67">
        <f t="shared" si="1580"/>
        <v>0</v>
      </c>
      <c r="AM6266" s="67">
        <f t="shared" si="1580"/>
        <v>0</v>
      </c>
      <c r="AN6266" s="67">
        <f t="shared" si="1580"/>
        <v>0</v>
      </c>
      <c r="AO6266" s="67">
        <f t="shared" si="1580"/>
        <v>0</v>
      </c>
      <c r="AP6266" s="67">
        <f t="shared" si="1580"/>
        <v>0</v>
      </c>
      <c r="AQ6266" s="68">
        <f t="shared" si="1580"/>
        <v>0</v>
      </c>
      <c r="AR6266" s="70">
        <f t="shared" si="1574"/>
        <v>0.5</v>
      </c>
      <c r="AS6266" s="71">
        <f t="shared" si="1575"/>
        <v>0.5</v>
      </c>
      <c r="AT6266" s="71">
        <f t="shared" si="1576"/>
        <v>1</v>
      </c>
      <c r="AU6266" s="71">
        <f t="shared" si="1577"/>
        <v>0.5</v>
      </c>
      <c r="AV6266" s="71">
        <f t="shared" si="1584"/>
        <v>0.5</v>
      </c>
      <c r="AW6266" s="71">
        <f t="shared" si="1584"/>
        <v>0.5</v>
      </c>
      <c r="AX6266" s="71">
        <f t="shared" si="1584"/>
        <v>1</v>
      </c>
      <c r="AY6266" s="71">
        <f t="shared" si="1585"/>
        <v>0.5</v>
      </c>
    </row>
    <row r="6267" spans="1:51" x14ac:dyDescent="0.35">
      <c r="A6267">
        <v>2011</v>
      </c>
      <c r="B6267">
        <v>9</v>
      </c>
      <c r="C6267">
        <v>18</v>
      </c>
      <c r="D6267">
        <v>23</v>
      </c>
      <c r="E6267">
        <v>6263</v>
      </c>
      <c r="F6267" s="112">
        <v>8.9</v>
      </c>
      <c r="G6267">
        <f>F6267+Input!$B$73</f>
        <v>8.9</v>
      </c>
      <c r="H6267" s="39">
        <f t="shared" si="1582"/>
        <v>15.254166666666668</v>
      </c>
      <c r="I6267" s="39">
        <f t="shared" si="1583"/>
        <v>14.913377192982457</v>
      </c>
      <c r="J6267" s="39">
        <f>Input!$B$105</f>
        <v>15</v>
      </c>
      <c r="K6267" s="66">
        <v>97</v>
      </c>
      <c r="L6267" s="66">
        <v>97</v>
      </c>
      <c r="M6267" s="19">
        <v>0</v>
      </c>
      <c r="N6267" s="19">
        <v>0</v>
      </c>
      <c r="O6267" s="19">
        <v>-32.462909416778736</v>
      </c>
      <c r="P6267" s="19">
        <v>331.95671518930175</v>
      </c>
      <c r="Q6267" s="19">
        <v>0</v>
      </c>
      <c r="R6267" s="67">
        <v>0</v>
      </c>
      <c r="S6267" s="67">
        <v>0</v>
      </c>
      <c r="T6267" s="67">
        <v>0</v>
      </c>
      <c r="U6267" s="67">
        <v>0</v>
      </c>
      <c r="V6267" s="67">
        <v>0</v>
      </c>
      <c r="W6267" s="67">
        <v>0</v>
      </c>
      <c r="X6267" s="67">
        <v>0</v>
      </c>
      <c r="Y6267" s="68">
        <v>0</v>
      </c>
      <c r="Z6267" s="69">
        <v>0</v>
      </c>
      <c r="AA6267" s="67">
        <v>0</v>
      </c>
      <c r="AB6267" s="67">
        <v>0</v>
      </c>
      <c r="AC6267" s="67">
        <v>0</v>
      </c>
      <c r="AD6267" s="67">
        <v>0</v>
      </c>
      <c r="AE6267" s="67">
        <v>0</v>
      </c>
      <c r="AF6267" s="67">
        <v>0</v>
      </c>
      <c r="AG6267" s="67">
        <v>0</v>
      </c>
      <c r="AH6267" s="67">
        <v>0</v>
      </c>
      <c r="AI6267" s="69">
        <f t="shared" si="1581"/>
        <v>0</v>
      </c>
      <c r="AJ6267" s="67">
        <f t="shared" si="1581"/>
        <v>0</v>
      </c>
      <c r="AK6267" s="67">
        <f t="shared" si="1581"/>
        <v>0</v>
      </c>
      <c r="AL6267" s="67">
        <f t="shared" si="1580"/>
        <v>0</v>
      </c>
      <c r="AM6267" s="67">
        <f t="shared" si="1580"/>
        <v>0</v>
      </c>
      <c r="AN6267" s="67">
        <f t="shared" si="1580"/>
        <v>0</v>
      </c>
      <c r="AO6267" s="67">
        <f t="shared" si="1580"/>
        <v>0</v>
      </c>
      <c r="AP6267" s="67">
        <f t="shared" si="1580"/>
        <v>0</v>
      </c>
      <c r="AQ6267" s="68">
        <f t="shared" si="1580"/>
        <v>0</v>
      </c>
      <c r="AR6267" s="70">
        <f t="shared" si="1574"/>
        <v>0.5</v>
      </c>
      <c r="AS6267" s="71">
        <f t="shared" si="1575"/>
        <v>0.5</v>
      </c>
      <c r="AT6267" s="71">
        <f t="shared" si="1576"/>
        <v>1</v>
      </c>
      <c r="AU6267" s="71">
        <f t="shared" si="1577"/>
        <v>0.5</v>
      </c>
      <c r="AV6267" s="71">
        <f t="shared" si="1584"/>
        <v>0.5</v>
      </c>
      <c r="AW6267" s="71">
        <f t="shared" si="1584"/>
        <v>0.5</v>
      </c>
      <c r="AX6267" s="71">
        <f t="shared" si="1584"/>
        <v>1</v>
      </c>
      <c r="AY6267" s="71">
        <f t="shared" si="1585"/>
        <v>0.5</v>
      </c>
    </row>
    <row r="6268" spans="1:51" x14ac:dyDescent="0.35">
      <c r="A6268">
        <v>2011</v>
      </c>
      <c r="B6268">
        <v>9</v>
      </c>
      <c r="C6268">
        <v>18</v>
      </c>
      <c r="D6268">
        <v>24</v>
      </c>
      <c r="E6268">
        <v>6264</v>
      </c>
      <c r="F6268" s="112">
        <v>9.1999999999999993</v>
      </c>
      <c r="G6268">
        <f>F6268+Input!$B$73</f>
        <v>9.1999999999999993</v>
      </c>
      <c r="H6268" s="39">
        <f>AVERAGE(G6245:G6268)</f>
        <v>12.395833333333334</v>
      </c>
      <c r="I6268" s="39">
        <f t="shared" si="1583"/>
        <v>14.134429824561407</v>
      </c>
      <c r="J6268" s="39">
        <f>Input!$B$105</f>
        <v>15</v>
      </c>
      <c r="K6268" s="66">
        <v>97</v>
      </c>
      <c r="L6268" s="66">
        <v>97</v>
      </c>
      <c r="M6268" s="19">
        <v>0</v>
      </c>
      <c r="N6268" s="19">
        <v>0</v>
      </c>
      <c r="O6268" s="19">
        <v>-35.494112791269693</v>
      </c>
      <c r="P6268" s="19">
        <v>349.68868375137112</v>
      </c>
      <c r="Q6268" s="19">
        <v>0</v>
      </c>
      <c r="R6268" s="67">
        <v>0</v>
      </c>
      <c r="S6268" s="67">
        <v>0</v>
      </c>
      <c r="T6268" s="67">
        <v>0</v>
      </c>
      <c r="U6268" s="67">
        <v>0</v>
      </c>
      <c r="V6268" s="67">
        <v>0</v>
      </c>
      <c r="W6268" s="67">
        <v>0</v>
      </c>
      <c r="X6268" s="67">
        <v>0</v>
      </c>
      <c r="Y6268" s="68">
        <v>0</v>
      </c>
      <c r="Z6268" s="69">
        <v>0</v>
      </c>
      <c r="AA6268" s="67">
        <v>0</v>
      </c>
      <c r="AB6268" s="67">
        <v>0</v>
      </c>
      <c r="AC6268" s="67">
        <v>0</v>
      </c>
      <c r="AD6268" s="67">
        <v>0</v>
      </c>
      <c r="AE6268" s="67">
        <v>0</v>
      </c>
      <c r="AF6268" s="67">
        <v>0</v>
      </c>
      <c r="AG6268" s="67">
        <v>0</v>
      </c>
      <c r="AH6268" s="67">
        <v>0</v>
      </c>
      <c r="AI6268" s="69">
        <f t="shared" si="1581"/>
        <v>0</v>
      </c>
      <c r="AJ6268" s="67">
        <f t="shared" si="1581"/>
        <v>0</v>
      </c>
      <c r="AK6268" s="67">
        <f t="shared" si="1581"/>
        <v>0</v>
      </c>
      <c r="AL6268" s="67">
        <f t="shared" si="1580"/>
        <v>0</v>
      </c>
      <c r="AM6268" s="67">
        <f t="shared" si="1580"/>
        <v>0</v>
      </c>
      <c r="AN6268" s="67">
        <f t="shared" si="1580"/>
        <v>0</v>
      </c>
      <c r="AO6268" s="67">
        <f t="shared" si="1580"/>
        <v>0</v>
      </c>
      <c r="AP6268" s="67">
        <f t="shared" si="1580"/>
        <v>0</v>
      </c>
      <c r="AQ6268" s="68">
        <f t="shared" si="1580"/>
        <v>0</v>
      </c>
      <c r="AR6268" s="70">
        <f t="shared" si="1574"/>
        <v>0.5</v>
      </c>
      <c r="AS6268" s="71">
        <f t="shared" si="1575"/>
        <v>0.5</v>
      </c>
      <c r="AT6268" s="71">
        <f t="shared" si="1576"/>
        <v>1</v>
      </c>
      <c r="AU6268" s="71">
        <f t="shared" si="1577"/>
        <v>0.5</v>
      </c>
      <c r="AV6268" s="71">
        <f t="shared" si="1584"/>
        <v>0.5</v>
      </c>
      <c r="AW6268" s="71">
        <f t="shared" si="1584"/>
        <v>0.5</v>
      </c>
      <c r="AX6268" s="71">
        <f t="shared" si="1584"/>
        <v>1</v>
      </c>
      <c r="AY6268" s="71">
        <f t="shared" si="1585"/>
        <v>0.5</v>
      </c>
    </row>
    <row r="6269" spans="1:51" x14ac:dyDescent="0.35">
      <c r="A6269">
        <v>2011</v>
      </c>
      <c r="B6269">
        <v>9</v>
      </c>
      <c r="C6269">
        <v>19</v>
      </c>
      <c r="D6269">
        <v>1</v>
      </c>
      <c r="E6269">
        <v>6265</v>
      </c>
      <c r="F6269" s="112">
        <v>7.6</v>
      </c>
      <c r="G6269">
        <f>F6269+Input!$B$73</f>
        <v>7.6</v>
      </c>
      <c r="H6269" s="39">
        <f>H6268</f>
        <v>12.395833333333334</v>
      </c>
      <c r="I6269" s="39">
        <f t="shared" si="1583"/>
        <v>14.134429824561407</v>
      </c>
      <c r="J6269" s="39">
        <f>Input!$B$105</f>
        <v>15</v>
      </c>
      <c r="K6269" s="66">
        <v>98</v>
      </c>
      <c r="L6269" s="66">
        <v>98</v>
      </c>
      <c r="M6269" s="19">
        <v>0</v>
      </c>
      <c r="N6269" s="19">
        <v>0</v>
      </c>
      <c r="O6269" s="19">
        <v>-35.66844065444247</v>
      </c>
      <c r="P6269" s="19">
        <v>8.1475786039944431</v>
      </c>
      <c r="Q6269" s="19">
        <v>0</v>
      </c>
      <c r="R6269" s="67">
        <v>0</v>
      </c>
      <c r="S6269" s="67">
        <v>0</v>
      </c>
      <c r="T6269" s="67">
        <v>0</v>
      </c>
      <c r="U6269" s="67">
        <v>0</v>
      </c>
      <c r="V6269" s="67">
        <v>0</v>
      </c>
      <c r="W6269" s="67">
        <v>0</v>
      </c>
      <c r="X6269" s="67">
        <v>0</v>
      </c>
      <c r="Y6269" s="68">
        <v>0</v>
      </c>
      <c r="Z6269" s="69">
        <v>0</v>
      </c>
      <c r="AA6269" s="67">
        <v>0</v>
      </c>
      <c r="AB6269" s="67">
        <v>0</v>
      </c>
      <c r="AC6269" s="67">
        <v>0</v>
      </c>
      <c r="AD6269" s="67">
        <v>0</v>
      </c>
      <c r="AE6269" s="67">
        <v>0</v>
      </c>
      <c r="AF6269" s="67">
        <v>0</v>
      </c>
      <c r="AG6269" s="67">
        <v>0</v>
      </c>
      <c r="AH6269" s="67">
        <v>0</v>
      </c>
      <c r="AI6269" s="69">
        <f t="shared" si="1581"/>
        <v>0</v>
      </c>
      <c r="AJ6269" s="67">
        <f t="shared" si="1581"/>
        <v>0</v>
      </c>
      <c r="AK6269" s="67">
        <f t="shared" si="1581"/>
        <v>0</v>
      </c>
      <c r="AL6269" s="67">
        <f t="shared" si="1580"/>
        <v>0</v>
      </c>
      <c r="AM6269" s="67">
        <f t="shared" si="1580"/>
        <v>0</v>
      </c>
      <c r="AN6269" s="67">
        <f t="shared" si="1580"/>
        <v>0</v>
      </c>
      <c r="AO6269" s="67">
        <f t="shared" si="1580"/>
        <v>0</v>
      </c>
      <c r="AP6269" s="67">
        <f t="shared" si="1580"/>
        <v>0</v>
      </c>
      <c r="AQ6269" s="68">
        <f t="shared" si="1580"/>
        <v>0</v>
      </c>
      <c r="AR6269" s="70">
        <f t="shared" si="1574"/>
        <v>0.5</v>
      </c>
      <c r="AS6269" s="71">
        <f t="shared" si="1575"/>
        <v>0.1</v>
      </c>
      <c r="AT6269" s="71">
        <f t="shared" si="1576"/>
        <v>0.5</v>
      </c>
      <c r="AU6269" s="71">
        <f t="shared" si="1577"/>
        <v>0.5</v>
      </c>
      <c r="AV6269" s="71">
        <f t="shared" si="1584"/>
        <v>0.5</v>
      </c>
      <c r="AW6269" s="71">
        <f t="shared" si="1584"/>
        <v>0.1</v>
      </c>
      <c r="AX6269" s="71">
        <f t="shared" si="1584"/>
        <v>0.5</v>
      </c>
      <c r="AY6269" s="71">
        <f t="shared" si="1585"/>
        <v>0.5</v>
      </c>
    </row>
    <row r="6270" spans="1:51" x14ac:dyDescent="0.35">
      <c r="A6270">
        <v>2011</v>
      </c>
      <c r="B6270">
        <v>9</v>
      </c>
      <c r="C6270">
        <v>19</v>
      </c>
      <c r="D6270">
        <v>2</v>
      </c>
      <c r="E6270">
        <v>6266</v>
      </c>
      <c r="F6270" s="112">
        <v>7.7</v>
      </c>
      <c r="G6270">
        <f>F6270+Input!$B$73</f>
        <v>7.7</v>
      </c>
      <c r="H6270" s="39">
        <f t="shared" ref="H6270:H6291" si="1586">H6269</f>
        <v>12.395833333333334</v>
      </c>
      <c r="I6270" s="39">
        <f t="shared" si="1583"/>
        <v>14.134429824561407</v>
      </c>
      <c r="J6270" s="39">
        <f>Input!$B$105</f>
        <v>15</v>
      </c>
      <c r="K6270" s="66">
        <v>98</v>
      </c>
      <c r="L6270" s="66">
        <v>98</v>
      </c>
      <c r="M6270" s="19">
        <v>0</v>
      </c>
      <c r="N6270" s="19">
        <v>0</v>
      </c>
      <c r="O6270" s="19">
        <v>-33.306071957179967</v>
      </c>
      <c r="P6270" s="19">
        <v>26.256944664000585</v>
      </c>
      <c r="Q6270" s="19">
        <v>0</v>
      </c>
      <c r="R6270" s="67">
        <v>0</v>
      </c>
      <c r="S6270" s="67">
        <v>0</v>
      </c>
      <c r="T6270" s="67">
        <v>0</v>
      </c>
      <c r="U6270" s="67">
        <v>0</v>
      </c>
      <c r="V6270" s="67">
        <v>0</v>
      </c>
      <c r="W6270" s="67">
        <v>0</v>
      </c>
      <c r="X6270" s="67">
        <v>0</v>
      </c>
      <c r="Y6270" s="68">
        <v>0</v>
      </c>
      <c r="Z6270" s="69">
        <v>0</v>
      </c>
      <c r="AA6270" s="67">
        <v>0</v>
      </c>
      <c r="AB6270" s="67">
        <v>0</v>
      </c>
      <c r="AC6270" s="67">
        <v>0</v>
      </c>
      <c r="AD6270" s="67">
        <v>0</v>
      </c>
      <c r="AE6270" s="67">
        <v>0</v>
      </c>
      <c r="AF6270" s="67">
        <v>0</v>
      </c>
      <c r="AG6270" s="67">
        <v>0</v>
      </c>
      <c r="AH6270" s="67">
        <v>0</v>
      </c>
      <c r="AI6270" s="69">
        <f t="shared" si="1581"/>
        <v>0</v>
      </c>
      <c r="AJ6270" s="67">
        <f t="shared" si="1581"/>
        <v>0</v>
      </c>
      <c r="AK6270" s="67">
        <f t="shared" si="1581"/>
        <v>0</v>
      </c>
      <c r="AL6270" s="67">
        <f t="shared" si="1580"/>
        <v>0</v>
      </c>
      <c r="AM6270" s="67">
        <f t="shared" si="1580"/>
        <v>0</v>
      </c>
      <c r="AN6270" s="67">
        <f t="shared" si="1580"/>
        <v>0</v>
      </c>
      <c r="AO6270" s="67">
        <f t="shared" si="1580"/>
        <v>0</v>
      </c>
      <c r="AP6270" s="67">
        <f t="shared" si="1580"/>
        <v>0</v>
      </c>
      <c r="AQ6270" s="68">
        <f t="shared" si="1580"/>
        <v>0</v>
      </c>
      <c r="AR6270" s="70">
        <f t="shared" si="1574"/>
        <v>0.5</v>
      </c>
      <c r="AS6270" s="71">
        <f t="shared" si="1575"/>
        <v>0.1</v>
      </c>
      <c r="AT6270" s="71">
        <f t="shared" si="1576"/>
        <v>0.5</v>
      </c>
      <c r="AU6270" s="71">
        <f t="shared" si="1577"/>
        <v>0.5</v>
      </c>
      <c r="AV6270" s="71">
        <f t="shared" si="1584"/>
        <v>0.5</v>
      </c>
      <c r="AW6270" s="71">
        <f t="shared" si="1584"/>
        <v>0.1</v>
      </c>
      <c r="AX6270" s="71">
        <f t="shared" si="1584"/>
        <v>0.5</v>
      </c>
      <c r="AY6270" s="71">
        <f t="shared" si="1585"/>
        <v>0.5</v>
      </c>
    </row>
    <row r="6271" spans="1:51" x14ac:dyDescent="0.35">
      <c r="A6271">
        <v>2011</v>
      </c>
      <c r="B6271">
        <v>9</v>
      </c>
      <c r="C6271">
        <v>19</v>
      </c>
      <c r="D6271">
        <v>3</v>
      </c>
      <c r="E6271">
        <v>6267</v>
      </c>
      <c r="F6271" s="112">
        <v>7.7</v>
      </c>
      <c r="G6271">
        <f>F6271+Input!$B$73</f>
        <v>7.7</v>
      </c>
      <c r="H6271" s="39">
        <f t="shared" si="1586"/>
        <v>12.395833333333334</v>
      </c>
      <c r="I6271" s="39">
        <f t="shared" si="1583"/>
        <v>14.134429824561407</v>
      </c>
      <c r="J6271" s="39">
        <f>Input!$B$105</f>
        <v>15</v>
      </c>
      <c r="K6271" s="66">
        <v>98</v>
      </c>
      <c r="L6271" s="66">
        <v>98</v>
      </c>
      <c r="M6271" s="19">
        <v>0</v>
      </c>
      <c r="N6271" s="19">
        <v>0</v>
      </c>
      <c r="O6271" s="19">
        <v>-28.091969290912953</v>
      </c>
      <c r="P6271" s="19">
        <v>42.633172194488871</v>
      </c>
      <c r="Q6271" s="19">
        <v>0</v>
      </c>
      <c r="R6271" s="67">
        <v>0</v>
      </c>
      <c r="S6271" s="67">
        <v>0</v>
      </c>
      <c r="T6271" s="67">
        <v>0</v>
      </c>
      <c r="U6271" s="67">
        <v>0</v>
      </c>
      <c r="V6271" s="67">
        <v>0</v>
      </c>
      <c r="W6271" s="67">
        <v>0</v>
      </c>
      <c r="X6271" s="67">
        <v>0</v>
      </c>
      <c r="Y6271" s="68">
        <v>0</v>
      </c>
      <c r="Z6271" s="69">
        <v>0</v>
      </c>
      <c r="AA6271" s="67">
        <v>0</v>
      </c>
      <c r="AB6271" s="67">
        <v>0</v>
      </c>
      <c r="AC6271" s="67">
        <v>0</v>
      </c>
      <c r="AD6271" s="67">
        <v>0</v>
      </c>
      <c r="AE6271" s="67">
        <v>0</v>
      </c>
      <c r="AF6271" s="67">
        <v>0</v>
      </c>
      <c r="AG6271" s="67">
        <v>0</v>
      </c>
      <c r="AH6271" s="67">
        <v>0</v>
      </c>
      <c r="AI6271" s="69">
        <f t="shared" si="1581"/>
        <v>0</v>
      </c>
      <c r="AJ6271" s="67">
        <f t="shared" si="1581"/>
        <v>0</v>
      </c>
      <c r="AK6271" s="67">
        <f t="shared" si="1581"/>
        <v>0</v>
      </c>
      <c r="AL6271" s="67">
        <f t="shared" si="1580"/>
        <v>0</v>
      </c>
      <c r="AM6271" s="67">
        <f t="shared" si="1580"/>
        <v>0</v>
      </c>
      <c r="AN6271" s="67">
        <f t="shared" si="1580"/>
        <v>0</v>
      </c>
      <c r="AO6271" s="67">
        <f t="shared" si="1580"/>
        <v>0</v>
      </c>
      <c r="AP6271" s="67">
        <f t="shared" si="1580"/>
        <v>0</v>
      </c>
      <c r="AQ6271" s="68">
        <f t="shared" si="1580"/>
        <v>0</v>
      </c>
      <c r="AR6271" s="70">
        <f t="shared" si="1574"/>
        <v>0.5</v>
      </c>
      <c r="AS6271" s="71">
        <f t="shared" si="1575"/>
        <v>0.1</v>
      </c>
      <c r="AT6271" s="71">
        <f t="shared" si="1576"/>
        <v>0.5</v>
      </c>
      <c r="AU6271" s="71">
        <f t="shared" si="1577"/>
        <v>0.5</v>
      </c>
      <c r="AV6271" s="71">
        <f t="shared" si="1584"/>
        <v>0.5</v>
      </c>
      <c r="AW6271" s="71">
        <f t="shared" si="1584"/>
        <v>0.1</v>
      </c>
      <c r="AX6271" s="71">
        <f t="shared" si="1584"/>
        <v>0.5</v>
      </c>
      <c r="AY6271" s="71">
        <f t="shared" si="1585"/>
        <v>0.5</v>
      </c>
    </row>
    <row r="6272" spans="1:51" x14ac:dyDescent="0.35">
      <c r="A6272">
        <v>2011</v>
      </c>
      <c r="B6272">
        <v>9</v>
      </c>
      <c r="C6272">
        <v>19</v>
      </c>
      <c r="D6272">
        <v>4</v>
      </c>
      <c r="E6272">
        <v>6268</v>
      </c>
      <c r="F6272" s="112">
        <v>8</v>
      </c>
      <c r="G6272">
        <f>F6272+Input!$B$73</f>
        <v>8</v>
      </c>
      <c r="H6272" s="39">
        <f t="shared" si="1586"/>
        <v>12.395833333333334</v>
      </c>
      <c r="I6272" s="39">
        <f t="shared" si="1583"/>
        <v>14.134429824561407</v>
      </c>
      <c r="J6272" s="39">
        <f>Input!$B$105</f>
        <v>15</v>
      </c>
      <c r="K6272" s="66">
        <v>98</v>
      </c>
      <c r="L6272" s="66">
        <v>98</v>
      </c>
      <c r="M6272" s="19">
        <v>0</v>
      </c>
      <c r="N6272" s="19">
        <v>0</v>
      </c>
      <c r="O6272" s="19">
        <v>-21.04593964069814</v>
      </c>
      <c r="P6272" s="19">
        <v>57.208461656757834</v>
      </c>
      <c r="Q6272" s="19">
        <v>0</v>
      </c>
      <c r="R6272" s="67">
        <v>0</v>
      </c>
      <c r="S6272" s="67">
        <v>0</v>
      </c>
      <c r="T6272" s="67">
        <v>0</v>
      </c>
      <c r="U6272" s="67">
        <v>0</v>
      </c>
      <c r="V6272" s="67">
        <v>0</v>
      </c>
      <c r="W6272" s="67">
        <v>0</v>
      </c>
      <c r="X6272" s="67">
        <v>0</v>
      </c>
      <c r="Y6272" s="68">
        <v>0</v>
      </c>
      <c r="Z6272" s="69">
        <v>0</v>
      </c>
      <c r="AA6272" s="67">
        <v>0</v>
      </c>
      <c r="AB6272" s="67">
        <v>0</v>
      </c>
      <c r="AC6272" s="67">
        <v>0</v>
      </c>
      <c r="AD6272" s="67">
        <v>0</v>
      </c>
      <c r="AE6272" s="67">
        <v>0</v>
      </c>
      <c r="AF6272" s="67">
        <v>0</v>
      </c>
      <c r="AG6272" s="67">
        <v>0</v>
      </c>
      <c r="AH6272" s="67">
        <v>0</v>
      </c>
      <c r="AI6272" s="69">
        <f t="shared" si="1581"/>
        <v>0</v>
      </c>
      <c r="AJ6272" s="67">
        <f t="shared" si="1581"/>
        <v>0</v>
      </c>
      <c r="AK6272" s="67">
        <f t="shared" si="1581"/>
        <v>0</v>
      </c>
      <c r="AL6272" s="67">
        <f t="shared" si="1580"/>
        <v>0</v>
      </c>
      <c r="AM6272" s="67">
        <f t="shared" si="1580"/>
        <v>0</v>
      </c>
      <c r="AN6272" s="67">
        <f t="shared" si="1580"/>
        <v>0</v>
      </c>
      <c r="AO6272" s="67">
        <f t="shared" si="1580"/>
        <v>0</v>
      </c>
      <c r="AP6272" s="67">
        <f t="shared" si="1580"/>
        <v>0</v>
      </c>
      <c r="AQ6272" s="68">
        <f t="shared" si="1580"/>
        <v>0</v>
      </c>
      <c r="AR6272" s="70">
        <f t="shared" si="1574"/>
        <v>0.5</v>
      </c>
      <c r="AS6272" s="71">
        <f t="shared" si="1575"/>
        <v>0.1</v>
      </c>
      <c r="AT6272" s="71">
        <f t="shared" si="1576"/>
        <v>0.5</v>
      </c>
      <c r="AU6272" s="71">
        <f t="shared" si="1577"/>
        <v>0.5</v>
      </c>
      <c r="AV6272" s="71">
        <f t="shared" si="1584"/>
        <v>0.5</v>
      </c>
      <c r="AW6272" s="71">
        <f t="shared" si="1584"/>
        <v>0.1</v>
      </c>
      <c r="AX6272" s="71">
        <f t="shared" si="1584"/>
        <v>0.5</v>
      </c>
      <c r="AY6272" s="71">
        <f t="shared" si="1585"/>
        <v>0.5</v>
      </c>
    </row>
    <row r="6273" spans="1:51" x14ac:dyDescent="0.35">
      <c r="A6273">
        <v>2011</v>
      </c>
      <c r="B6273">
        <v>9</v>
      </c>
      <c r="C6273">
        <v>19</v>
      </c>
      <c r="D6273">
        <v>5</v>
      </c>
      <c r="E6273">
        <v>6269</v>
      </c>
      <c r="F6273" s="112">
        <v>7.1</v>
      </c>
      <c r="G6273">
        <f>F6273+Input!$B$73</f>
        <v>7.1</v>
      </c>
      <c r="H6273" s="39">
        <f t="shared" si="1586"/>
        <v>12.395833333333334</v>
      </c>
      <c r="I6273" s="39">
        <f t="shared" si="1583"/>
        <v>14.134429824561407</v>
      </c>
      <c r="J6273" s="39">
        <f>Input!$B$105</f>
        <v>15</v>
      </c>
      <c r="K6273" s="66">
        <v>99</v>
      </c>
      <c r="L6273" s="66">
        <v>99</v>
      </c>
      <c r="M6273" s="19">
        <v>0</v>
      </c>
      <c r="N6273" s="19">
        <v>0</v>
      </c>
      <c r="O6273" s="19">
        <v>-12.792031917735754</v>
      </c>
      <c r="P6273" s="19">
        <v>70.309986728730607</v>
      </c>
      <c r="Q6273" s="19">
        <v>0</v>
      </c>
      <c r="R6273" s="67">
        <v>0</v>
      </c>
      <c r="S6273" s="67">
        <v>0</v>
      </c>
      <c r="T6273" s="67">
        <v>0</v>
      </c>
      <c r="U6273" s="67">
        <v>0</v>
      </c>
      <c r="V6273" s="67">
        <v>0</v>
      </c>
      <c r="W6273" s="67">
        <v>0</v>
      </c>
      <c r="X6273" s="67">
        <v>0</v>
      </c>
      <c r="Y6273" s="68">
        <v>0</v>
      </c>
      <c r="Z6273" s="69">
        <v>0</v>
      </c>
      <c r="AA6273" s="67">
        <v>0</v>
      </c>
      <c r="AB6273" s="67">
        <v>0</v>
      </c>
      <c r="AC6273" s="67">
        <v>0</v>
      </c>
      <c r="AD6273" s="67">
        <v>0</v>
      </c>
      <c r="AE6273" s="67">
        <v>0</v>
      </c>
      <c r="AF6273" s="67">
        <v>0</v>
      </c>
      <c r="AG6273" s="67">
        <v>0</v>
      </c>
      <c r="AH6273" s="67">
        <v>0</v>
      </c>
      <c r="AI6273" s="69">
        <f t="shared" si="1581"/>
        <v>0</v>
      </c>
      <c r="AJ6273" s="67">
        <f t="shared" si="1581"/>
        <v>0</v>
      </c>
      <c r="AK6273" s="67">
        <f t="shared" si="1581"/>
        <v>0</v>
      </c>
      <c r="AL6273" s="67">
        <f t="shared" si="1580"/>
        <v>0</v>
      </c>
      <c r="AM6273" s="67">
        <f t="shared" si="1580"/>
        <v>0</v>
      </c>
      <c r="AN6273" s="67">
        <f t="shared" si="1580"/>
        <v>0</v>
      </c>
      <c r="AO6273" s="67">
        <f t="shared" si="1580"/>
        <v>0</v>
      </c>
      <c r="AP6273" s="67">
        <f t="shared" si="1580"/>
        <v>0</v>
      </c>
      <c r="AQ6273" s="68">
        <f t="shared" si="1580"/>
        <v>0</v>
      </c>
      <c r="AR6273" s="70">
        <f t="shared" si="1574"/>
        <v>0.5</v>
      </c>
      <c r="AS6273" s="71">
        <f t="shared" si="1575"/>
        <v>0.1</v>
      </c>
      <c r="AT6273" s="71">
        <f t="shared" si="1576"/>
        <v>0.5</v>
      </c>
      <c r="AU6273" s="71">
        <f t="shared" si="1577"/>
        <v>0.5</v>
      </c>
      <c r="AV6273" s="71">
        <f t="shared" ref="AV6273:AX6292" si="1587">AV6105</f>
        <v>0.5</v>
      </c>
      <c r="AW6273" s="71">
        <f t="shared" si="1587"/>
        <v>0.1</v>
      </c>
      <c r="AX6273" s="71">
        <f t="shared" si="1587"/>
        <v>0.5</v>
      </c>
      <c r="AY6273" s="71">
        <f t="shared" si="1585"/>
        <v>0.5</v>
      </c>
    </row>
    <row r="6274" spans="1:51" x14ac:dyDescent="0.35">
      <c r="A6274">
        <v>2011</v>
      </c>
      <c r="B6274">
        <v>9</v>
      </c>
      <c r="C6274">
        <v>19</v>
      </c>
      <c r="D6274">
        <v>6</v>
      </c>
      <c r="E6274">
        <v>6270</v>
      </c>
      <c r="F6274" s="112">
        <v>8</v>
      </c>
      <c r="G6274">
        <f>F6274+Input!$B$73</f>
        <v>8</v>
      </c>
      <c r="H6274" s="39">
        <f t="shared" si="1586"/>
        <v>12.395833333333334</v>
      </c>
      <c r="I6274" s="39">
        <f t="shared" si="1583"/>
        <v>14.134429824561407</v>
      </c>
      <c r="J6274" s="39">
        <f>Input!$B$105</f>
        <v>15</v>
      </c>
      <c r="K6274" s="66">
        <v>100</v>
      </c>
      <c r="L6274" s="66">
        <v>100</v>
      </c>
      <c r="M6274" s="19">
        <v>0</v>
      </c>
      <c r="N6274" s="19">
        <v>0</v>
      </c>
      <c r="O6274" s="19">
        <v>-3.8509989229351365</v>
      </c>
      <c r="P6274" s="19">
        <v>82.488813117934043</v>
      </c>
      <c r="Q6274" s="19">
        <v>0</v>
      </c>
      <c r="R6274" s="67">
        <v>0</v>
      </c>
      <c r="S6274" s="67">
        <v>0</v>
      </c>
      <c r="T6274" s="67">
        <v>0</v>
      </c>
      <c r="U6274" s="67">
        <v>0</v>
      </c>
      <c r="V6274" s="67">
        <v>0</v>
      </c>
      <c r="W6274" s="67">
        <v>0</v>
      </c>
      <c r="X6274" s="67">
        <v>0</v>
      </c>
      <c r="Y6274" s="68">
        <v>0</v>
      </c>
      <c r="Z6274" s="69">
        <v>0</v>
      </c>
      <c r="AA6274" s="67">
        <v>0</v>
      </c>
      <c r="AB6274" s="67">
        <v>0</v>
      </c>
      <c r="AC6274" s="67">
        <v>0</v>
      </c>
      <c r="AD6274" s="67">
        <v>0</v>
      </c>
      <c r="AE6274" s="67">
        <v>0</v>
      </c>
      <c r="AF6274" s="67">
        <v>0</v>
      </c>
      <c r="AG6274" s="67">
        <v>0</v>
      </c>
      <c r="AH6274" s="67">
        <v>0</v>
      </c>
      <c r="AI6274" s="69">
        <f t="shared" si="1581"/>
        <v>0</v>
      </c>
      <c r="AJ6274" s="67">
        <f t="shared" si="1581"/>
        <v>0</v>
      </c>
      <c r="AK6274" s="67">
        <f t="shared" si="1581"/>
        <v>0</v>
      </c>
      <c r="AL6274" s="67">
        <f t="shared" si="1580"/>
        <v>0</v>
      </c>
      <c r="AM6274" s="67">
        <f t="shared" si="1580"/>
        <v>0</v>
      </c>
      <c r="AN6274" s="67">
        <f t="shared" si="1580"/>
        <v>0</v>
      </c>
      <c r="AO6274" s="67">
        <f t="shared" si="1580"/>
        <v>0</v>
      </c>
      <c r="AP6274" s="67">
        <f t="shared" si="1580"/>
        <v>0</v>
      </c>
      <c r="AQ6274" s="68">
        <f t="shared" si="1580"/>
        <v>0</v>
      </c>
      <c r="AR6274" s="70">
        <f t="shared" si="1574"/>
        <v>0.5</v>
      </c>
      <c r="AS6274" s="71">
        <f t="shared" si="1575"/>
        <v>0.1</v>
      </c>
      <c r="AT6274" s="71">
        <f t="shared" si="1576"/>
        <v>0.5</v>
      </c>
      <c r="AU6274" s="71">
        <f t="shared" si="1577"/>
        <v>0.5</v>
      </c>
      <c r="AV6274" s="71">
        <f t="shared" si="1587"/>
        <v>0.5</v>
      </c>
      <c r="AW6274" s="71">
        <f t="shared" si="1587"/>
        <v>0.1</v>
      </c>
      <c r="AX6274" s="71">
        <f t="shared" si="1587"/>
        <v>0.5</v>
      </c>
      <c r="AY6274" s="71">
        <f t="shared" si="1585"/>
        <v>0.5</v>
      </c>
    </row>
    <row r="6275" spans="1:51" x14ac:dyDescent="0.35">
      <c r="A6275">
        <v>2011</v>
      </c>
      <c r="B6275">
        <v>9</v>
      </c>
      <c r="C6275">
        <v>19</v>
      </c>
      <c r="D6275">
        <v>7</v>
      </c>
      <c r="E6275">
        <v>6271</v>
      </c>
      <c r="F6275" s="112">
        <v>8.1999999999999993</v>
      </c>
      <c r="G6275">
        <f>F6275+Input!$B$73</f>
        <v>8.1999999999999993</v>
      </c>
      <c r="H6275" s="39">
        <f t="shared" si="1586"/>
        <v>12.395833333333334</v>
      </c>
      <c r="I6275" s="39">
        <f t="shared" si="1583"/>
        <v>14.134429824561407</v>
      </c>
      <c r="J6275" s="39">
        <f>Input!$B$105</f>
        <v>15</v>
      </c>
      <c r="K6275" s="66">
        <v>100</v>
      </c>
      <c r="L6275" s="66">
        <v>100</v>
      </c>
      <c r="M6275" s="19">
        <v>4.9351971618496613</v>
      </c>
      <c r="N6275" s="19">
        <v>10.801276029262077</v>
      </c>
      <c r="O6275" s="19">
        <v>5.3433702870618021</v>
      </c>
      <c r="P6275" s="19">
        <v>94.347281485613294</v>
      </c>
      <c r="Q6275" s="19">
        <v>0.64367117921148398</v>
      </c>
      <c r="R6275" s="67">
        <v>3.9070998008372069</v>
      </c>
      <c r="S6275" s="67">
        <v>4.881802348677712</v>
      </c>
      <c r="T6275" s="67">
        <v>2.9968112894876437</v>
      </c>
      <c r="U6275" s="67">
        <v>0</v>
      </c>
      <c r="V6275" s="67">
        <v>0</v>
      </c>
      <c r="W6275" s="67">
        <v>0</v>
      </c>
      <c r="X6275" s="67">
        <v>0</v>
      </c>
      <c r="Y6275" s="68">
        <v>0.19872397073792314</v>
      </c>
      <c r="Z6275" s="69">
        <v>5.4474412065698248</v>
      </c>
      <c r="AA6275" s="67">
        <v>8.7082924368186916</v>
      </c>
      <c r="AB6275" s="67">
        <v>9.6822251838658975</v>
      </c>
      <c r="AC6275" s="67">
        <v>7.7987228533304744</v>
      </c>
      <c r="AD6275" s="67">
        <v>4.8042783861242828</v>
      </c>
      <c r="AE6275" s="67">
        <v>4.8042783861242828</v>
      </c>
      <c r="AF6275" s="67">
        <v>4.8042783861242828</v>
      </c>
      <c r="AG6275" s="67">
        <v>4.8042783861242828</v>
      </c>
      <c r="AH6275" s="67">
        <v>10.801276029262077</v>
      </c>
      <c r="AI6275" s="69">
        <f t="shared" si="1581"/>
        <v>6.091112385781309</v>
      </c>
      <c r="AJ6275" s="67">
        <f t="shared" si="1581"/>
        <v>12.615392237655898</v>
      </c>
      <c r="AK6275" s="67">
        <f t="shared" si="1581"/>
        <v>14.564027532543609</v>
      </c>
      <c r="AL6275" s="67">
        <f t="shared" si="1580"/>
        <v>10.795534142818118</v>
      </c>
      <c r="AM6275" s="67">
        <f t="shared" si="1580"/>
        <v>4.8042783861242828</v>
      </c>
      <c r="AN6275" s="67">
        <f t="shared" si="1580"/>
        <v>4.8042783861242828</v>
      </c>
      <c r="AO6275" s="67">
        <f t="shared" si="1580"/>
        <v>4.8042783861242828</v>
      </c>
      <c r="AP6275" s="67">
        <f t="shared" si="1580"/>
        <v>4.8042783861242828</v>
      </c>
      <c r="AQ6275" s="68">
        <f t="shared" si="1580"/>
        <v>11</v>
      </c>
      <c r="AR6275" s="70">
        <f t="shared" si="1574"/>
        <v>0.5</v>
      </c>
      <c r="AS6275" s="71">
        <f t="shared" si="1575"/>
        <v>0.1</v>
      </c>
      <c r="AT6275" s="71">
        <f t="shared" si="1576"/>
        <v>0.5</v>
      </c>
      <c r="AU6275" s="71">
        <f t="shared" si="1577"/>
        <v>0.5</v>
      </c>
      <c r="AV6275" s="71">
        <f t="shared" si="1587"/>
        <v>0.5</v>
      </c>
      <c r="AW6275" s="71">
        <f t="shared" si="1587"/>
        <v>0.1</v>
      </c>
      <c r="AX6275" s="71">
        <f t="shared" si="1587"/>
        <v>0.5</v>
      </c>
      <c r="AY6275" s="71">
        <f t="shared" si="1585"/>
        <v>0.5</v>
      </c>
    </row>
    <row r="6276" spans="1:51" x14ac:dyDescent="0.35">
      <c r="A6276">
        <v>2011</v>
      </c>
      <c r="B6276">
        <v>9</v>
      </c>
      <c r="C6276">
        <v>19</v>
      </c>
      <c r="D6276">
        <v>8</v>
      </c>
      <c r="E6276">
        <v>6272</v>
      </c>
      <c r="F6276" s="112">
        <v>10.1</v>
      </c>
      <c r="G6276">
        <f>F6276+Input!$B$73</f>
        <v>10.1</v>
      </c>
      <c r="H6276" s="39">
        <f t="shared" si="1586"/>
        <v>12.395833333333334</v>
      </c>
      <c r="I6276" s="39">
        <f t="shared" si="1583"/>
        <v>14.134429824561407</v>
      </c>
      <c r="J6276" s="39">
        <f>Input!$B$105</f>
        <v>15</v>
      </c>
      <c r="K6276" s="66">
        <v>98</v>
      </c>
      <c r="L6276" s="66">
        <v>98</v>
      </c>
      <c r="M6276" s="19">
        <v>152.87975647158248</v>
      </c>
      <c r="N6276" s="19">
        <v>91.737615035789702</v>
      </c>
      <c r="O6276" s="19">
        <v>14.39011379080269</v>
      </c>
      <c r="P6276" s="19">
        <v>106.4991160267648</v>
      </c>
      <c r="Q6276" s="19">
        <v>0</v>
      </c>
      <c r="R6276" s="67">
        <v>99.164166369611493</v>
      </c>
      <c r="S6276" s="67">
        <v>151.77748046584841</v>
      </c>
      <c r="T6276" s="67">
        <v>115.48160496800887</v>
      </c>
      <c r="U6276" s="67">
        <v>11.538171484521923</v>
      </c>
      <c r="V6276" s="67">
        <v>0</v>
      </c>
      <c r="W6276" s="67">
        <v>0</v>
      </c>
      <c r="X6276" s="67">
        <v>0</v>
      </c>
      <c r="Y6276" s="68">
        <v>30.262384964210298</v>
      </c>
      <c r="Z6276" s="69">
        <v>38.927316567426772</v>
      </c>
      <c r="AA6276" s="67">
        <v>226.39831254919631</v>
      </c>
      <c r="AB6276" s="67">
        <v>325.86438740893345</v>
      </c>
      <c r="AC6276" s="67">
        <v>257.24661771732565</v>
      </c>
      <c r="AD6276" s="67">
        <v>60.740362339923095</v>
      </c>
      <c r="AE6276" s="67">
        <v>38.927316567426772</v>
      </c>
      <c r="AF6276" s="67">
        <v>38.927316567426772</v>
      </c>
      <c r="AG6276" s="67">
        <v>38.927316567426772</v>
      </c>
      <c r="AH6276" s="67">
        <v>91.737615035789702</v>
      </c>
      <c r="AI6276" s="69">
        <f t="shared" si="1581"/>
        <v>38.927316567426772</v>
      </c>
      <c r="AJ6276" s="67">
        <f t="shared" si="1581"/>
        <v>325.56247891880781</v>
      </c>
      <c r="AK6276" s="67">
        <f t="shared" si="1581"/>
        <v>477.64186787478184</v>
      </c>
      <c r="AL6276" s="67">
        <f t="shared" si="1580"/>
        <v>372.72822268533452</v>
      </c>
      <c r="AM6276" s="67">
        <f t="shared" si="1580"/>
        <v>72.27853382444502</v>
      </c>
      <c r="AN6276" s="67">
        <f t="shared" si="1580"/>
        <v>38.927316567426772</v>
      </c>
      <c r="AO6276" s="67">
        <f t="shared" si="1580"/>
        <v>38.927316567426772</v>
      </c>
      <c r="AP6276" s="67">
        <f t="shared" si="1580"/>
        <v>38.927316567426772</v>
      </c>
      <c r="AQ6276" s="68">
        <f t="shared" si="1580"/>
        <v>122</v>
      </c>
      <c r="AR6276" s="70">
        <f t="shared" si="1574"/>
        <v>0.2</v>
      </c>
      <c r="AS6276" s="71">
        <f t="shared" si="1575"/>
        <v>0.2</v>
      </c>
      <c r="AT6276" s="71">
        <f t="shared" si="1576"/>
        <v>1</v>
      </c>
      <c r="AU6276" s="71">
        <f t="shared" si="1577"/>
        <v>0.2</v>
      </c>
      <c r="AV6276" s="71">
        <f t="shared" si="1587"/>
        <v>0.2</v>
      </c>
      <c r="AW6276" s="71">
        <f t="shared" si="1587"/>
        <v>0.2</v>
      </c>
      <c r="AX6276" s="71">
        <f t="shared" si="1587"/>
        <v>1</v>
      </c>
      <c r="AY6276" s="71">
        <f t="shared" si="1585"/>
        <v>0.2</v>
      </c>
    </row>
    <row r="6277" spans="1:51" x14ac:dyDescent="0.35">
      <c r="A6277">
        <v>2011</v>
      </c>
      <c r="B6277">
        <v>9</v>
      </c>
      <c r="C6277">
        <v>19</v>
      </c>
      <c r="D6277">
        <v>9</v>
      </c>
      <c r="E6277">
        <v>6273</v>
      </c>
      <c r="F6277" s="112">
        <v>13.5</v>
      </c>
      <c r="G6277">
        <f>F6277+Input!$B$73</f>
        <v>13.5</v>
      </c>
      <c r="H6277" s="39">
        <f t="shared" si="1586"/>
        <v>12.395833333333334</v>
      </c>
      <c r="I6277" s="39">
        <f t="shared" si="1583"/>
        <v>14.134429824561407</v>
      </c>
      <c r="J6277" s="39">
        <f>Input!$B$105</f>
        <v>15</v>
      </c>
      <c r="K6277" s="66">
        <v>79</v>
      </c>
      <c r="L6277" s="66">
        <v>79</v>
      </c>
      <c r="M6277" s="19">
        <v>187.12459041762892</v>
      </c>
      <c r="N6277" s="19">
        <v>157.69965625066521</v>
      </c>
      <c r="O6277" s="19">
        <v>22.857669712060719</v>
      </c>
      <c r="P6277" s="19">
        <v>119.57656361427397</v>
      </c>
      <c r="Q6277" s="19">
        <v>0</v>
      </c>
      <c r="R6277" s="67">
        <v>86.48927421033288</v>
      </c>
      <c r="S6277" s="67">
        <v>173.79047080608558</v>
      </c>
      <c r="T6277" s="67">
        <v>159.28756661483879</v>
      </c>
      <c r="U6277" s="67">
        <v>51.476166218027274</v>
      </c>
      <c r="V6277" s="67">
        <v>0</v>
      </c>
      <c r="W6277" s="67">
        <v>0</v>
      </c>
      <c r="X6277" s="67">
        <v>0</v>
      </c>
      <c r="Y6277" s="68">
        <v>64.300343749334786</v>
      </c>
      <c r="Z6277" s="69">
        <v>74.7578482176297</v>
      </c>
      <c r="AA6277" s="67">
        <v>152.65595375822843</v>
      </c>
      <c r="AB6277" s="67">
        <v>231.28533165887029</v>
      </c>
      <c r="AC6277" s="67">
        <v>218.22303264376347</v>
      </c>
      <c r="AD6277" s="67">
        <v>121.12077432018484</v>
      </c>
      <c r="AE6277" s="67">
        <v>74.7578482176297</v>
      </c>
      <c r="AF6277" s="67">
        <v>74.7578482176297</v>
      </c>
      <c r="AG6277" s="67">
        <v>74.7578482176297</v>
      </c>
      <c r="AH6277" s="67">
        <v>157.69965625066521</v>
      </c>
      <c r="AI6277" s="69">
        <f t="shared" si="1581"/>
        <v>74.7578482176297</v>
      </c>
      <c r="AJ6277" s="67">
        <f t="shared" si="1581"/>
        <v>239.1452279685613</v>
      </c>
      <c r="AK6277" s="67">
        <f t="shared" si="1581"/>
        <v>405.07580246495587</v>
      </c>
      <c r="AL6277" s="67">
        <f t="shared" si="1580"/>
        <v>377.51059925860227</v>
      </c>
      <c r="AM6277" s="67">
        <f t="shared" si="1580"/>
        <v>172.5969405382121</v>
      </c>
      <c r="AN6277" s="67">
        <f t="shared" si="1580"/>
        <v>74.7578482176297</v>
      </c>
      <c r="AO6277" s="67">
        <f t="shared" si="1580"/>
        <v>74.7578482176297</v>
      </c>
      <c r="AP6277" s="67">
        <f t="shared" si="1580"/>
        <v>74.7578482176297</v>
      </c>
      <c r="AQ6277" s="68">
        <f t="shared" si="1580"/>
        <v>222</v>
      </c>
      <c r="AR6277" s="70">
        <f t="shared" si="1574"/>
        <v>0.2</v>
      </c>
      <c r="AS6277" s="71">
        <f t="shared" si="1575"/>
        <v>0.2</v>
      </c>
      <c r="AT6277" s="71">
        <f t="shared" si="1576"/>
        <v>1</v>
      </c>
      <c r="AU6277" s="71">
        <f t="shared" si="1577"/>
        <v>0.2</v>
      </c>
      <c r="AV6277" s="71">
        <f t="shared" si="1587"/>
        <v>0.2</v>
      </c>
      <c r="AW6277" s="71">
        <f t="shared" si="1587"/>
        <v>0.2</v>
      </c>
      <c r="AX6277" s="71">
        <f t="shared" si="1587"/>
        <v>1</v>
      </c>
      <c r="AY6277" s="71">
        <f t="shared" si="1585"/>
        <v>0.2</v>
      </c>
    </row>
    <row r="6278" spans="1:51" x14ac:dyDescent="0.35">
      <c r="A6278">
        <v>2011</v>
      </c>
      <c r="B6278">
        <v>9</v>
      </c>
      <c r="C6278">
        <v>19</v>
      </c>
      <c r="D6278">
        <v>10</v>
      </c>
      <c r="E6278">
        <v>6274</v>
      </c>
      <c r="F6278" s="112">
        <v>15.1</v>
      </c>
      <c r="G6278">
        <f>F6278+Input!$B$73</f>
        <v>15.1</v>
      </c>
      <c r="H6278" s="39">
        <f t="shared" si="1586"/>
        <v>12.395833333333334</v>
      </c>
      <c r="I6278" s="39">
        <f t="shared" si="1583"/>
        <v>14.134429824561407</v>
      </c>
      <c r="J6278" s="39">
        <f>Input!$B$105</f>
        <v>15</v>
      </c>
      <c r="K6278" s="66">
        <v>75</v>
      </c>
      <c r="L6278" s="66">
        <v>75</v>
      </c>
      <c r="M6278" s="19">
        <v>377.13486355775643</v>
      </c>
      <c r="N6278" s="19">
        <v>184.73741956072132</v>
      </c>
      <c r="O6278" s="19">
        <v>30.221913563662643</v>
      </c>
      <c r="P6278" s="19">
        <v>134.20211581784923</v>
      </c>
      <c r="Q6278" s="19">
        <v>0</v>
      </c>
      <c r="R6278" s="67">
        <v>92.422956638336359</v>
      </c>
      <c r="S6278" s="67">
        <v>302.23659555820529</v>
      </c>
      <c r="T6278" s="67">
        <v>335.00413584554957</v>
      </c>
      <c r="U6278" s="67">
        <v>171.53079680564963</v>
      </c>
      <c r="V6278" s="67">
        <v>0</v>
      </c>
      <c r="W6278" s="67">
        <v>0</v>
      </c>
      <c r="X6278" s="67">
        <v>0</v>
      </c>
      <c r="Y6278" s="68">
        <v>176.26258043927868</v>
      </c>
      <c r="Z6278" s="69">
        <v>102.29691535646703</v>
      </c>
      <c r="AA6278" s="67">
        <v>136.55394152452632</v>
      </c>
      <c r="AB6278" s="67">
        <v>214.32240490554227</v>
      </c>
      <c r="AC6278" s="67">
        <v>226.46785584019545</v>
      </c>
      <c r="AD6278" s="67">
        <v>165.87565389210289</v>
      </c>
      <c r="AE6278" s="67">
        <v>102.29691535646703</v>
      </c>
      <c r="AF6278" s="67">
        <v>102.29691535646703</v>
      </c>
      <c r="AG6278" s="67">
        <v>102.29691535646703</v>
      </c>
      <c r="AH6278" s="67">
        <v>184.73741956072132</v>
      </c>
      <c r="AI6278" s="69">
        <f t="shared" si="1581"/>
        <v>102.29691535646703</v>
      </c>
      <c r="AJ6278" s="67">
        <f t="shared" si="1581"/>
        <v>228.97689816286268</v>
      </c>
      <c r="AK6278" s="67">
        <f t="shared" si="1581"/>
        <v>516.55900046374757</v>
      </c>
      <c r="AL6278" s="67">
        <f t="shared" si="1580"/>
        <v>561.47199168574502</v>
      </c>
      <c r="AM6278" s="67">
        <f t="shared" si="1580"/>
        <v>337.40645069775252</v>
      </c>
      <c r="AN6278" s="67">
        <f t="shared" si="1580"/>
        <v>102.29691535646703</v>
      </c>
      <c r="AO6278" s="67">
        <f t="shared" si="1580"/>
        <v>102.29691535646703</v>
      </c>
      <c r="AP6278" s="67">
        <f t="shared" si="1580"/>
        <v>102.29691535646703</v>
      </c>
      <c r="AQ6278" s="68">
        <f t="shared" si="1580"/>
        <v>361</v>
      </c>
      <c r="AR6278" s="70">
        <f t="shared" ref="AR6278:AR6341" si="1588">AV6278</f>
        <v>0.2</v>
      </c>
      <c r="AS6278" s="71">
        <f t="shared" ref="AS6278:AS6341" si="1589">AW6278</f>
        <v>0.2</v>
      </c>
      <c r="AT6278" s="71">
        <f t="shared" ref="AT6278:AT6341" si="1590">AX6278</f>
        <v>1</v>
      </c>
      <c r="AU6278" s="71">
        <f t="shared" ref="AU6278:AU6341" si="1591">AY6278</f>
        <v>0.2</v>
      </c>
      <c r="AV6278" s="71">
        <f t="shared" si="1587"/>
        <v>0.2</v>
      </c>
      <c r="AW6278" s="71">
        <f t="shared" si="1587"/>
        <v>0.2</v>
      </c>
      <c r="AX6278" s="71">
        <f t="shared" si="1587"/>
        <v>1</v>
      </c>
      <c r="AY6278" s="71">
        <f t="shared" si="1585"/>
        <v>0.2</v>
      </c>
    </row>
    <row r="6279" spans="1:51" x14ac:dyDescent="0.35">
      <c r="A6279">
        <v>2011</v>
      </c>
      <c r="B6279">
        <v>9</v>
      </c>
      <c r="C6279">
        <v>19</v>
      </c>
      <c r="D6279">
        <v>11</v>
      </c>
      <c r="E6279">
        <v>6275</v>
      </c>
      <c r="F6279" s="112">
        <v>15.4</v>
      </c>
      <c r="G6279">
        <f>F6279+Input!$B$73</f>
        <v>15.4</v>
      </c>
      <c r="H6279" s="39">
        <f t="shared" si="1586"/>
        <v>12.395833333333334</v>
      </c>
      <c r="I6279" s="39">
        <f t="shared" si="1583"/>
        <v>14.134429824561407</v>
      </c>
      <c r="J6279" s="39">
        <f>Input!$B$105</f>
        <v>15</v>
      </c>
      <c r="K6279" s="66">
        <v>70</v>
      </c>
      <c r="L6279" s="66">
        <v>70</v>
      </c>
      <c r="M6279" s="19">
        <v>88.103940500323759</v>
      </c>
      <c r="N6279" s="19">
        <v>256.59523353218714</v>
      </c>
      <c r="O6279" s="19">
        <v>35.832214644727415</v>
      </c>
      <c r="P6279" s="19">
        <v>150.81990700829459</v>
      </c>
      <c r="Q6279" s="19">
        <v>0</v>
      </c>
      <c r="R6279" s="67">
        <v>1.0601166466227276</v>
      </c>
      <c r="S6279" s="67">
        <v>54.575770771447175</v>
      </c>
      <c r="T6279" s="67">
        <v>76.121678555323015</v>
      </c>
      <c r="U6279" s="67">
        <v>53.076539432095842</v>
      </c>
      <c r="V6279" s="67">
        <v>0</v>
      </c>
      <c r="W6279" s="67">
        <v>0</v>
      </c>
      <c r="X6279" s="67">
        <v>0</v>
      </c>
      <c r="Y6279" s="68">
        <v>49.404766467812863</v>
      </c>
      <c r="Z6279" s="69">
        <v>116.74433300375969</v>
      </c>
      <c r="AA6279" s="67">
        <v>118.23007992335525</v>
      </c>
      <c r="AB6279" s="67">
        <v>193.2319379918998</v>
      </c>
      <c r="AC6279" s="67">
        <v>223.42839441182784</v>
      </c>
      <c r="AD6279" s="67">
        <v>191.13077454795373</v>
      </c>
      <c r="AE6279" s="67">
        <v>116.74433300375969</v>
      </c>
      <c r="AF6279" s="67">
        <v>116.74433300375969</v>
      </c>
      <c r="AG6279" s="67">
        <v>116.74433300375969</v>
      </c>
      <c r="AH6279" s="67">
        <v>256.59523353218714</v>
      </c>
      <c r="AI6279" s="69">
        <f t="shared" si="1581"/>
        <v>116.74433300375969</v>
      </c>
      <c r="AJ6279" s="67">
        <f t="shared" si="1581"/>
        <v>119.29019656997798</v>
      </c>
      <c r="AK6279" s="67">
        <f t="shared" si="1581"/>
        <v>247.80770876334697</v>
      </c>
      <c r="AL6279" s="67">
        <f t="shared" si="1580"/>
        <v>299.55007296715087</v>
      </c>
      <c r="AM6279" s="67">
        <f t="shared" si="1580"/>
        <v>244.20731398004958</v>
      </c>
      <c r="AN6279" s="67">
        <f t="shared" si="1580"/>
        <v>116.74433300375969</v>
      </c>
      <c r="AO6279" s="67">
        <f t="shared" si="1580"/>
        <v>116.74433300375969</v>
      </c>
      <c r="AP6279" s="67">
        <f t="shared" si="1580"/>
        <v>116.74433300375969</v>
      </c>
      <c r="AQ6279" s="68">
        <f t="shared" si="1580"/>
        <v>306</v>
      </c>
      <c r="AR6279" s="70">
        <f t="shared" si="1588"/>
        <v>0.2</v>
      </c>
      <c r="AS6279" s="71">
        <f t="shared" si="1589"/>
        <v>0.2</v>
      </c>
      <c r="AT6279" s="71">
        <f t="shared" si="1590"/>
        <v>1</v>
      </c>
      <c r="AU6279" s="71">
        <f t="shared" si="1591"/>
        <v>0.2</v>
      </c>
      <c r="AV6279" s="71">
        <f t="shared" si="1587"/>
        <v>0.2</v>
      </c>
      <c r="AW6279" s="71">
        <f t="shared" si="1587"/>
        <v>0.2</v>
      </c>
      <c r="AX6279" s="71">
        <f t="shared" si="1587"/>
        <v>1</v>
      </c>
      <c r="AY6279" s="71">
        <f t="shared" si="1585"/>
        <v>0.2</v>
      </c>
    </row>
    <row r="6280" spans="1:51" x14ac:dyDescent="0.35">
      <c r="A6280">
        <v>2011</v>
      </c>
      <c r="B6280">
        <v>9</v>
      </c>
      <c r="C6280">
        <v>19</v>
      </c>
      <c r="D6280">
        <v>12</v>
      </c>
      <c r="E6280">
        <v>6276</v>
      </c>
      <c r="F6280" s="112">
        <v>16.5</v>
      </c>
      <c r="G6280">
        <f>F6280+Input!$B$73</f>
        <v>16.5</v>
      </c>
      <c r="H6280" s="39">
        <f t="shared" si="1586"/>
        <v>12.395833333333334</v>
      </c>
      <c r="I6280" s="39">
        <f t="shared" si="1583"/>
        <v>14.134429824561407</v>
      </c>
      <c r="J6280" s="39">
        <f>Input!$B$105</f>
        <v>15</v>
      </c>
      <c r="K6280" s="66">
        <v>65</v>
      </c>
      <c r="L6280" s="66">
        <v>65</v>
      </c>
      <c r="M6280" s="19">
        <v>29.138642719080906</v>
      </c>
      <c r="N6280" s="19">
        <v>251.01046117378675</v>
      </c>
      <c r="O6280" s="19">
        <v>38.979347477904263</v>
      </c>
      <c r="P6280" s="19">
        <v>169.31196730364783</v>
      </c>
      <c r="Q6280" s="19">
        <v>0</v>
      </c>
      <c r="R6280" s="67">
        <v>0</v>
      </c>
      <c r="S6280" s="67">
        <v>11.517890346171503</v>
      </c>
      <c r="T6280" s="67">
        <v>22.728924158874918</v>
      </c>
      <c r="U6280" s="67">
        <v>20.625662457458898</v>
      </c>
      <c r="V6280" s="67">
        <v>6.4401674213930393</v>
      </c>
      <c r="W6280" s="67">
        <v>0</v>
      </c>
      <c r="X6280" s="67">
        <v>0</v>
      </c>
      <c r="Y6280" s="68">
        <v>17.989538826213249</v>
      </c>
      <c r="Z6280" s="69">
        <v>116.00055767293679</v>
      </c>
      <c r="AA6280" s="67">
        <v>116.00055767293679</v>
      </c>
      <c r="AB6280" s="67">
        <v>139.62959142088192</v>
      </c>
      <c r="AC6280" s="67">
        <v>162.62910681371397</v>
      </c>
      <c r="AD6280" s="67">
        <v>158.31425051365909</v>
      </c>
      <c r="AE6280" s="67">
        <v>129.2126068215984</v>
      </c>
      <c r="AF6280" s="67">
        <v>116.00055767293679</v>
      </c>
      <c r="AG6280" s="67">
        <v>116.00055767293679</v>
      </c>
      <c r="AH6280" s="67">
        <v>251.01046117378675</v>
      </c>
      <c r="AI6280" s="69">
        <f t="shared" si="1581"/>
        <v>116.00055767293679</v>
      </c>
      <c r="AJ6280" s="67">
        <f t="shared" si="1581"/>
        <v>116.00055767293679</v>
      </c>
      <c r="AK6280" s="67">
        <f t="shared" si="1581"/>
        <v>151.14748176705342</v>
      </c>
      <c r="AL6280" s="67">
        <f t="shared" si="1580"/>
        <v>185.35803097258889</v>
      </c>
      <c r="AM6280" s="67">
        <f t="shared" si="1580"/>
        <v>178.93991297111799</v>
      </c>
      <c r="AN6280" s="67">
        <f t="shared" si="1580"/>
        <v>135.65277424299143</v>
      </c>
      <c r="AO6280" s="67">
        <f t="shared" si="1580"/>
        <v>116.00055767293679</v>
      </c>
      <c r="AP6280" s="67">
        <f t="shared" si="1580"/>
        <v>116.00055767293679</v>
      </c>
      <c r="AQ6280" s="68">
        <f t="shared" si="1580"/>
        <v>269</v>
      </c>
      <c r="AR6280" s="70">
        <f t="shared" si="1588"/>
        <v>0.2</v>
      </c>
      <c r="AS6280" s="71">
        <f t="shared" si="1589"/>
        <v>0.2</v>
      </c>
      <c r="AT6280" s="71">
        <f t="shared" si="1590"/>
        <v>1</v>
      </c>
      <c r="AU6280" s="71">
        <f t="shared" si="1591"/>
        <v>0.2</v>
      </c>
      <c r="AV6280" s="71">
        <f t="shared" si="1587"/>
        <v>0.2</v>
      </c>
      <c r="AW6280" s="71">
        <f t="shared" si="1587"/>
        <v>0.2</v>
      </c>
      <c r="AX6280" s="71">
        <f t="shared" si="1587"/>
        <v>1</v>
      </c>
      <c r="AY6280" s="71">
        <f t="shared" si="1585"/>
        <v>0.2</v>
      </c>
    </row>
    <row r="6281" spans="1:51" x14ac:dyDescent="0.35">
      <c r="A6281">
        <v>2011</v>
      </c>
      <c r="B6281">
        <v>9</v>
      </c>
      <c r="C6281">
        <v>19</v>
      </c>
      <c r="D6281">
        <v>13</v>
      </c>
      <c r="E6281">
        <v>6277</v>
      </c>
      <c r="F6281" s="112">
        <v>16.899999999999999</v>
      </c>
      <c r="G6281">
        <f>F6281+Input!$B$73</f>
        <v>16.899999999999999</v>
      </c>
      <c r="H6281" s="39">
        <f t="shared" si="1586"/>
        <v>12.395833333333334</v>
      </c>
      <c r="I6281" s="39">
        <f t="shared" si="1583"/>
        <v>14.134429824561407</v>
      </c>
      <c r="J6281" s="39">
        <f>Input!$B$105</f>
        <v>15</v>
      </c>
      <c r="K6281" s="66">
        <v>68</v>
      </c>
      <c r="L6281" s="66">
        <v>68</v>
      </c>
      <c r="M6281" s="19">
        <v>430.70898854666723</v>
      </c>
      <c r="N6281" s="19">
        <v>235.21294771383305</v>
      </c>
      <c r="O6281" s="19">
        <v>39.14294056381096</v>
      </c>
      <c r="P6281" s="19">
        <v>188.65851599884724</v>
      </c>
      <c r="Q6281" s="19">
        <v>0</v>
      </c>
      <c r="R6281" s="67">
        <v>0</v>
      </c>
      <c r="S6281" s="67">
        <v>62.096442845646415</v>
      </c>
      <c r="T6281" s="67">
        <v>276.55599830658014</v>
      </c>
      <c r="U6281" s="67">
        <v>329.01280071514998</v>
      </c>
      <c r="V6281" s="67">
        <v>188.73836665914132</v>
      </c>
      <c r="W6281" s="67">
        <v>0</v>
      </c>
      <c r="X6281" s="67">
        <v>0</v>
      </c>
      <c r="Y6281" s="68">
        <v>272.78705228616695</v>
      </c>
      <c r="Z6281" s="69">
        <v>127.87771690753047</v>
      </c>
      <c r="AA6281" s="67">
        <v>127.87771690753047</v>
      </c>
      <c r="AB6281" s="67">
        <v>152.21791485127574</v>
      </c>
      <c r="AC6281" s="67">
        <v>236.28050832095482</v>
      </c>
      <c r="AD6281" s="67">
        <v>256.84221677975165</v>
      </c>
      <c r="AE6281" s="67">
        <v>201.85827027806465</v>
      </c>
      <c r="AF6281" s="67">
        <v>127.87771690753047</v>
      </c>
      <c r="AG6281" s="67">
        <v>127.87771690753047</v>
      </c>
      <c r="AH6281" s="67">
        <v>235.21294771383305</v>
      </c>
      <c r="AI6281" s="69">
        <f t="shared" si="1581"/>
        <v>127.87771690753047</v>
      </c>
      <c r="AJ6281" s="67">
        <f t="shared" si="1581"/>
        <v>127.87771690753047</v>
      </c>
      <c r="AK6281" s="67">
        <f t="shared" si="1581"/>
        <v>214.31435769692214</v>
      </c>
      <c r="AL6281" s="67">
        <f t="shared" si="1580"/>
        <v>512.83650662753496</v>
      </c>
      <c r="AM6281" s="67">
        <f t="shared" si="1580"/>
        <v>585.85501749490163</v>
      </c>
      <c r="AN6281" s="67">
        <f t="shared" si="1580"/>
        <v>390.59663693720597</v>
      </c>
      <c r="AO6281" s="67">
        <f t="shared" si="1580"/>
        <v>127.87771690753047</v>
      </c>
      <c r="AP6281" s="67">
        <f t="shared" si="1580"/>
        <v>127.87771690753047</v>
      </c>
      <c r="AQ6281" s="68">
        <f t="shared" si="1580"/>
        <v>508</v>
      </c>
      <c r="AR6281" s="70">
        <f t="shared" si="1588"/>
        <v>0.2</v>
      </c>
      <c r="AS6281" s="71">
        <f t="shared" si="1589"/>
        <v>0.2</v>
      </c>
      <c r="AT6281" s="71">
        <f t="shared" si="1590"/>
        <v>1</v>
      </c>
      <c r="AU6281" s="71">
        <f t="shared" si="1591"/>
        <v>0.2</v>
      </c>
      <c r="AV6281" s="71">
        <f t="shared" si="1587"/>
        <v>0.2</v>
      </c>
      <c r="AW6281" s="71">
        <f t="shared" si="1587"/>
        <v>0.2</v>
      </c>
      <c r="AX6281" s="71">
        <f t="shared" si="1587"/>
        <v>1</v>
      </c>
      <c r="AY6281" s="71">
        <f t="shared" si="1585"/>
        <v>0.2</v>
      </c>
    </row>
    <row r="6282" spans="1:51" x14ac:dyDescent="0.35">
      <c r="A6282">
        <v>2011</v>
      </c>
      <c r="B6282">
        <v>9</v>
      </c>
      <c r="C6282">
        <v>19</v>
      </c>
      <c r="D6282">
        <v>14</v>
      </c>
      <c r="E6282">
        <v>6278</v>
      </c>
      <c r="F6282" s="112">
        <v>17</v>
      </c>
      <c r="G6282">
        <f>F6282+Input!$B$73</f>
        <v>17</v>
      </c>
      <c r="H6282" s="39">
        <f t="shared" si="1586"/>
        <v>12.395833333333334</v>
      </c>
      <c r="I6282" s="39">
        <f t="shared" si="1583"/>
        <v>14.134429824561407</v>
      </c>
      <c r="J6282" s="39">
        <f>Input!$B$105</f>
        <v>15</v>
      </c>
      <c r="K6282" s="66">
        <v>64</v>
      </c>
      <c r="L6282" s="66">
        <v>64</v>
      </c>
      <c r="M6282" s="19">
        <v>376.33502322589925</v>
      </c>
      <c r="N6282" s="19">
        <v>240.35602474409583</v>
      </c>
      <c r="O6282" s="19">
        <v>36.292918822598537</v>
      </c>
      <c r="P6282" s="19">
        <v>207.30488423555769</v>
      </c>
      <c r="Q6282" s="19">
        <v>0</v>
      </c>
      <c r="R6282" s="67">
        <v>0</v>
      </c>
      <c r="S6282" s="67">
        <v>0</v>
      </c>
      <c r="T6282" s="67">
        <v>172.96440073647548</v>
      </c>
      <c r="U6282" s="67">
        <v>288.54901870790002</v>
      </c>
      <c r="V6282" s="67">
        <v>235.10553492968469</v>
      </c>
      <c r="W6282" s="67">
        <v>43.94041737864152</v>
      </c>
      <c r="X6282" s="67">
        <v>0</v>
      </c>
      <c r="Y6282" s="68">
        <v>228.64397525590417</v>
      </c>
      <c r="Z6282" s="69">
        <v>127.06882708460103</v>
      </c>
      <c r="AA6282" s="67">
        <v>127.06882708460103</v>
      </c>
      <c r="AB6282" s="67">
        <v>127.06882708460103</v>
      </c>
      <c r="AC6282" s="67">
        <v>201.73161810126163</v>
      </c>
      <c r="AD6282" s="67">
        <v>251.62552771269256</v>
      </c>
      <c r="AE6282" s="67">
        <v>228.55581138063292</v>
      </c>
      <c r="AF6282" s="67">
        <v>146.03639605230308</v>
      </c>
      <c r="AG6282" s="67">
        <v>127.06882708460103</v>
      </c>
      <c r="AH6282" s="67">
        <v>240.35602474409583</v>
      </c>
      <c r="AI6282" s="69">
        <f t="shared" si="1581"/>
        <v>127.06882708460103</v>
      </c>
      <c r="AJ6282" s="67">
        <f t="shared" si="1581"/>
        <v>127.06882708460103</v>
      </c>
      <c r="AK6282" s="67">
        <f t="shared" si="1581"/>
        <v>127.06882708460103</v>
      </c>
      <c r="AL6282" s="67">
        <f t="shared" si="1580"/>
        <v>374.69601883773714</v>
      </c>
      <c r="AM6282" s="67">
        <f t="shared" si="1580"/>
        <v>540.17454642059261</v>
      </c>
      <c r="AN6282" s="67">
        <f t="shared" si="1580"/>
        <v>463.66134631031764</v>
      </c>
      <c r="AO6282" s="67">
        <f t="shared" ref="AO6282:AQ6345" si="1592">(W6282+AF6282)</f>
        <v>189.97681343094459</v>
      </c>
      <c r="AP6282" s="67">
        <f t="shared" si="1592"/>
        <v>127.06882708460103</v>
      </c>
      <c r="AQ6282" s="68">
        <f t="shared" si="1592"/>
        <v>469</v>
      </c>
      <c r="AR6282" s="70">
        <f t="shared" si="1588"/>
        <v>0.2</v>
      </c>
      <c r="AS6282" s="71">
        <f t="shared" si="1589"/>
        <v>0.2</v>
      </c>
      <c r="AT6282" s="71">
        <f t="shared" si="1590"/>
        <v>1</v>
      </c>
      <c r="AU6282" s="71">
        <f t="shared" si="1591"/>
        <v>0.2</v>
      </c>
      <c r="AV6282" s="71">
        <f t="shared" si="1587"/>
        <v>0.2</v>
      </c>
      <c r="AW6282" s="71">
        <f t="shared" si="1587"/>
        <v>0.2</v>
      </c>
      <c r="AX6282" s="71">
        <f t="shared" si="1587"/>
        <v>1</v>
      </c>
      <c r="AY6282" s="71">
        <f t="shared" si="1585"/>
        <v>0.2</v>
      </c>
    </row>
    <row r="6283" spans="1:51" x14ac:dyDescent="0.35">
      <c r="A6283">
        <v>2011</v>
      </c>
      <c r="B6283">
        <v>9</v>
      </c>
      <c r="C6283">
        <v>19</v>
      </c>
      <c r="D6283">
        <v>15</v>
      </c>
      <c r="E6283">
        <v>6279</v>
      </c>
      <c r="F6283" s="112">
        <v>16.5</v>
      </c>
      <c r="G6283">
        <f>F6283+Input!$B$73</f>
        <v>16.5</v>
      </c>
      <c r="H6283" s="39">
        <f t="shared" si="1586"/>
        <v>12.395833333333334</v>
      </c>
      <c r="I6283" s="39">
        <f t="shared" si="1583"/>
        <v>14.134429824561407</v>
      </c>
      <c r="J6283" s="39">
        <f>Input!$B$105</f>
        <v>15</v>
      </c>
      <c r="K6283" s="66">
        <v>65</v>
      </c>
      <c r="L6283" s="66">
        <v>65</v>
      </c>
      <c r="M6283" s="19">
        <v>163.23856469347623</v>
      </c>
      <c r="N6283" s="19">
        <v>250.55958284415658</v>
      </c>
      <c r="O6283" s="19">
        <v>30.909960627121862</v>
      </c>
      <c r="P6283" s="19">
        <v>224.14044828787675</v>
      </c>
      <c r="Q6283" s="19">
        <v>0</v>
      </c>
      <c r="R6283" s="67">
        <v>0</v>
      </c>
      <c r="S6283" s="67">
        <v>0</v>
      </c>
      <c r="T6283" s="67">
        <v>39.991102460226912</v>
      </c>
      <c r="U6283" s="67">
        <v>116.91068563740279</v>
      </c>
      <c r="V6283" s="67">
        <v>125.34557475452553</v>
      </c>
      <c r="W6283" s="67">
        <v>60.354726163897865</v>
      </c>
      <c r="X6283" s="67">
        <v>0</v>
      </c>
      <c r="Y6283" s="68">
        <v>88.44041715584342</v>
      </c>
      <c r="Z6283" s="69">
        <v>119.36347904769156</v>
      </c>
      <c r="AA6283" s="67">
        <v>119.36347904769156</v>
      </c>
      <c r="AB6283" s="67">
        <v>119.36347904769156</v>
      </c>
      <c r="AC6283" s="67">
        <v>151.9982096300684</v>
      </c>
      <c r="AD6283" s="67">
        <v>214.76841897832094</v>
      </c>
      <c r="AE6283" s="67">
        <v>221.65170843260123</v>
      </c>
      <c r="AF6283" s="67">
        <v>168.61594038433162</v>
      </c>
      <c r="AG6283" s="67">
        <v>119.36347904769156</v>
      </c>
      <c r="AH6283" s="67">
        <v>250.55958284415658</v>
      </c>
      <c r="AI6283" s="69">
        <f t="shared" si="1581"/>
        <v>119.36347904769156</v>
      </c>
      <c r="AJ6283" s="67">
        <f t="shared" si="1581"/>
        <v>119.36347904769156</v>
      </c>
      <c r="AK6283" s="67">
        <f t="shared" si="1581"/>
        <v>119.36347904769156</v>
      </c>
      <c r="AL6283" s="67">
        <f t="shared" si="1581"/>
        <v>191.9893120902953</v>
      </c>
      <c r="AM6283" s="67">
        <f t="shared" si="1581"/>
        <v>331.67910461572376</v>
      </c>
      <c r="AN6283" s="67">
        <f t="shared" si="1581"/>
        <v>346.99728318712675</v>
      </c>
      <c r="AO6283" s="67">
        <f t="shared" si="1592"/>
        <v>228.97066654822947</v>
      </c>
      <c r="AP6283" s="67">
        <f t="shared" si="1592"/>
        <v>119.36347904769156</v>
      </c>
      <c r="AQ6283" s="68">
        <f t="shared" si="1592"/>
        <v>339</v>
      </c>
      <c r="AR6283" s="70">
        <f t="shared" si="1588"/>
        <v>0.2</v>
      </c>
      <c r="AS6283" s="71">
        <f t="shared" si="1589"/>
        <v>0.2</v>
      </c>
      <c r="AT6283" s="71">
        <f t="shared" si="1590"/>
        <v>1</v>
      </c>
      <c r="AU6283" s="71">
        <f t="shared" si="1591"/>
        <v>0.2</v>
      </c>
      <c r="AV6283" s="71">
        <f t="shared" si="1587"/>
        <v>0.2</v>
      </c>
      <c r="AW6283" s="71">
        <f t="shared" si="1587"/>
        <v>0.2</v>
      </c>
      <c r="AX6283" s="71">
        <f t="shared" si="1587"/>
        <v>1</v>
      </c>
      <c r="AY6283" s="71">
        <f t="shared" si="1585"/>
        <v>0.2</v>
      </c>
    </row>
    <row r="6284" spans="1:51" x14ac:dyDescent="0.35">
      <c r="A6284">
        <v>2011</v>
      </c>
      <c r="B6284">
        <v>9</v>
      </c>
      <c r="C6284">
        <v>19</v>
      </c>
      <c r="D6284">
        <v>16</v>
      </c>
      <c r="E6284">
        <v>6280</v>
      </c>
      <c r="F6284" s="112">
        <v>16.399999999999999</v>
      </c>
      <c r="G6284">
        <f>F6284+Input!$B$73</f>
        <v>16.399999999999999</v>
      </c>
      <c r="H6284" s="39">
        <f t="shared" si="1586"/>
        <v>12.395833333333334</v>
      </c>
      <c r="I6284" s="39">
        <f t="shared" si="1583"/>
        <v>14.134429824561407</v>
      </c>
      <c r="J6284" s="39">
        <f>Input!$B$105</f>
        <v>15</v>
      </c>
      <c r="K6284" s="66">
        <v>61</v>
      </c>
      <c r="L6284" s="66">
        <v>61</v>
      </c>
      <c r="M6284" s="19">
        <v>99.923824098962612</v>
      </c>
      <c r="N6284" s="19">
        <v>202.97769128261743</v>
      </c>
      <c r="O6284" s="19">
        <v>23.698171635072789</v>
      </c>
      <c r="P6284" s="19">
        <v>238.96143351551865</v>
      </c>
      <c r="Q6284" s="19">
        <v>0</v>
      </c>
      <c r="R6284" s="67">
        <v>0</v>
      </c>
      <c r="S6284" s="67">
        <v>0</v>
      </c>
      <c r="T6284" s="67">
        <v>1.286106929160308</v>
      </c>
      <c r="U6284" s="67">
        <v>61.52441645636334</v>
      </c>
      <c r="V6284" s="67">
        <v>85.722557240519166</v>
      </c>
      <c r="W6284" s="67">
        <v>59.705586594482824</v>
      </c>
      <c r="X6284" s="67">
        <v>0</v>
      </c>
      <c r="Y6284" s="68">
        <v>44.022308717382572</v>
      </c>
      <c r="Z6284" s="69">
        <v>96.802269068434654</v>
      </c>
      <c r="AA6284" s="67">
        <v>96.802269068434654</v>
      </c>
      <c r="AB6284" s="67">
        <v>96.802269068434654</v>
      </c>
      <c r="AC6284" s="67">
        <v>97.823317129505796</v>
      </c>
      <c r="AD6284" s="67">
        <v>145.64687499270073</v>
      </c>
      <c r="AE6284" s="67">
        <v>164.8579251542298</v>
      </c>
      <c r="AF6284" s="67">
        <v>144.20289497689916</v>
      </c>
      <c r="AG6284" s="67">
        <v>96.802269068434654</v>
      </c>
      <c r="AH6284" s="67">
        <v>202.97769128261743</v>
      </c>
      <c r="AI6284" s="69">
        <f t="shared" si="1581"/>
        <v>96.802269068434654</v>
      </c>
      <c r="AJ6284" s="67">
        <f t="shared" si="1581"/>
        <v>96.802269068434654</v>
      </c>
      <c r="AK6284" s="67">
        <f t="shared" si="1581"/>
        <v>96.802269068434654</v>
      </c>
      <c r="AL6284" s="67">
        <f t="shared" si="1581"/>
        <v>99.109424058666107</v>
      </c>
      <c r="AM6284" s="67">
        <f t="shared" si="1581"/>
        <v>207.17129144906409</v>
      </c>
      <c r="AN6284" s="67">
        <f t="shared" si="1581"/>
        <v>250.58048239474897</v>
      </c>
      <c r="AO6284" s="67">
        <f t="shared" si="1592"/>
        <v>203.90848157138197</v>
      </c>
      <c r="AP6284" s="67">
        <f t="shared" si="1592"/>
        <v>96.802269068434654</v>
      </c>
      <c r="AQ6284" s="68">
        <f t="shared" si="1592"/>
        <v>247</v>
      </c>
      <c r="AR6284" s="70">
        <f t="shared" si="1588"/>
        <v>0.2</v>
      </c>
      <c r="AS6284" s="71">
        <f t="shared" si="1589"/>
        <v>0.2</v>
      </c>
      <c r="AT6284" s="71">
        <f t="shared" si="1590"/>
        <v>1</v>
      </c>
      <c r="AU6284" s="71">
        <f t="shared" si="1591"/>
        <v>0.2</v>
      </c>
      <c r="AV6284" s="71">
        <f t="shared" si="1587"/>
        <v>0.2</v>
      </c>
      <c r="AW6284" s="71">
        <f t="shared" si="1587"/>
        <v>0.2</v>
      </c>
      <c r="AX6284" s="71">
        <f t="shared" si="1587"/>
        <v>1</v>
      </c>
      <c r="AY6284" s="71">
        <f t="shared" si="1585"/>
        <v>0.2</v>
      </c>
    </row>
    <row r="6285" spans="1:51" x14ac:dyDescent="0.35">
      <c r="A6285">
        <v>2011</v>
      </c>
      <c r="B6285">
        <v>9</v>
      </c>
      <c r="C6285">
        <v>19</v>
      </c>
      <c r="D6285">
        <v>17</v>
      </c>
      <c r="E6285">
        <v>6281</v>
      </c>
      <c r="F6285" s="112">
        <v>16.100000000000001</v>
      </c>
      <c r="G6285">
        <f>F6285+Input!$B$73</f>
        <v>16.100000000000001</v>
      </c>
      <c r="H6285" s="39">
        <f t="shared" si="1586"/>
        <v>12.395833333333334</v>
      </c>
      <c r="I6285" s="39">
        <f t="shared" si="1583"/>
        <v>14.134429824561407</v>
      </c>
      <c r="J6285" s="39">
        <f>Input!$B$105</f>
        <v>15</v>
      </c>
      <c r="K6285" s="66">
        <v>67</v>
      </c>
      <c r="L6285" s="66">
        <v>67</v>
      </c>
      <c r="M6285" s="19">
        <v>399.68497796652332</v>
      </c>
      <c r="N6285" s="19">
        <v>119.77965631435522</v>
      </c>
      <c r="O6285" s="19">
        <v>15.320316864453657</v>
      </c>
      <c r="P6285" s="19">
        <v>252.17404639003155</v>
      </c>
      <c r="Q6285" s="19">
        <v>0</v>
      </c>
      <c r="R6285" s="67">
        <v>0</v>
      </c>
      <c r="S6285" s="67">
        <v>0</v>
      </c>
      <c r="T6285" s="67">
        <v>0</v>
      </c>
      <c r="U6285" s="67">
        <v>188.70563293092914</v>
      </c>
      <c r="V6285" s="67">
        <v>355.17000516669447</v>
      </c>
      <c r="W6285" s="67">
        <v>313.58060532393245</v>
      </c>
      <c r="X6285" s="67">
        <v>88.299939779575581</v>
      </c>
      <c r="Y6285" s="68">
        <v>124.22034368564478</v>
      </c>
      <c r="Z6285" s="69">
        <v>70.16844183175543</v>
      </c>
      <c r="AA6285" s="67">
        <v>70.16844183175543</v>
      </c>
      <c r="AB6285" s="67">
        <v>70.16844183175543</v>
      </c>
      <c r="AC6285" s="67">
        <v>70.16844183175543</v>
      </c>
      <c r="AD6285" s="67">
        <v>123.34079192454286</v>
      </c>
      <c r="AE6285" s="67">
        <v>170.24613195610402</v>
      </c>
      <c r="AF6285" s="67">
        <v>158.52731840379377</v>
      </c>
      <c r="AG6285" s="67">
        <v>95.049073311633776</v>
      </c>
      <c r="AH6285" s="67">
        <v>119.77965631435522</v>
      </c>
      <c r="AI6285" s="69">
        <f t="shared" si="1581"/>
        <v>70.16844183175543</v>
      </c>
      <c r="AJ6285" s="67">
        <f t="shared" si="1581"/>
        <v>70.16844183175543</v>
      </c>
      <c r="AK6285" s="67">
        <f t="shared" si="1581"/>
        <v>70.16844183175543</v>
      </c>
      <c r="AL6285" s="67">
        <f t="shared" si="1581"/>
        <v>70.16844183175543</v>
      </c>
      <c r="AM6285" s="67">
        <f t="shared" si="1581"/>
        <v>312.04642485547197</v>
      </c>
      <c r="AN6285" s="67">
        <f t="shared" si="1581"/>
        <v>525.41613712279855</v>
      </c>
      <c r="AO6285" s="67">
        <f t="shared" si="1592"/>
        <v>472.10792372772619</v>
      </c>
      <c r="AP6285" s="67">
        <f t="shared" si="1592"/>
        <v>183.34901309120937</v>
      </c>
      <c r="AQ6285" s="68">
        <f t="shared" si="1592"/>
        <v>244</v>
      </c>
      <c r="AR6285" s="70">
        <f t="shared" si="1588"/>
        <v>0.2</v>
      </c>
      <c r="AS6285" s="71">
        <f t="shared" si="1589"/>
        <v>0.2</v>
      </c>
      <c r="AT6285" s="71">
        <f t="shared" si="1590"/>
        <v>1</v>
      </c>
      <c r="AU6285" s="71">
        <f t="shared" si="1591"/>
        <v>0.2</v>
      </c>
      <c r="AV6285" s="71">
        <f t="shared" si="1587"/>
        <v>0.2</v>
      </c>
      <c r="AW6285" s="71">
        <f t="shared" si="1587"/>
        <v>0.2</v>
      </c>
      <c r="AX6285" s="71">
        <f t="shared" si="1587"/>
        <v>1</v>
      </c>
      <c r="AY6285" s="71">
        <f t="shared" si="1585"/>
        <v>0.2</v>
      </c>
    </row>
    <row r="6286" spans="1:51" x14ac:dyDescent="0.35">
      <c r="A6286">
        <v>2011</v>
      </c>
      <c r="B6286">
        <v>9</v>
      </c>
      <c r="C6286">
        <v>19</v>
      </c>
      <c r="D6286">
        <v>18</v>
      </c>
      <c r="E6286">
        <v>6282</v>
      </c>
      <c r="F6286" s="112">
        <v>15.7</v>
      </c>
      <c r="G6286">
        <f>F6286+Input!$B$73</f>
        <v>15.7</v>
      </c>
      <c r="H6286" s="39">
        <f t="shared" si="1586"/>
        <v>12.395833333333334</v>
      </c>
      <c r="I6286" s="39">
        <f t="shared" si="1583"/>
        <v>14.134429824561407</v>
      </c>
      <c r="J6286" s="39">
        <f>Input!$B$105</f>
        <v>15</v>
      </c>
      <c r="K6286" s="66">
        <v>70</v>
      </c>
      <c r="L6286" s="66">
        <v>70</v>
      </c>
      <c r="M6286" s="19">
        <v>66.530438630646444</v>
      </c>
      <c r="N6286" s="19">
        <v>72.265705893423785</v>
      </c>
      <c r="O6286" s="19">
        <v>6.313251619755496</v>
      </c>
      <c r="P6286" s="19">
        <v>264.39345988978585</v>
      </c>
      <c r="Q6286" s="19">
        <v>0</v>
      </c>
      <c r="R6286" s="67">
        <v>0</v>
      </c>
      <c r="S6286" s="67">
        <v>0</v>
      </c>
      <c r="T6286" s="67">
        <v>0</v>
      </c>
      <c r="U6286" s="67">
        <v>19.64297809440966</v>
      </c>
      <c r="V6286" s="67">
        <v>57.08374799864103</v>
      </c>
      <c r="W6286" s="67">
        <v>61.085632516356512</v>
      </c>
      <c r="X6286" s="67">
        <v>29.304381972129228</v>
      </c>
      <c r="Y6286" s="68">
        <v>10.734294106576215</v>
      </c>
      <c r="Z6286" s="69">
        <v>37.18832436859649</v>
      </c>
      <c r="AA6286" s="67">
        <v>37.18832436859649</v>
      </c>
      <c r="AB6286" s="67">
        <v>37.18832436859649</v>
      </c>
      <c r="AC6286" s="67">
        <v>37.18832436859649</v>
      </c>
      <c r="AD6286" s="67">
        <v>52.172417446059605</v>
      </c>
      <c r="AE6286" s="67">
        <v>80.733055168124096</v>
      </c>
      <c r="AF6286" s="67">
        <v>83.785780157710718</v>
      </c>
      <c r="AG6286" s="67">
        <v>59.542347518114894</v>
      </c>
      <c r="AH6286" s="67">
        <v>72.265705893423785</v>
      </c>
      <c r="AI6286" s="69">
        <f t="shared" si="1581"/>
        <v>37.18832436859649</v>
      </c>
      <c r="AJ6286" s="67">
        <f t="shared" si="1581"/>
        <v>37.18832436859649</v>
      </c>
      <c r="AK6286" s="67">
        <f t="shared" si="1581"/>
        <v>37.18832436859649</v>
      </c>
      <c r="AL6286" s="67">
        <f t="shared" si="1581"/>
        <v>37.18832436859649</v>
      </c>
      <c r="AM6286" s="67">
        <f t="shared" si="1581"/>
        <v>71.815395540469268</v>
      </c>
      <c r="AN6286" s="67">
        <f t="shared" si="1581"/>
        <v>137.81680316676511</v>
      </c>
      <c r="AO6286" s="67">
        <f t="shared" si="1592"/>
        <v>144.87141267406724</v>
      </c>
      <c r="AP6286" s="67">
        <f t="shared" si="1592"/>
        <v>88.846729490244115</v>
      </c>
      <c r="AQ6286" s="68">
        <f t="shared" si="1592"/>
        <v>83</v>
      </c>
      <c r="AR6286" s="70">
        <f t="shared" si="1588"/>
        <v>0.5</v>
      </c>
      <c r="AS6286" s="71">
        <f t="shared" si="1589"/>
        <v>0.5</v>
      </c>
      <c r="AT6286" s="71">
        <f t="shared" si="1590"/>
        <v>1</v>
      </c>
      <c r="AU6286" s="71">
        <f t="shared" si="1591"/>
        <v>0.5</v>
      </c>
      <c r="AV6286" s="71">
        <f t="shared" si="1587"/>
        <v>0.5</v>
      </c>
      <c r="AW6286" s="71">
        <f t="shared" si="1587"/>
        <v>0.5</v>
      </c>
      <c r="AX6286" s="71">
        <f t="shared" si="1587"/>
        <v>1</v>
      </c>
      <c r="AY6286" s="71">
        <f t="shared" si="1585"/>
        <v>0.5</v>
      </c>
    </row>
    <row r="6287" spans="1:51" x14ac:dyDescent="0.35">
      <c r="A6287">
        <v>2011</v>
      </c>
      <c r="B6287">
        <v>9</v>
      </c>
      <c r="C6287">
        <v>19</v>
      </c>
      <c r="D6287">
        <v>19</v>
      </c>
      <c r="E6287">
        <v>6283</v>
      </c>
      <c r="F6287" s="112">
        <v>13.8</v>
      </c>
      <c r="G6287">
        <f>F6287+Input!$B$73</f>
        <v>13.8</v>
      </c>
      <c r="H6287" s="39">
        <f t="shared" si="1586"/>
        <v>12.395833333333334</v>
      </c>
      <c r="I6287" s="39">
        <f t="shared" si="1583"/>
        <v>14.134429824561407</v>
      </c>
      <c r="J6287" s="39">
        <f>Input!$B$105</f>
        <v>15</v>
      </c>
      <c r="K6287" s="66">
        <v>81</v>
      </c>
      <c r="L6287" s="66">
        <v>81</v>
      </c>
      <c r="M6287" s="19">
        <v>3.6109652886807004</v>
      </c>
      <c r="N6287" s="19">
        <v>3.6300000000000003</v>
      </c>
      <c r="O6287" s="19">
        <v>-2.8844621823108918</v>
      </c>
      <c r="P6287" s="19">
        <v>276.25368444573724</v>
      </c>
      <c r="Q6287" s="19">
        <v>0</v>
      </c>
      <c r="R6287" s="67">
        <v>0</v>
      </c>
      <c r="S6287" s="67">
        <v>0</v>
      </c>
      <c r="T6287" s="67">
        <v>0</v>
      </c>
      <c r="U6287" s="67">
        <v>0.35063926426587805</v>
      </c>
      <c r="V6287" s="67">
        <v>2.7736524060522165</v>
      </c>
      <c r="W6287" s="67">
        <v>3.5718975856819335</v>
      </c>
      <c r="X6287" s="67">
        <v>2.2777736030268887</v>
      </c>
      <c r="Y6287" s="68">
        <v>18.37</v>
      </c>
      <c r="Z6287" s="69">
        <v>3.8628807252369866</v>
      </c>
      <c r="AA6287" s="67">
        <v>3.8628807252369866</v>
      </c>
      <c r="AB6287" s="67">
        <v>3.8628807252369866</v>
      </c>
      <c r="AC6287" s="67">
        <v>3.8628807252369866</v>
      </c>
      <c r="AD6287" s="67">
        <v>4.1479372924521103</v>
      </c>
      <c r="AE6287" s="67">
        <v>6.1177560746151176</v>
      </c>
      <c r="AF6287" s="67">
        <v>6.7666994585731874</v>
      </c>
      <c r="AG6287" s="67">
        <v>5.7146252112159734</v>
      </c>
      <c r="AH6287" s="67">
        <v>3.6300000000000003</v>
      </c>
      <c r="AI6287" s="69">
        <f t="shared" si="1581"/>
        <v>3.8628807252369866</v>
      </c>
      <c r="AJ6287" s="67">
        <f t="shared" si="1581"/>
        <v>3.8628807252369866</v>
      </c>
      <c r="AK6287" s="67">
        <f t="shared" si="1581"/>
        <v>3.8628807252369866</v>
      </c>
      <c r="AL6287" s="67">
        <f t="shared" si="1581"/>
        <v>3.8628807252369866</v>
      </c>
      <c r="AM6287" s="67">
        <f t="shared" si="1581"/>
        <v>4.4985765567179881</v>
      </c>
      <c r="AN6287" s="67">
        <f t="shared" si="1581"/>
        <v>8.8914084806673337</v>
      </c>
      <c r="AO6287" s="67">
        <f t="shared" si="1592"/>
        <v>10.33859704425512</v>
      </c>
      <c r="AP6287" s="67">
        <f t="shared" si="1592"/>
        <v>7.9923988142428621</v>
      </c>
      <c r="AQ6287" s="68">
        <f t="shared" si="1592"/>
        <v>22</v>
      </c>
      <c r="AR6287" s="70">
        <f t="shared" si="1588"/>
        <v>0.5</v>
      </c>
      <c r="AS6287" s="71">
        <f t="shared" si="1589"/>
        <v>0.5</v>
      </c>
      <c r="AT6287" s="71">
        <f t="shared" si="1590"/>
        <v>1</v>
      </c>
      <c r="AU6287" s="71">
        <f t="shared" si="1591"/>
        <v>0.5</v>
      </c>
      <c r="AV6287" s="71">
        <f t="shared" si="1587"/>
        <v>0.5</v>
      </c>
      <c r="AW6287" s="71">
        <f t="shared" si="1587"/>
        <v>0.5</v>
      </c>
      <c r="AX6287" s="71">
        <f t="shared" si="1587"/>
        <v>1</v>
      </c>
      <c r="AY6287" s="71">
        <f t="shared" si="1585"/>
        <v>0.5</v>
      </c>
    </row>
    <row r="6288" spans="1:51" x14ac:dyDescent="0.35">
      <c r="A6288">
        <v>2011</v>
      </c>
      <c r="B6288">
        <v>9</v>
      </c>
      <c r="C6288">
        <v>19</v>
      </c>
      <c r="D6288">
        <v>20</v>
      </c>
      <c r="E6288">
        <v>6284</v>
      </c>
      <c r="F6288" s="112">
        <v>13</v>
      </c>
      <c r="G6288">
        <f>F6288+Input!$B$73</f>
        <v>13</v>
      </c>
      <c r="H6288" s="39">
        <f t="shared" si="1586"/>
        <v>12.395833333333334</v>
      </c>
      <c r="I6288" s="39">
        <f t="shared" si="1583"/>
        <v>14.134429824561407</v>
      </c>
      <c r="J6288" s="39">
        <f>Input!$B$105</f>
        <v>15</v>
      </c>
      <c r="K6288" s="66">
        <v>86</v>
      </c>
      <c r="L6288" s="66">
        <v>86</v>
      </c>
      <c r="M6288" s="19">
        <v>0</v>
      </c>
      <c r="N6288" s="19">
        <v>0</v>
      </c>
      <c r="O6288" s="19">
        <v>-11.871684236704546</v>
      </c>
      <c r="P6288" s="19">
        <v>288.36997658255314</v>
      </c>
      <c r="Q6288" s="19">
        <v>0</v>
      </c>
      <c r="R6288" s="67">
        <v>0</v>
      </c>
      <c r="S6288" s="67">
        <v>0</v>
      </c>
      <c r="T6288" s="67">
        <v>0</v>
      </c>
      <c r="U6288" s="67">
        <v>0</v>
      </c>
      <c r="V6288" s="67">
        <v>0</v>
      </c>
      <c r="W6288" s="67">
        <v>0</v>
      </c>
      <c r="X6288" s="67">
        <v>0</v>
      </c>
      <c r="Y6288" s="68">
        <v>0</v>
      </c>
      <c r="Z6288" s="69">
        <v>0</v>
      </c>
      <c r="AA6288" s="67">
        <v>0</v>
      </c>
      <c r="AB6288" s="67">
        <v>0</v>
      </c>
      <c r="AC6288" s="67">
        <v>0</v>
      </c>
      <c r="AD6288" s="67">
        <v>0</v>
      </c>
      <c r="AE6288" s="67">
        <v>0</v>
      </c>
      <c r="AF6288" s="67">
        <v>0</v>
      </c>
      <c r="AG6288" s="67">
        <v>0</v>
      </c>
      <c r="AH6288" s="67">
        <v>0</v>
      </c>
      <c r="AI6288" s="69">
        <f t="shared" si="1581"/>
        <v>0</v>
      </c>
      <c r="AJ6288" s="67">
        <f t="shared" si="1581"/>
        <v>0</v>
      </c>
      <c r="AK6288" s="67">
        <f t="shared" si="1581"/>
        <v>0</v>
      </c>
      <c r="AL6288" s="67">
        <f t="shared" si="1581"/>
        <v>0</v>
      </c>
      <c r="AM6288" s="67">
        <f t="shared" si="1581"/>
        <v>0</v>
      </c>
      <c r="AN6288" s="67">
        <f t="shared" si="1581"/>
        <v>0</v>
      </c>
      <c r="AO6288" s="67">
        <f t="shared" si="1592"/>
        <v>0</v>
      </c>
      <c r="AP6288" s="67">
        <f t="shared" si="1592"/>
        <v>0</v>
      </c>
      <c r="AQ6288" s="68">
        <f t="shared" si="1592"/>
        <v>0</v>
      </c>
      <c r="AR6288" s="70">
        <f t="shared" si="1588"/>
        <v>0.5</v>
      </c>
      <c r="AS6288" s="71">
        <f t="shared" si="1589"/>
        <v>0.5</v>
      </c>
      <c r="AT6288" s="71">
        <f t="shared" si="1590"/>
        <v>1</v>
      </c>
      <c r="AU6288" s="71">
        <f t="shared" si="1591"/>
        <v>0.5</v>
      </c>
      <c r="AV6288" s="71">
        <f t="shared" si="1587"/>
        <v>0.5</v>
      </c>
      <c r="AW6288" s="71">
        <f t="shared" si="1587"/>
        <v>0.5</v>
      </c>
      <c r="AX6288" s="71">
        <f t="shared" si="1587"/>
        <v>1</v>
      </c>
      <c r="AY6288" s="71">
        <f t="shared" si="1585"/>
        <v>0.5</v>
      </c>
    </row>
    <row r="6289" spans="1:51" x14ac:dyDescent="0.35">
      <c r="A6289">
        <v>2011</v>
      </c>
      <c r="B6289">
        <v>9</v>
      </c>
      <c r="C6289">
        <v>19</v>
      </c>
      <c r="D6289">
        <v>21</v>
      </c>
      <c r="E6289">
        <v>6285</v>
      </c>
      <c r="F6289" s="112">
        <v>12.1</v>
      </c>
      <c r="G6289">
        <f>F6289+Input!$B$73</f>
        <v>12.1</v>
      </c>
      <c r="H6289" s="39">
        <f t="shared" si="1586"/>
        <v>12.395833333333334</v>
      </c>
      <c r="I6289" s="39">
        <f t="shared" si="1583"/>
        <v>14.134429824561407</v>
      </c>
      <c r="J6289" s="39">
        <f>Input!$B$105</f>
        <v>15</v>
      </c>
      <c r="K6289" s="66">
        <v>88</v>
      </c>
      <c r="L6289" s="66">
        <v>88</v>
      </c>
      <c r="M6289" s="19">
        <v>0</v>
      </c>
      <c r="N6289" s="19">
        <v>0</v>
      </c>
      <c r="O6289" s="19">
        <v>-20.220935187406837</v>
      </c>
      <c r="P6289" s="19">
        <v>301.34626354023635</v>
      </c>
      <c r="Q6289" s="19">
        <v>0</v>
      </c>
      <c r="R6289" s="67">
        <v>0</v>
      </c>
      <c r="S6289" s="67">
        <v>0</v>
      </c>
      <c r="T6289" s="67">
        <v>0</v>
      </c>
      <c r="U6289" s="67">
        <v>0</v>
      </c>
      <c r="V6289" s="67">
        <v>0</v>
      </c>
      <c r="W6289" s="67">
        <v>0</v>
      </c>
      <c r="X6289" s="67">
        <v>0</v>
      </c>
      <c r="Y6289" s="68">
        <v>0</v>
      </c>
      <c r="Z6289" s="69">
        <v>0</v>
      </c>
      <c r="AA6289" s="67">
        <v>0</v>
      </c>
      <c r="AB6289" s="67">
        <v>0</v>
      </c>
      <c r="AC6289" s="67">
        <v>0</v>
      </c>
      <c r="AD6289" s="67">
        <v>0</v>
      </c>
      <c r="AE6289" s="67">
        <v>0</v>
      </c>
      <c r="AF6289" s="67">
        <v>0</v>
      </c>
      <c r="AG6289" s="67">
        <v>0</v>
      </c>
      <c r="AH6289" s="67">
        <v>0</v>
      </c>
      <c r="AI6289" s="69">
        <f t="shared" si="1581"/>
        <v>0</v>
      </c>
      <c r="AJ6289" s="67">
        <f t="shared" si="1581"/>
        <v>0</v>
      </c>
      <c r="AK6289" s="67">
        <f t="shared" si="1581"/>
        <v>0</v>
      </c>
      <c r="AL6289" s="67">
        <f t="shared" si="1581"/>
        <v>0</v>
      </c>
      <c r="AM6289" s="67">
        <f t="shared" si="1581"/>
        <v>0</v>
      </c>
      <c r="AN6289" s="67">
        <f t="shared" si="1581"/>
        <v>0</v>
      </c>
      <c r="AO6289" s="67">
        <f t="shared" si="1592"/>
        <v>0</v>
      </c>
      <c r="AP6289" s="67">
        <f t="shared" si="1592"/>
        <v>0</v>
      </c>
      <c r="AQ6289" s="68">
        <f t="shared" si="1592"/>
        <v>0</v>
      </c>
      <c r="AR6289" s="70">
        <f t="shared" si="1588"/>
        <v>0.5</v>
      </c>
      <c r="AS6289" s="71">
        <f t="shared" si="1589"/>
        <v>0.5</v>
      </c>
      <c r="AT6289" s="71">
        <f t="shared" si="1590"/>
        <v>1</v>
      </c>
      <c r="AU6289" s="71">
        <f t="shared" si="1591"/>
        <v>0.5</v>
      </c>
      <c r="AV6289" s="71">
        <f t="shared" si="1587"/>
        <v>0.5</v>
      </c>
      <c r="AW6289" s="71">
        <f t="shared" si="1587"/>
        <v>0.5</v>
      </c>
      <c r="AX6289" s="71">
        <f t="shared" si="1587"/>
        <v>1</v>
      </c>
      <c r="AY6289" s="71">
        <f t="shared" si="1585"/>
        <v>0.5</v>
      </c>
    </row>
    <row r="6290" spans="1:51" x14ac:dyDescent="0.35">
      <c r="A6290">
        <v>2011</v>
      </c>
      <c r="B6290">
        <v>9</v>
      </c>
      <c r="C6290">
        <v>19</v>
      </c>
      <c r="D6290">
        <v>22</v>
      </c>
      <c r="E6290">
        <v>6286</v>
      </c>
      <c r="F6290" s="112">
        <v>11.1</v>
      </c>
      <c r="G6290">
        <f>F6290+Input!$B$73</f>
        <v>11.1</v>
      </c>
      <c r="H6290" s="39">
        <f t="shared" si="1586"/>
        <v>12.395833333333334</v>
      </c>
      <c r="I6290" s="39">
        <f t="shared" si="1583"/>
        <v>14.134429824561407</v>
      </c>
      <c r="J6290" s="39">
        <f>Input!$B$105</f>
        <v>15</v>
      </c>
      <c r="K6290" s="66">
        <v>92</v>
      </c>
      <c r="L6290" s="66">
        <v>92</v>
      </c>
      <c r="M6290" s="19">
        <v>0</v>
      </c>
      <c r="N6290" s="19">
        <v>0</v>
      </c>
      <c r="O6290" s="19">
        <v>-27.422492934246815</v>
      </c>
      <c r="P6290" s="19">
        <v>315.74418152413523</v>
      </c>
      <c r="Q6290" s="19">
        <v>0</v>
      </c>
      <c r="R6290" s="67">
        <v>0</v>
      </c>
      <c r="S6290" s="67">
        <v>0</v>
      </c>
      <c r="T6290" s="67">
        <v>0</v>
      </c>
      <c r="U6290" s="67">
        <v>0</v>
      </c>
      <c r="V6290" s="67">
        <v>0</v>
      </c>
      <c r="W6290" s="67">
        <v>0</v>
      </c>
      <c r="X6290" s="67">
        <v>0</v>
      </c>
      <c r="Y6290" s="68">
        <v>0</v>
      </c>
      <c r="Z6290" s="69">
        <v>0</v>
      </c>
      <c r="AA6290" s="67">
        <v>0</v>
      </c>
      <c r="AB6290" s="67">
        <v>0</v>
      </c>
      <c r="AC6290" s="67">
        <v>0</v>
      </c>
      <c r="AD6290" s="67">
        <v>0</v>
      </c>
      <c r="AE6290" s="67">
        <v>0</v>
      </c>
      <c r="AF6290" s="67">
        <v>0</v>
      </c>
      <c r="AG6290" s="67">
        <v>0</v>
      </c>
      <c r="AH6290" s="67">
        <v>0</v>
      </c>
      <c r="AI6290" s="69">
        <f t="shared" si="1581"/>
        <v>0</v>
      </c>
      <c r="AJ6290" s="67">
        <f t="shared" si="1581"/>
        <v>0</v>
      </c>
      <c r="AK6290" s="67">
        <f t="shared" si="1581"/>
        <v>0</v>
      </c>
      <c r="AL6290" s="67">
        <f t="shared" si="1581"/>
        <v>0</v>
      </c>
      <c r="AM6290" s="67">
        <f t="shared" si="1581"/>
        <v>0</v>
      </c>
      <c r="AN6290" s="67">
        <f t="shared" si="1581"/>
        <v>0</v>
      </c>
      <c r="AO6290" s="67">
        <f t="shared" si="1592"/>
        <v>0</v>
      </c>
      <c r="AP6290" s="67">
        <f t="shared" si="1592"/>
        <v>0</v>
      </c>
      <c r="AQ6290" s="68">
        <f t="shared" si="1592"/>
        <v>0</v>
      </c>
      <c r="AR6290" s="70">
        <f t="shared" si="1588"/>
        <v>0.5</v>
      </c>
      <c r="AS6290" s="71">
        <f t="shared" si="1589"/>
        <v>0.5</v>
      </c>
      <c r="AT6290" s="71">
        <f t="shared" si="1590"/>
        <v>1</v>
      </c>
      <c r="AU6290" s="71">
        <f t="shared" si="1591"/>
        <v>0.5</v>
      </c>
      <c r="AV6290" s="71">
        <f t="shared" si="1587"/>
        <v>0.5</v>
      </c>
      <c r="AW6290" s="71">
        <f t="shared" si="1587"/>
        <v>0.5</v>
      </c>
      <c r="AX6290" s="71">
        <f t="shared" si="1587"/>
        <v>1</v>
      </c>
      <c r="AY6290" s="71">
        <f t="shared" si="1585"/>
        <v>0.5</v>
      </c>
    </row>
    <row r="6291" spans="1:51" x14ac:dyDescent="0.35">
      <c r="A6291">
        <v>2011</v>
      </c>
      <c r="B6291">
        <v>9</v>
      </c>
      <c r="C6291">
        <v>19</v>
      </c>
      <c r="D6291">
        <v>23</v>
      </c>
      <c r="E6291">
        <v>6287</v>
      </c>
      <c r="F6291" s="112">
        <v>12.2</v>
      </c>
      <c r="G6291">
        <f>F6291+Input!$B$73</f>
        <v>12.2</v>
      </c>
      <c r="H6291" s="39">
        <f t="shared" si="1586"/>
        <v>12.395833333333334</v>
      </c>
      <c r="I6291" s="39">
        <f t="shared" si="1583"/>
        <v>14.134429824561407</v>
      </c>
      <c r="J6291" s="39">
        <f>Input!$B$105</f>
        <v>15</v>
      </c>
      <c r="K6291" s="66">
        <v>85</v>
      </c>
      <c r="L6291" s="66">
        <v>85</v>
      </c>
      <c r="M6291" s="19">
        <v>0</v>
      </c>
      <c r="N6291" s="19">
        <v>0</v>
      </c>
      <c r="O6291" s="19">
        <v>-32.861587415438578</v>
      </c>
      <c r="P6291" s="19">
        <v>331.92810215327637</v>
      </c>
      <c r="Q6291" s="19">
        <v>0</v>
      </c>
      <c r="R6291" s="67">
        <v>0</v>
      </c>
      <c r="S6291" s="67">
        <v>0</v>
      </c>
      <c r="T6291" s="67">
        <v>0</v>
      </c>
      <c r="U6291" s="67">
        <v>0</v>
      </c>
      <c r="V6291" s="67">
        <v>0</v>
      </c>
      <c r="W6291" s="67">
        <v>0</v>
      </c>
      <c r="X6291" s="67">
        <v>0</v>
      </c>
      <c r="Y6291" s="68">
        <v>0</v>
      </c>
      <c r="Z6291" s="69">
        <v>0</v>
      </c>
      <c r="AA6291" s="67">
        <v>0</v>
      </c>
      <c r="AB6291" s="67">
        <v>0</v>
      </c>
      <c r="AC6291" s="67">
        <v>0</v>
      </c>
      <c r="AD6291" s="67">
        <v>0</v>
      </c>
      <c r="AE6291" s="67">
        <v>0</v>
      </c>
      <c r="AF6291" s="67">
        <v>0</v>
      </c>
      <c r="AG6291" s="67">
        <v>0</v>
      </c>
      <c r="AH6291" s="67">
        <v>0</v>
      </c>
      <c r="AI6291" s="69">
        <f t="shared" si="1581"/>
        <v>0</v>
      </c>
      <c r="AJ6291" s="67">
        <f t="shared" si="1581"/>
        <v>0</v>
      </c>
      <c r="AK6291" s="67">
        <f t="shared" si="1581"/>
        <v>0</v>
      </c>
      <c r="AL6291" s="67">
        <f t="shared" si="1581"/>
        <v>0</v>
      </c>
      <c r="AM6291" s="67">
        <f t="shared" si="1581"/>
        <v>0</v>
      </c>
      <c r="AN6291" s="67">
        <f t="shared" si="1581"/>
        <v>0</v>
      </c>
      <c r="AO6291" s="67">
        <f t="shared" si="1592"/>
        <v>0</v>
      </c>
      <c r="AP6291" s="67">
        <f t="shared" si="1592"/>
        <v>0</v>
      </c>
      <c r="AQ6291" s="68">
        <f t="shared" si="1592"/>
        <v>0</v>
      </c>
      <c r="AR6291" s="70">
        <f t="shared" si="1588"/>
        <v>0.5</v>
      </c>
      <c r="AS6291" s="71">
        <f t="shared" si="1589"/>
        <v>0.5</v>
      </c>
      <c r="AT6291" s="71">
        <f t="shared" si="1590"/>
        <v>1</v>
      </c>
      <c r="AU6291" s="71">
        <f t="shared" si="1591"/>
        <v>0.5</v>
      </c>
      <c r="AV6291" s="71">
        <f t="shared" si="1587"/>
        <v>0.5</v>
      </c>
      <c r="AW6291" s="71">
        <f t="shared" si="1587"/>
        <v>0.5</v>
      </c>
      <c r="AX6291" s="71">
        <f t="shared" si="1587"/>
        <v>1</v>
      </c>
      <c r="AY6291" s="71">
        <f t="shared" si="1585"/>
        <v>0.5</v>
      </c>
    </row>
    <row r="6292" spans="1:51" x14ac:dyDescent="0.35">
      <c r="A6292">
        <v>2011</v>
      </c>
      <c r="B6292">
        <v>9</v>
      </c>
      <c r="C6292">
        <v>19</v>
      </c>
      <c r="D6292">
        <v>24</v>
      </c>
      <c r="E6292">
        <v>6288</v>
      </c>
      <c r="F6292" s="112">
        <v>12</v>
      </c>
      <c r="G6292">
        <f>F6292+Input!$B$73</f>
        <v>12</v>
      </c>
      <c r="H6292" s="39">
        <f>AVERAGE(G6269:G6292)</f>
        <v>12.404166666666667</v>
      </c>
      <c r="I6292" s="39">
        <f t="shared" si="1583"/>
        <v>13.53859649122807</v>
      </c>
      <c r="J6292" s="39">
        <f>Input!$B$105</f>
        <v>15</v>
      </c>
      <c r="K6292" s="66">
        <v>85</v>
      </c>
      <c r="L6292" s="66">
        <v>85</v>
      </c>
      <c r="M6292" s="19">
        <v>0</v>
      </c>
      <c r="N6292" s="19">
        <v>0</v>
      </c>
      <c r="O6292" s="19">
        <v>-35.890500434634497</v>
      </c>
      <c r="P6292" s="19">
        <v>349.74901970558756</v>
      </c>
      <c r="Q6292" s="19">
        <v>0</v>
      </c>
      <c r="R6292" s="67">
        <v>0</v>
      </c>
      <c r="S6292" s="67">
        <v>0</v>
      </c>
      <c r="T6292" s="67">
        <v>0</v>
      </c>
      <c r="U6292" s="67">
        <v>0</v>
      </c>
      <c r="V6292" s="67">
        <v>0</v>
      </c>
      <c r="W6292" s="67">
        <v>0</v>
      </c>
      <c r="X6292" s="67">
        <v>0</v>
      </c>
      <c r="Y6292" s="68">
        <v>0</v>
      </c>
      <c r="Z6292" s="69">
        <v>0</v>
      </c>
      <c r="AA6292" s="67">
        <v>0</v>
      </c>
      <c r="AB6292" s="67">
        <v>0</v>
      </c>
      <c r="AC6292" s="67">
        <v>0</v>
      </c>
      <c r="AD6292" s="67">
        <v>0</v>
      </c>
      <c r="AE6292" s="67">
        <v>0</v>
      </c>
      <c r="AF6292" s="67">
        <v>0</v>
      </c>
      <c r="AG6292" s="67">
        <v>0</v>
      </c>
      <c r="AH6292" s="67">
        <v>0</v>
      </c>
      <c r="AI6292" s="69">
        <f t="shared" si="1581"/>
        <v>0</v>
      </c>
      <c r="AJ6292" s="67">
        <f t="shared" si="1581"/>
        <v>0</v>
      </c>
      <c r="AK6292" s="67">
        <f t="shared" si="1581"/>
        <v>0</v>
      </c>
      <c r="AL6292" s="67">
        <f t="shared" si="1581"/>
        <v>0</v>
      </c>
      <c r="AM6292" s="67">
        <f t="shared" si="1581"/>
        <v>0</v>
      </c>
      <c r="AN6292" s="67">
        <f t="shared" si="1581"/>
        <v>0</v>
      </c>
      <c r="AO6292" s="67">
        <f t="shared" si="1592"/>
        <v>0</v>
      </c>
      <c r="AP6292" s="67">
        <f t="shared" si="1592"/>
        <v>0</v>
      </c>
      <c r="AQ6292" s="68">
        <f t="shared" si="1592"/>
        <v>0</v>
      </c>
      <c r="AR6292" s="70">
        <f t="shared" si="1588"/>
        <v>0.5</v>
      </c>
      <c r="AS6292" s="71">
        <f t="shared" si="1589"/>
        <v>0.5</v>
      </c>
      <c r="AT6292" s="71">
        <f t="shared" si="1590"/>
        <v>1</v>
      </c>
      <c r="AU6292" s="71">
        <f t="shared" si="1591"/>
        <v>0.5</v>
      </c>
      <c r="AV6292" s="71">
        <f t="shared" si="1587"/>
        <v>0.5</v>
      </c>
      <c r="AW6292" s="71">
        <f t="shared" si="1587"/>
        <v>0.5</v>
      </c>
      <c r="AX6292" s="71">
        <f t="shared" si="1587"/>
        <v>1</v>
      </c>
      <c r="AY6292" s="71">
        <f t="shared" si="1585"/>
        <v>0.5</v>
      </c>
    </row>
    <row r="6293" spans="1:51" x14ac:dyDescent="0.35">
      <c r="A6293">
        <v>2011</v>
      </c>
      <c r="B6293">
        <v>9</v>
      </c>
      <c r="C6293">
        <v>20</v>
      </c>
      <c r="D6293">
        <v>1</v>
      </c>
      <c r="E6293">
        <v>6289</v>
      </c>
      <c r="F6293" s="112">
        <v>11.8</v>
      </c>
      <c r="G6293">
        <f>F6293+Input!$B$73</f>
        <v>11.8</v>
      </c>
      <c r="H6293" s="39">
        <f>H6292</f>
        <v>12.404166666666667</v>
      </c>
      <c r="I6293" s="39">
        <f t="shared" si="1583"/>
        <v>13.53859649122807</v>
      </c>
      <c r="J6293" s="39">
        <f>Input!$B$105</f>
        <v>15</v>
      </c>
      <c r="K6293" s="66">
        <v>86</v>
      </c>
      <c r="L6293" s="66">
        <v>86</v>
      </c>
      <c r="M6293" s="19">
        <v>0</v>
      </c>
      <c r="N6293" s="19">
        <v>0</v>
      </c>
      <c r="O6293" s="19">
        <v>-36.047451190564281</v>
      </c>
      <c r="P6293" s="19">
        <v>8.3030414295615298</v>
      </c>
      <c r="Q6293" s="19">
        <v>0</v>
      </c>
      <c r="R6293" s="67">
        <v>0</v>
      </c>
      <c r="S6293" s="67">
        <v>0</v>
      </c>
      <c r="T6293" s="67">
        <v>0</v>
      </c>
      <c r="U6293" s="67">
        <v>0</v>
      </c>
      <c r="V6293" s="67">
        <v>0</v>
      </c>
      <c r="W6293" s="67">
        <v>0</v>
      </c>
      <c r="X6293" s="67">
        <v>0</v>
      </c>
      <c r="Y6293" s="68">
        <v>0</v>
      </c>
      <c r="Z6293" s="69">
        <v>0</v>
      </c>
      <c r="AA6293" s="67">
        <v>0</v>
      </c>
      <c r="AB6293" s="67">
        <v>0</v>
      </c>
      <c r="AC6293" s="67">
        <v>0</v>
      </c>
      <c r="AD6293" s="67">
        <v>0</v>
      </c>
      <c r="AE6293" s="67">
        <v>0</v>
      </c>
      <c r="AF6293" s="67">
        <v>0</v>
      </c>
      <c r="AG6293" s="67">
        <v>0</v>
      </c>
      <c r="AH6293" s="67">
        <v>0</v>
      </c>
      <c r="AI6293" s="69">
        <f t="shared" si="1581"/>
        <v>0</v>
      </c>
      <c r="AJ6293" s="67">
        <f t="shared" si="1581"/>
        <v>0</v>
      </c>
      <c r="AK6293" s="67">
        <f t="shared" si="1581"/>
        <v>0</v>
      </c>
      <c r="AL6293" s="67">
        <f t="shared" si="1581"/>
        <v>0</v>
      </c>
      <c r="AM6293" s="67">
        <f t="shared" si="1581"/>
        <v>0</v>
      </c>
      <c r="AN6293" s="67">
        <f t="shared" si="1581"/>
        <v>0</v>
      </c>
      <c r="AO6293" s="67">
        <f t="shared" si="1592"/>
        <v>0</v>
      </c>
      <c r="AP6293" s="67">
        <f t="shared" si="1592"/>
        <v>0</v>
      </c>
      <c r="AQ6293" s="68">
        <f t="shared" si="1592"/>
        <v>0</v>
      </c>
      <c r="AR6293" s="70">
        <f t="shared" si="1588"/>
        <v>0.5</v>
      </c>
      <c r="AS6293" s="71">
        <f t="shared" si="1589"/>
        <v>0.1</v>
      </c>
      <c r="AT6293" s="71">
        <f t="shared" si="1590"/>
        <v>0.5</v>
      </c>
      <c r="AU6293" s="71">
        <f t="shared" si="1591"/>
        <v>0.5</v>
      </c>
      <c r="AV6293" s="71">
        <f t="shared" ref="AV6293:AX6312" si="1593">AV6125</f>
        <v>0.5</v>
      </c>
      <c r="AW6293" s="71">
        <f t="shared" si="1593"/>
        <v>0.1</v>
      </c>
      <c r="AX6293" s="71">
        <f t="shared" si="1593"/>
        <v>0.5</v>
      </c>
      <c r="AY6293" s="71">
        <f t="shared" si="1585"/>
        <v>0.5</v>
      </c>
    </row>
    <row r="6294" spans="1:51" x14ac:dyDescent="0.35">
      <c r="A6294">
        <v>2011</v>
      </c>
      <c r="B6294">
        <v>9</v>
      </c>
      <c r="C6294">
        <v>20</v>
      </c>
      <c r="D6294">
        <v>2</v>
      </c>
      <c r="E6294">
        <v>6290</v>
      </c>
      <c r="F6294" s="112">
        <v>11.5</v>
      </c>
      <c r="G6294">
        <f>F6294+Input!$B$73</f>
        <v>11.5</v>
      </c>
      <c r="H6294" s="39">
        <f t="shared" ref="H6294:H6315" si="1594">H6293</f>
        <v>12.404166666666667</v>
      </c>
      <c r="I6294" s="39">
        <f t="shared" si="1583"/>
        <v>13.53859649122807</v>
      </c>
      <c r="J6294" s="39">
        <f>Input!$B$105</f>
        <v>15</v>
      </c>
      <c r="K6294" s="66">
        <v>90</v>
      </c>
      <c r="L6294" s="66">
        <v>90</v>
      </c>
      <c r="M6294" s="19">
        <v>0</v>
      </c>
      <c r="N6294" s="19">
        <v>0</v>
      </c>
      <c r="O6294" s="19">
        <v>-33.655392721043626</v>
      </c>
      <c r="P6294" s="19">
        <v>26.490517343433975</v>
      </c>
      <c r="Q6294" s="19">
        <v>0</v>
      </c>
      <c r="R6294" s="67">
        <v>0</v>
      </c>
      <c r="S6294" s="67">
        <v>0</v>
      </c>
      <c r="T6294" s="67">
        <v>0</v>
      </c>
      <c r="U6294" s="67">
        <v>0</v>
      </c>
      <c r="V6294" s="67">
        <v>0</v>
      </c>
      <c r="W6294" s="67">
        <v>0</v>
      </c>
      <c r="X6294" s="67">
        <v>0</v>
      </c>
      <c r="Y6294" s="68">
        <v>0</v>
      </c>
      <c r="Z6294" s="69">
        <v>0</v>
      </c>
      <c r="AA6294" s="67">
        <v>0</v>
      </c>
      <c r="AB6294" s="67">
        <v>0</v>
      </c>
      <c r="AC6294" s="67">
        <v>0</v>
      </c>
      <c r="AD6294" s="67">
        <v>0</v>
      </c>
      <c r="AE6294" s="67">
        <v>0</v>
      </c>
      <c r="AF6294" s="67">
        <v>0</v>
      </c>
      <c r="AG6294" s="67">
        <v>0</v>
      </c>
      <c r="AH6294" s="67">
        <v>0</v>
      </c>
      <c r="AI6294" s="69">
        <f t="shared" si="1581"/>
        <v>0</v>
      </c>
      <c r="AJ6294" s="67">
        <f t="shared" si="1581"/>
        <v>0</v>
      </c>
      <c r="AK6294" s="67">
        <f t="shared" si="1581"/>
        <v>0</v>
      </c>
      <c r="AL6294" s="67">
        <f t="shared" si="1581"/>
        <v>0</v>
      </c>
      <c r="AM6294" s="67">
        <f t="shared" si="1581"/>
        <v>0</v>
      </c>
      <c r="AN6294" s="67">
        <f t="shared" si="1581"/>
        <v>0</v>
      </c>
      <c r="AO6294" s="67">
        <f t="shared" si="1592"/>
        <v>0</v>
      </c>
      <c r="AP6294" s="67">
        <f t="shared" si="1592"/>
        <v>0</v>
      </c>
      <c r="AQ6294" s="68">
        <f t="shared" si="1592"/>
        <v>0</v>
      </c>
      <c r="AR6294" s="70">
        <f t="shared" si="1588"/>
        <v>0.5</v>
      </c>
      <c r="AS6294" s="71">
        <f t="shared" si="1589"/>
        <v>0.1</v>
      </c>
      <c r="AT6294" s="71">
        <f t="shared" si="1590"/>
        <v>0.5</v>
      </c>
      <c r="AU6294" s="71">
        <f t="shared" si="1591"/>
        <v>0.5</v>
      </c>
      <c r="AV6294" s="71">
        <f t="shared" si="1593"/>
        <v>0.5</v>
      </c>
      <c r="AW6294" s="71">
        <f t="shared" si="1593"/>
        <v>0.1</v>
      </c>
      <c r="AX6294" s="71">
        <f t="shared" si="1593"/>
        <v>0.5</v>
      </c>
      <c r="AY6294" s="71">
        <f t="shared" si="1585"/>
        <v>0.5</v>
      </c>
    </row>
    <row r="6295" spans="1:51" x14ac:dyDescent="0.35">
      <c r="A6295">
        <v>2011</v>
      </c>
      <c r="B6295">
        <v>9</v>
      </c>
      <c r="C6295">
        <v>20</v>
      </c>
      <c r="D6295">
        <v>3</v>
      </c>
      <c r="E6295">
        <v>6291</v>
      </c>
      <c r="F6295" s="112">
        <v>11.5</v>
      </c>
      <c r="G6295">
        <f>F6295+Input!$B$73</f>
        <v>11.5</v>
      </c>
      <c r="H6295" s="39">
        <f t="shared" si="1594"/>
        <v>12.404166666666667</v>
      </c>
      <c r="I6295" s="39">
        <f t="shared" si="1583"/>
        <v>13.53859649122807</v>
      </c>
      <c r="J6295" s="39">
        <f>Input!$B$105</f>
        <v>15</v>
      </c>
      <c r="K6295" s="66">
        <v>92</v>
      </c>
      <c r="L6295" s="66">
        <v>92</v>
      </c>
      <c r="M6295" s="19">
        <v>0</v>
      </c>
      <c r="N6295" s="19">
        <v>0</v>
      </c>
      <c r="O6295" s="19">
        <v>-28.407278033283067</v>
      </c>
      <c r="P6295" s="19">
        <v>42.912532737035285</v>
      </c>
      <c r="Q6295" s="19">
        <v>0</v>
      </c>
      <c r="R6295" s="67">
        <v>0</v>
      </c>
      <c r="S6295" s="67">
        <v>0</v>
      </c>
      <c r="T6295" s="67">
        <v>0</v>
      </c>
      <c r="U6295" s="67">
        <v>0</v>
      </c>
      <c r="V6295" s="67">
        <v>0</v>
      </c>
      <c r="W6295" s="67">
        <v>0</v>
      </c>
      <c r="X6295" s="67">
        <v>0</v>
      </c>
      <c r="Y6295" s="68">
        <v>0</v>
      </c>
      <c r="Z6295" s="69">
        <v>0</v>
      </c>
      <c r="AA6295" s="67">
        <v>0</v>
      </c>
      <c r="AB6295" s="67">
        <v>0</v>
      </c>
      <c r="AC6295" s="67">
        <v>0</v>
      </c>
      <c r="AD6295" s="67">
        <v>0</v>
      </c>
      <c r="AE6295" s="67">
        <v>0</v>
      </c>
      <c r="AF6295" s="67">
        <v>0</v>
      </c>
      <c r="AG6295" s="67">
        <v>0</v>
      </c>
      <c r="AH6295" s="67">
        <v>0</v>
      </c>
      <c r="AI6295" s="69">
        <f t="shared" si="1581"/>
        <v>0</v>
      </c>
      <c r="AJ6295" s="67">
        <f t="shared" si="1581"/>
        <v>0</v>
      </c>
      <c r="AK6295" s="67">
        <f t="shared" si="1581"/>
        <v>0</v>
      </c>
      <c r="AL6295" s="67">
        <f t="shared" si="1581"/>
        <v>0</v>
      </c>
      <c r="AM6295" s="67">
        <f t="shared" si="1581"/>
        <v>0</v>
      </c>
      <c r="AN6295" s="67">
        <f t="shared" si="1581"/>
        <v>0</v>
      </c>
      <c r="AO6295" s="67">
        <f t="shared" si="1592"/>
        <v>0</v>
      </c>
      <c r="AP6295" s="67">
        <f t="shared" si="1592"/>
        <v>0</v>
      </c>
      <c r="AQ6295" s="68">
        <f t="shared" si="1592"/>
        <v>0</v>
      </c>
      <c r="AR6295" s="70">
        <f t="shared" si="1588"/>
        <v>0.5</v>
      </c>
      <c r="AS6295" s="71">
        <f t="shared" si="1589"/>
        <v>0.1</v>
      </c>
      <c r="AT6295" s="71">
        <f t="shared" si="1590"/>
        <v>0.5</v>
      </c>
      <c r="AU6295" s="71">
        <f t="shared" si="1591"/>
        <v>0.5</v>
      </c>
      <c r="AV6295" s="71">
        <f t="shared" si="1593"/>
        <v>0.5</v>
      </c>
      <c r="AW6295" s="71">
        <f t="shared" si="1593"/>
        <v>0.1</v>
      </c>
      <c r="AX6295" s="71">
        <f t="shared" si="1593"/>
        <v>0.5</v>
      </c>
      <c r="AY6295" s="71">
        <f t="shared" si="1585"/>
        <v>0.5</v>
      </c>
    </row>
    <row r="6296" spans="1:51" x14ac:dyDescent="0.35">
      <c r="A6296">
        <v>2011</v>
      </c>
      <c r="B6296">
        <v>9</v>
      </c>
      <c r="C6296">
        <v>20</v>
      </c>
      <c r="D6296">
        <v>4</v>
      </c>
      <c r="E6296">
        <v>6292</v>
      </c>
      <c r="F6296" s="112">
        <v>11.8</v>
      </c>
      <c r="G6296">
        <f>F6296+Input!$B$73</f>
        <v>11.8</v>
      </c>
      <c r="H6296" s="39">
        <f t="shared" si="1594"/>
        <v>12.404166666666667</v>
      </c>
      <c r="I6296" s="39">
        <f t="shared" si="1583"/>
        <v>13.53859649122807</v>
      </c>
      <c r="J6296" s="39">
        <f>Input!$B$105</f>
        <v>15</v>
      </c>
      <c r="K6296" s="66">
        <v>94</v>
      </c>
      <c r="L6296" s="66">
        <v>94</v>
      </c>
      <c r="M6296" s="19">
        <v>0</v>
      </c>
      <c r="N6296" s="19">
        <v>0</v>
      </c>
      <c r="O6296" s="19">
        <v>-21.331382017164366</v>
      </c>
      <c r="P6296" s="19">
        <v>57.508956832079242</v>
      </c>
      <c r="Q6296" s="19">
        <v>0</v>
      </c>
      <c r="R6296" s="67">
        <v>0</v>
      </c>
      <c r="S6296" s="67">
        <v>0</v>
      </c>
      <c r="T6296" s="67">
        <v>0</v>
      </c>
      <c r="U6296" s="67">
        <v>0</v>
      </c>
      <c r="V6296" s="67">
        <v>0</v>
      </c>
      <c r="W6296" s="67">
        <v>0</v>
      </c>
      <c r="X6296" s="67">
        <v>0</v>
      </c>
      <c r="Y6296" s="68">
        <v>0</v>
      </c>
      <c r="Z6296" s="69">
        <v>0</v>
      </c>
      <c r="AA6296" s="67">
        <v>0</v>
      </c>
      <c r="AB6296" s="67">
        <v>0</v>
      </c>
      <c r="AC6296" s="67">
        <v>0</v>
      </c>
      <c r="AD6296" s="67">
        <v>0</v>
      </c>
      <c r="AE6296" s="67">
        <v>0</v>
      </c>
      <c r="AF6296" s="67">
        <v>0</v>
      </c>
      <c r="AG6296" s="67">
        <v>0</v>
      </c>
      <c r="AH6296" s="67">
        <v>0</v>
      </c>
      <c r="AI6296" s="69">
        <f t="shared" si="1581"/>
        <v>0</v>
      </c>
      <c r="AJ6296" s="67">
        <f t="shared" si="1581"/>
        <v>0</v>
      </c>
      <c r="AK6296" s="67">
        <f t="shared" si="1581"/>
        <v>0</v>
      </c>
      <c r="AL6296" s="67">
        <f t="shared" si="1581"/>
        <v>0</v>
      </c>
      <c r="AM6296" s="67">
        <f t="shared" si="1581"/>
        <v>0</v>
      </c>
      <c r="AN6296" s="67">
        <f t="shared" si="1581"/>
        <v>0</v>
      </c>
      <c r="AO6296" s="67">
        <f t="shared" si="1592"/>
        <v>0</v>
      </c>
      <c r="AP6296" s="67">
        <f t="shared" si="1592"/>
        <v>0</v>
      </c>
      <c r="AQ6296" s="68">
        <f t="shared" si="1592"/>
        <v>0</v>
      </c>
      <c r="AR6296" s="70">
        <f t="shared" si="1588"/>
        <v>0.5</v>
      </c>
      <c r="AS6296" s="71">
        <f t="shared" si="1589"/>
        <v>0.1</v>
      </c>
      <c r="AT6296" s="71">
        <f t="shared" si="1590"/>
        <v>0.5</v>
      </c>
      <c r="AU6296" s="71">
        <f t="shared" si="1591"/>
        <v>0.5</v>
      </c>
      <c r="AV6296" s="71">
        <f t="shared" si="1593"/>
        <v>0.5</v>
      </c>
      <c r="AW6296" s="71">
        <f t="shared" si="1593"/>
        <v>0.1</v>
      </c>
      <c r="AX6296" s="71">
        <f t="shared" si="1593"/>
        <v>0.5</v>
      </c>
      <c r="AY6296" s="71">
        <f t="shared" si="1585"/>
        <v>0.5</v>
      </c>
    </row>
    <row r="6297" spans="1:51" x14ac:dyDescent="0.35">
      <c r="A6297">
        <v>2011</v>
      </c>
      <c r="B6297">
        <v>9</v>
      </c>
      <c r="C6297">
        <v>20</v>
      </c>
      <c r="D6297">
        <v>5</v>
      </c>
      <c r="E6297">
        <v>6293</v>
      </c>
      <c r="F6297" s="112">
        <v>12.6</v>
      </c>
      <c r="G6297">
        <f>F6297+Input!$B$73</f>
        <v>12.6</v>
      </c>
      <c r="H6297" s="39">
        <f t="shared" si="1594"/>
        <v>12.404166666666667</v>
      </c>
      <c r="I6297" s="39">
        <f t="shared" si="1583"/>
        <v>13.53859649122807</v>
      </c>
      <c r="J6297" s="39">
        <f>Input!$B$105</f>
        <v>15</v>
      </c>
      <c r="K6297" s="66">
        <v>94</v>
      </c>
      <c r="L6297" s="66">
        <v>94</v>
      </c>
      <c r="M6297" s="19">
        <v>0</v>
      </c>
      <c r="N6297" s="19">
        <v>0</v>
      </c>
      <c r="O6297" s="19">
        <v>-13.056044411390484</v>
      </c>
      <c r="P6297" s="19">
        <v>70.618255091353078</v>
      </c>
      <c r="Q6297" s="19">
        <v>0</v>
      </c>
      <c r="R6297" s="67">
        <v>0</v>
      </c>
      <c r="S6297" s="67">
        <v>0</v>
      </c>
      <c r="T6297" s="67">
        <v>0</v>
      </c>
      <c r="U6297" s="67">
        <v>0</v>
      </c>
      <c r="V6297" s="67">
        <v>0</v>
      </c>
      <c r="W6297" s="67">
        <v>0</v>
      </c>
      <c r="X6297" s="67">
        <v>0</v>
      </c>
      <c r="Y6297" s="68">
        <v>0</v>
      </c>
      <c r="Z6297" s="69">
        <v>0</v>
      </c>
      <c r="AA6297" s="67">
        <v>0</v>
      </c>
      <c r="AB6297" s="67">
        <v>0</v>
      </c>
      <c r="AC6297" s="67">
        <v>0</v>
      </c>
      <c r="AD6297" s="67">
        <v>0</v>
      </c>
      <c r="AE6297" s="67">
        <v>0</v>
      </c>
      <c r="AF6297" s="67">
        <v>0</v>
      </c>
      <c r="AG6297" s="67">
        <v>0</v>
      </c>
      <c r="AH6297" s="67">
        <v>0</v>
      </c>
      <c r="AI6297" s="69">
        <f t="shared" si="1581"/>
        <v>0</v>
      </c>
      <c r="AJ6297" s="67">
        <f t="shared" si="1581"/>
        <v>0</v>
      </c>
      <c r="AK6297" s="67">
        <f t="shared" si="1581"/>
        <v>0</v>
      </c>
      <c r="AL6297" s="67">
        <f t="shared" si="1581"/>
        <v>0</v>
      </c>
      <c r="AM6297" s="67">
        <f t="shared" si="1581"/>
        <v>0</v>
      </c>
      <c r="AN6297" s="67">
        <f t="shared" si="1581"/>
        <v>0</v>
      </c>
      <c r="AO6297" s="67">
        <f t="shared" si="1592"/>
        <v>0</v>
      </c>
      <c r="AP6297" s="67">
        <f t="shared" si="1592"/>
        <v>0</v>
      </c>
      <c r="AQ6297" s="68">
        <f t="shared" si="1592"/>
        <v>0</v>
      </c>
      <c r="AR6297" s="70">
        <f t="shared" si="1588"/>
        <v>0.5</v>
      </c>
      <c r="AS6297" s="71">
        <f t="shared" si="1589"/>
        <v>0.1</v>
      </c>
      <c r="AT6297" s="71">
        <f t="shared" si="1590"/>
        <v>0.5</v>
      </c>
      <c r="AU6297" s="71">
        <f t="shared" si="1591"/>
        <v>0.5</v>
      </c>
      <c r="AV6297" s="71">
        <f t="shared" si="1593"/>
        <v>0.5</v>
      </c>
      <c r="AW6297" s="71">
        <f t="shared" si="1593"/>
        <v>0.1</v>
      </c>
      <c r="AX6297" s="71">
        <f t="shared" si="1593"/>
        <v>0.5</v>
      </c>
      <c r="AY6297" s="71">
        <f t="shared" si="1585"/>
        <v>0.5</v>
      </c>
    </row>
    <row r="6298" spans="1:51" x14ac:dyDescent="0.35">
      <c r="A6298">
        <v>2011</v>
      </c>
      <c r="B6298">
        <v>9</v>
      </c>
      <c r="C6298">
        <v>20</v>
      </c>
      <c r="D6298">
        <v>6</v>
      </c>
      <c r="E6298">
        <v>6294</v>
      </c>
      <c r="F6298" s="112">
        <v>13.3</v>
      </c>
      <c r="G6298">
        <f>F6298+Input!$B$73</f>
        <v>13.3</v>
      </c>
      <c r="H6298" s="39">
        <f t="shared" si="1594"/>
        <v>12.404166666666667</v>
      </c>
      <c r="I6298" s="39">
        <f t="shared" si="1583"/>
        <v>13.53859649122807</v>
      </c>
      <c r="J6298" s="39">
        <f>Input!$B$105</f>
        <v>15</v>
      </c>
      <c r="K6298" s="66">
        <v>94</v>
      </c>
      <c r="L6298" s="66">
        <v>94</v>
      </c>
      <c r="M6298" s="19">
        <v>0</v>
      </c>
      <c r="N6298" s="19">
        <v>0</v>
      </c>
      <c r="O6298" s="19">
        <v>-4.1034993854019612</v>
      </c>
      <c r="P6298" s="19">
        <v>82.799758317112463</v>
      </c>
      <c r="Q6298" s="19">
        <v>0</v>
      </c>
      <c r="R6298" s="67">
        <v>0</v>
      </c>
      <c r="S6298" s="67">
        <v>0</v>
      </c>
      <c r="T6298" s="67">
        <v>0</v>
      </c>
      <c r="U6298" s="67">
        <v>0</v>
      </c>
      <c r="V6298" s="67">
        <v>0</v>
      </c>
      <c r="W6298" s="67">
        <v>0</v>
      </c>
      <c r="X6298" s="67">
        <v>0</v>
      </c>
      <c r="Y6298" s="68">
        <v>0</v>
      </c>
      <c r="Z6298" s="69">
        <v>0</v>
      </c>
      <c r="AA6298" s="67">
        <v>0</v>
      </c>
      <c r="AB6298" s="67">
        <v>0</v>
      </c>
      <c r="AC6298" s="67">
        <v>0</v>
      </c>
      <c r="AD6298" s="67">
        <v>0</v>
      </c>
      <c r="AE6298" s="67">
        <v>0</v>
      </c>
      <c r="AF6298" s="67">
        <v>0</v>
      </c>
      <c r="AG6298" s="67">
        <v>0</v>
      </c>
      <c r="AH6298" s="67">
        <v>0</v>
      </c>
      <c r="AI6298" s="69">
        <f t="shared" si="1581"/>
        <v>0</v>
      </c>
      <c r="AJ6298" s="67">
        <f t="shared" si="1581"/>
        <v>0</v>
      </c>
      <c r="AK6298" s="67">
        <f t="shared" si="1581"/>
        <v>0</v>
      </c>
      <c r="AL6298" s="67">
        <f t="shared" si="1581"/>
        <v>0</v>
      </c>
      <c r="AM6298" s="67">
        <f t="shared" si="1581"/>
        <v>0</v>
      </c>
      <c r="AN6298" s="67">
        <f t="shared" si="1581"/>
        <v>0</v>
      </c>
      <c r="AO6298" s="67">
        <f t="shared" si="1592"/>
        <v>0</v>
      </c>
      <c r="AP6298" s="67">
        <f t="shared" si="1592"/>
        <v>0</v>
      </c>
      <c r="AQ6298" s="68">
        <f t="shared" si="1592"/>
        <v>0</v>
      </c>
      <c r="AR6298" s="70">
        <f t="shared" si="1588"/>
        <v>0.5</v>
      </c>
      <c r="AS6298" s="71">
        <f t="shared" si="1589"/>
        <v>0.1</v>
      </c>
      <c r="AT6298" s="71">
        <f t="shared" si="1590"/>
        <v>0.5</v>
      </c>
      <c r="AU6298" s="71">
        <f t="shared" si="1591"/>
        <v>0.5</v>
      </c>
      <c r="AV6298" s="71">
        <f t="shared" si="1593"/>
        <v>0.5</v>
      </c>
      <c r="AW6298" s="71">
        <f t="shared" si="1593"/>
        <v>0.1</v>
      </c>
      <c r="AX6298" s="71">
        <f t="shared" si="1593"/>
        <v>0.5</v>
      </c>
      <c r="AY6298" s="71">
        <f t="shared" si="1585"/>
        <v>0.5</v>
      </c>
    </row>
    <row r="6299" spans="1:51" x14ac:dyDescent="0.35">
      <c r="A6299">
        <v>2011</v>
      </c>
      <c r="B6299">
        <v>9</v>
      </c>
      <c r="C6299">
        <v>20</v>
      </c>
      <c r="D6299">
        <v>7</v>
      </c>
      <c r="E6299">
        <v>6295</v>
      </c>
      <c r="F6299" s="112">
        <v>13.9</v>
      </c>
      <c r="G6299">
        <f>F6299+Input!$B$73</f>
        <v>13.9</v>
      </c>
      <c r="H6299" s="39">
        <f t="shared" si="1594"/>
        <v>12.404166666666667</v>
      </c>
      <c r="I6299" s="39">
        <f t="shared" si="1583"/>
        <v>13.53859649122807</v>
      </c>
      <c r="J6299" s="39">
        <f>Input!$B$105</f>
        <v>15</v>
      </c>
      <c r="K6299" s="66">
        <v>94</v>
      </c>
      <c r="L6299" s="66">
        <v>94</v>
      </c>
      <c r="M6299" s="19">
        <v>1.9503347604283698</v>
      </c>
      <c r="N6299" s="19">
        <v>5.9318776960730641</v>
      </c>
      <c r="O6299" s="19">
        <v>5.0921098868231436</v>
      </c>
      <c r="P6299" s="19">
        <v>94.659778030260796</v>
      </c>
      <c r="Q6299" s="19">
        <v>0.24382325568460481</v>
      </c>
      <c r="R6299" s="67">
        <v>1.5371211593378709</v>
      </c>
      <c r="S6299" s="67">
        <v>1.9299943348616675</v>
      </c>
      <c r="T6299" s="67">
        <v>1.19230300432674</v>
      </c>
      <c r="U6299" s="67">
        <v>0</v>
      </c>
      <c r="V6299" s="67">
        <v>0</v>
      </c>
      <c r="W6299" s="67">
        <v>0</v>
      </c>
      <c r="X6299" s="67">
        <v>0</v>
      </c>
      <c r="Y6299" s="68">
        <v>6.8122303926935857E-2</v>
      </c>
      <c r="Z6299" s="69">
        <v>2.9775320250441415</v>
      </c>
      <c r="AA6299" s="67">
        <v>4.7688519125772224</v>
      </c>
      <c r="AB6299" s="67">
        <v>5.3130123342450286</v>
      </c>
      <c r="AC6299" s="67">
        <v>4.2912514951412231</v>
      </c>
      <c r="AD6299" s="67">
        <v>2.6398175311776204</v>
      </c>
      <c r="AE6299" s="67">
        <v>2.6398175311776204</v>
      </c>
      <c r="AF6299" s="67">
        <v>2.6398175311776204</v>
      </c>
      <c r="AG6299" s="67">
        <v>2.6398175311776204</v>
      </c>
      <c r="AH6299" s="67">
        <v>5.9318776960730641</v>
      </c>
      <c r="AI6299" s="69">
        <f t="shared" si="1581"/>
        <v>3.2213552807287464</v>
      </c>
      <c r="AJ6299" s="67">
        <f t="shared" si="1581"/>
        <v>6.3059730719150933</v>
      </c>
      <c r="AK6299" s="67">
        <f t="shared" si="1581"/>
        <v>7.2430066691066965</v>
      </c>
      <c r="AL6299" s="67">
        <f t="shared" si="1581"/>
        <v>5.4835544994679628</v>
      </c>
      <c r="AM6299" s="67">
        <f t="shared" si="1581"/>
        <v>2.6398175311776204</v>
      </c>
      <c r="AN6299" s="67">
        <f t="shared" si="1581"/>
        <v>2.6398175311776204</v>
      </c>
      <c r="AO6299" s="67">
        <f t="shared" si="1592"/>
        <v>2.6398175311776204</v>
      </c>
      <c r="AP6299" s="67">
        <f t="shared" si="1592"/>
        <v>2.6398175311776204</v>
      </c>
      <c r="AQ6299" s="68">
        <f t="shared" si="1592"/>
        <v>6</v>
      </c>
      <c r="AR6299" s="70">
        <f t="shared" si="1588"/>
        <v>0.5</v>
      </c>
      <c r="AS6299" s="71">
        <f t="shared" si="1589"/>
        <v>0.1</v>
      </c>
      <c r="AT6299" s="71">
        <f t="shared" si="1590"/>
        <v>0.5</v>
      </c>
      <c r="AU6299" s="71">
        <f t="shared" si="1591"/>
        <v>0.5</v>
      </c>
      <c r="AV6299" s="71">
        <f t="shared" si="1593"/>
        <v>0.5</v>
      </c>
      <c r="AW6299" s="71">
        <f t="shared" si="1593"/>
        <v>0.1</v>
      </c>
      <c r="AX6299" s="71">
        <f t="shared" si="1593"/>
        <v>0.5</v>
      </c>
      <c r="AY6299" s="71">
        <f t="shared" si="1585"/>
        <v>0.5</v>
      </c>
    </row>
    <row r="6300" spans="1:51" x14ac:dyDescent="0.35">
      <c r="A6300">
        <v>2011</v>
      </c>
      <c r="B6300">
        <v>9</v>
      </c>
      <c r="C6300">
        <v>20</v>
      </c>
      <c r="D6300">
        <v>8</v>
      </c>
      <c r="E6300">
        <v>6296</v>
      </c>
      <c r="F6300" s="112">
        <v>14.6</v>
      </c>
      <c r="G6300">
        <f>F6300+Input!$B$73</f>
        <v>14.6</v>
      </c>
      <c r="H6300" s="39">
        <f t="shared" si="1594"/>
        <v>12.404166666666667</v>
      </c>
      <c r="I6300" s="39">
        <f t="shared" si="1583"/>
        <v>13.53859649122807</v>
      </c>
      <c r="J6300" s="39">
        <f>Input!$B$105</f>
        <v>15</v>
      </c>
      <c r="K6300" s="66">
        <v>91</v>
      </c>
      <c r="L6300" s="66">
        <v>91</v>
      </c>
      <c r="M6300" s="19">
        <v>3.9345036341341135</v>
      </c>
      <c r="N6300" s="19">
        <v>46.242074829816119</v>
      </c>
      <c r="O6300" s="19">
        <v>14.129670024540347</v>
      </c>
      <c r="P6300" s="19">
        <v>106.81232428179361</v>
      </c>
      <c r="Q6300" s="19">
        <v>0</v>
      </c>
      <c r="R6300" s="67">
        <v>2.5368507674659488</v>
      </c>
      <c r="S6300" s="67">
        <v>3.9060217827495332</v>
      </c>
      <c r="T6300" s="67">
        <v>2.9870982126231769</v>
      </c>
      <c r="U6300" s="67">
        <v>0.31837302168259479</v>
      </c>
      <c r="V6300" s="67">
        <v>0</v>
      </c>
      <c r="W6300" s="67">
        <v>0</v>
      </c>
      <c r="X6300" s="67">
        <v>0</v>
      </c>
      <c r="Y6300" s="68">
        <v>0.75792517018388139</v>
      </c>
      <c r="Z6300" s="69">
        <v>20.065444236472203</v>
      </c>
      <c r="AA6300" s="67">
        <v>80.0009618906398</v>
      </c>
      <c r="AB6300" s="67">
        <v>112.34893229966598</v>
      </c>
      <c r="AC6300" s="67">
        <v>90.638486984368896</v>
      </c>
      <c r="AD6300" s="67">
        <v>27.587310365290115</v>
      </c>
      <c r="AE6300" s="67">
        <v>20.065444236472203</v>
      </c>
      <c r="AF6300" s="67">
        <v>20.065444236472203</v>
      </c>
      <c r="AG6300" s="67">
        <v>20.065444236472203</v>
      </c>
      <c r="AH6300" s="67">
        <v>46.242074829816119</v>
      </c>
      <c r="AI6300" s="69">
        <f t="shared" si="1581"/>
        <v>20.065444236472203</v>
      </c>
      <c r="AJ6300" s="67">
        <f t="shared" si="1581"/>
        <v>82.53781265810575</v>
      </c>
      <c r="AK6300" s="67">
        <f t="shared" si="1581"/>
        <v>116.25495408241551</v>
      </c>
      <c r="AL6300" s="67">
        <f t="shared" si="1581"/>
        <v>93.625585196992077</v>
      </c>
      <c r="AM6300" s="67">
        <f t="shared" si="1581"/>
        <v>27.905683386972711</v>
      </c>
      <c r="AN6300" s="67">
        <f t="shared" si="1581"/>
        <v>20.065444236472203</v>
      </c>
      <c r="AO6300" s="67">
        <f t="shared" si="1592"/>
        <v>20.065444236472203</v>
      </c>
      <c r="AP6300" s="67">
        <f t="shared" si="1592"/>
        <v>20.065444236472203</v>
      </c>
      <c r="AQ6300" s="68">
        <f t="shared" si="1592"/>
        <v>47</v>
      </c>
      <c r="AR6300" s="70">
        <f t="shared" si="1588"/>
        <v>0.2</v>
      </c>
      <c r="AS6300" s="71">
        <f t="shared" si="1589"/>
        <v>0.2</v>
      </c>
      <c r="AT6300" s="71">
        <f t="shared" si="1590"/>
        <v>1</v>
      </c>
      <c r="AU6300" s="71">
        <f t="shared" si="1591"/>
        <v>0.2</v>
      </c>
      <c r="AV6300" s="71">
        <f t="shared" si="1593"/>
        <v>0.2</v>
      </c>
      <c r="AW6300" s="71">
        <f t="shared" si="1593"/>
        <v>0.2</v>
      </c>
      <c r="AX6300" s="71">
        <f t="shared" si="1593"/>
        <v>1</v>
      </c>
      <c r="AY6300" s="71">
        <f t="shared" si="1585"/>
        <v>0.2</v>
      </c>
    </row>
    <row r="6301" spans="1:51" x14ac:dyDescent="0.35">
      <c r="A6301">
        <v>2011</v>
      </c>
      <c r="B6301">
        <v>9</v>
      </c>
      <c r="C6301">
        <v>20</v>
      </c>
      <c r="D6301">
        <v>9</v>
      </c>
      <c r="E6301">
        <v>6297</v>
      </c>
      <c r="F6301" s="112">
        <v>16.2</v>
      </c>
      <c r="G6301">
        <f>F6301+Input!$B$73</f>
        <v>16.2</v>
      </c>
      <c r="H6301" s="39">
        <f t="shared" si="1594"/>
        <v>12.404166666666667</v>
      </c>
      <c r="I6301" s="39">
        <f t="shared" si="1583"/>
        <v>13.53859649122807</v>
      </c>
      <c r="J6301" s="39">
        <f>Input!$B$105</f>
        <v>15</v>
      </c>
      <c r="K6301" s="66">
        <v>86</v>
      </c>
      <c r="L6301" s="66">
        <v>86</v>
      </c>
      <c r="M6301" s="19">
        <v>243.03130996072238</v>
      </c>
      <c r="N6301" s="19">
        <v>150.77480146156449</v>
      </c>
      <c r="O6301" s="19">
        <v>22.57759975212841</v>
      </c>
      <c r="P6301" s="19">
        <v>119.88613073422363</v>
      </c>
      <c r="Q6301" s="19">
        <v>0</v>
      </c>
      <c r="R6301" s="67">
        <v>111.32541148924584</v>
      </c>
      <c r="S6301" s="67">
        <v>225.60503800859263</v>
      </c>
      <c r="T6301" s="67">
        <v>207.72829300220346</v>
      </c>
      <c r="U6301" s="67">
        <v>68.167131243735597</v>
      </c>
      <c r="V6301" s="67">
        <v>0</v>
      </c>
      <c r="W6301" s="67">
        <v>0</v>
      </c>
      <c r="X6301" s="67">
        <v>0</v>
      </c>
      <c r="Y6301" s="68">
        <v>82.225198538435507</v>
      </c>
      <c r="Z6301" s="69">
        <v>74.102139144166316</v>
      </c>
      <c r="AA6301" s="67">
        <v>147.76151142531637</v>
      </c>
      <c r="AB6301" s="67">
        <v>223.37556432960332</v>
      </c>
      <c r="AC6301" s="67">
        <v>211.54726926214687</v>
      </c>
      <c r="AD6301" s="67">
        <v>119.20548105371212</v>
      </c>
      <c r="AE6301" s="67">
        <v>74.102139144166316</v>
      </c>
      <c r="AF6301" s="67">
        <v>74.102139144166316</v>
      </c>
      <c r="AG6301" s="67">
        <v>74.102139144166316</v>
      </c>
      <c r="AH6301" s="67">
        <v>150.77480146156449</v>
      </c>
      <c r="AI6301" s="69">
        <f t="shared" si="1581"/>
        <v>74.102139144166316</v>
      </c>
      <c r="AJ6301" s="67">
        <f t="shared" si="1581"/>
        <v>259.08692291456219</v>
      </c>
      <c r="AK6301" s="67">
        <f t="shared" si="1581"/>
        <v>448.98060233819592</v>
      </c>
      <c r="AL6301" s="67">
        <f t="shared" si="1581"/>
        <v>419.27556226435036</v>
      </c>
      <c r="AM6301" s="67">
        <f t="shared" si="1581"/>
        <v>187.37261229744772</v>
      </c>
      <c r="AN6301" s="67">
        <f t="shared" si="1581"/>
        <v>74.102139144166316</v>
      </c>
      <c r="AO6301" s="67">
        <f t="shared" si="1592"/>
        <v>74.102139144166316</v>
      </c>
      <c r="AP6301" s="67">
        <f t="shared" si="1592"/>
        <v>74.102139144166316</v>
      </c>
      <c r="AQ6301" s="68">
        <f t="shared" si="1592"/>
        <v>233</v>
      </c>
      <c r="AR6301" s="70">
        <f t="shared" si="1588"/>
        <v>0.2</v>
      </c>
      <c r="AS6301" s="71">
        <f t="shared" si="1589"/>
        <v>0.2</v>
      </c>
      <c r="AT6301" s="71">
        <f t="shared" si="1590"/>
        <v>1</v>
      </c>
      <c r="AU6301" s="71">
        <f t="shared" si="1591"/>
        <v>0.2</v>
      </c>
      <c r="AV6301" s="71">
        <f t="shared" si="1593"/>
        <v>0.2</v>
      </c>
      <c r="AW6301" s="71">
        <f t="shared" si="1593"/>
        <v>0.2</v>
      </c>
      <c r="AX6301" s="71">
        <f t="shared" si="1593"/>
        <v>1</v>
      </c>
      <c r="AY6301" s="71">
        <f t="shared" si="1585"/>
        <v>0.2</v>
      </c>
    </row>
    <row r="6302" spans="1:51" x14ac:dyDescent="0.35">
      <c r="A6302">
        <v>2011</v>
      </c>
      <c r="B6302">
        <v>9</v>
      </c>
      <c r="C6302">
        <v>20</v>
      </c>
      <c r="D6302">
        <v>10</v>
      </c>
      <c r="E6302">
        <v>6298</v>
      </c>
      <c r="F6302" s="112">
        <v>16.600000000000001</v>
      </c>
      <c r="G6302">
        <f>F6302+Input!$B$73</f>
        <v>16.600000000000001</v>
      </c>
      <c r="H6302" s="39">
        <f t="shared" si="1594"/>
        <v>12.404166666666667</v>
      </c>
      <c r="I6302" s="39">
        <f t="shared" si="1583"/>
        <v>13.53859649122807</v>
      </c>
      <c r="J6302" s="39">
        <f>Input!$B$105</f>
        <v>15</v>
      </c>
      <c r="K6302" s="66">
        <v>82</v>
      </c>
      <c r="L6302" s="66">
        <v>82</v>
      </c>
      <c r="M6302" s="19">
        <v>28.10459327166679</v>
      </c>
      <c r="N6302" s="19">
        <v>187.01289318907786</v>
      </c>
      <c r="O6302" s="19">
        <v>29.912724016617563</v>
      </c>
      <c r="P6302" s="19">
        <v>134.49530014958106</v>
      </c>
      <c r="Q6302" s="19">
        <v>0</v>
      </c>
      <c r="R6302" s="67">
        <v>6.7663307107477584</v>
      </c>
      <c r="S6302" s="67">
        <v>22.499680603886802</v>
      </c>
      <c r="T6302" s="67">
        <v>25.053022748331827</v>
      </c>
      <c r="U6302" s="67">
        <v>12.930643945245739</v>
      </c>
      <c r="V6302" s="67">
        <v>0</v>
      </c>
      <c r="W6302" s="67">
        <v>0</v>
      </c>
      <c r="X6302" s="67">
        <v>0</v>
      </c>
      <c r="Y6302" s="68">
        <v>12.987106810922143</v>
      </c>
      <c r="Z6302" s="69">
        <v>82.872850014912359</v>
      </c>
      <c r="AA6302" s="67">
        <v>104.35190591220511</v>
      </c>
      <c r="AB6302" s="67">
        <v>154.29588829391352</v>
      </c>
      <c r="AC6302" s="67">
        <v>162.40122351767579</v>
      </c>
      <c r="AD6302" s="67">
        <v>123.91991613699231</v>
      </c>
      <c r="AE6302" s="67">
        <v>82.872850014912359</v>
      </c>
      <c r="AF6302" s="67">
        <v>82.872850014912359</v>
      </c>
      <c r="AG6302" s="67">
        <v>82.872850014912359</v>
      </c>
      <c r="AH6302" s="67">
        <v>187.01289318907786</v>
      </c>
      <c r="AI6302" s="69">
        <f t="shared" si="1581"/>
        <v>82.872850014912359</v>
      </c>
      <c r="AJ6302" s="67">
        <f t="shared" si="1581"/>
        <v>111.11823662295286</v>
      </c>
      <c r="AK6302" s="67">
        <f t="shared" si="1581"/>
        <v>176.79556889780031</v>
      </c>
      <c r="AL6302" s="67">
        <f t="shared" si="1581"/>
        <v>187.4542462660076</v>
      </c>
      <c r="AM6302" s="67">
        <f t="shared" si="1581"/>
        <v>136.85056008223805</v>
      </c>
      <c r="AN6302" s="67">
        <f t="shared" si="1581"/>
        <v>82.872850014912359</v>
      </c>
      <c r="AO6302" s="67">
        <f t="shared" si="1592"/>
        <v>82.872850014912359</v>
      </c>
      <c r="AP6302" s="67">
        <f t="shared" si="1592"/>
        <v>82.872850014912359</v>
      </c>
      <c r="AQ6302" s="68">
        <f t="shared" si="1592"/>
        <v>200</v>
      </c>
      <c r="AR6302" s="70">
        <f t="shared" si="1588"/>
        <v>0.2</v>
      </c>
      <c r="AS6302" s="71">
        <f t="shared" si="1589"/>
        <v>0.2</v>
      </c>
      <c r="AT6302" s="71">
        <f t="shared" si="1590"/>
        <v>1</v>
      </c>
      <c r="AU6302" s="71">
        <f t="shared" si="1591"/>
        <v>0.2</v>
      </c>
      <c r="AV6302" s="71">
        <f t="shared" si="1593"/>
        <v>0.2</v>
      </c>
      <c r="AW6302" s="71">
        <f t="shared" si="1593"/>
        <v>0.2</v>
      </c>
      <c r="AX6302" s="71">
        <f t="shared" si="1593"/>
        <v>1</v>
      </c>
      <c r="AY6302" s="71">
        <f t="shared" si="1585"/>
        <v>0.2</v>
      </c>
    </row>
    <row r="6303" spans="1:51" x14ac:dyDescent="0.35">
      <c r="A6303">
        <v>2011</v>
      </c>
      <c r="B6303">
        <v>9</v>
      </c>
      <c r="C6303">
        <v>20</v>
      </c>
      <c r="D6303">
        <v>11</v>
      </c>
      <c r="E6303">
        <v>6299</v>
      </c>
      <c r="F6303" s="112">
        <v>17.600000000000001</v>
      </c>
      <c r="G6303">
        <f>F6303+Input!$B$73</f>
        <v>17.600000000000001</v>
      </c>
      <c r="H6303" s="39">
        <f t="shared" si="1594"/>
        <v>12.404166666666667</v>
      </c>
      <c r="I6303" s="39">
        <f t="shared" si="1583"/>
        <v>13.53859649122807</v>
      </c>
      <c r="J6303" s="39">
        <f>Input!$B$105</f>
        <v>15</v>
      </c>
      <c r="K6303" s="66">
        <v>79</v>
      </c>
      <c r="L6303" s="66">
        <v>79</v>
      </c>
      <c r="M6303" s="19">
        <v>38.579557796617934</v>
      </c>
      <c r="N6303" s="19">
        <v>234.56927624808239</v>
      </c>
      <c r="O6303" s="19">
        <v>35.488190162913426</v>
      </c>
      <c r="P6303" s="19">
        <v>151.0710163669026</v>
      </c>
      <c r="Q6303" s="19">
        <v>0</v>
      </c>
      <c r="R6303" s="67">
        <v>0.29456020507619279</v>
      </c>
      <c r="S6303" s="67">
        <v>23.853175585479416</v>
      </c>
      <c r="T6303" s="67">
        <v>33.438924213575589</v>
      </c>
      <c r="U6303" s="67">
        <v>23.436604548525267</v>
      </c>
      <c r="V6303" s="67">
        <v>0</v>
      </c>
      <c r="W6303" s="67">
        <v>0</v>
      </c>
      <c r="X6303" s="67">
        <v>0</v>
      </c>
      <c r="Y6303" s="68">
        <v>21.430723751917611</v>
      </c>
      <c r="Z6303" s="69">
        <v>106.0505161442445</v>
      </c>
      <c r="AA6303" s="67">
        <v>106.86269287684428</v>
      </c>
      <c r="AB6303" s="67">
        <v>171.81973369395558</v>
      </c>
      <c r="AC6303" s="67">
        <v>198.25005885711269</v>
      </c>
      <c r="AD6303" s="67">
        <v>170.67114234366912</v>
      </c>
      <c r="AE6303" s="67">
        <v>106.0505161442445</v>
      </c>
      <c r="AF6303" s="67">
        <v>106.0505161442445</v>
      </c>
      <c r="AG6303" s="67">
        <v>106.0505161442445</v>
      </c>
      <c r="AH6303" s="67">
        <v>234.56927624808239</v>
      </c>
      <c r="AI6303" s="69">
        <f t="shared" si="1581"/>
        <v>106.0505161442445</v>
      </c>
      <c r="AJ6303" s="67">
        <f t="shared" si="1581"/>
        <v>107.15725308192047</v>
      </c>
      <c r="AK6303" s="67">
        <f t="shared" si="1581"/>
        <v>195.672909279435</v>
      </c>
      <c r="AL6303" s="67">
        <f t="shared" si="1581"/>
        <v>231.68898307068827</v>
      </c>
      <c r="AM6303" s="67">
        <f t="shared" si="1581"/>
        <v>194.10774689219437</v>
      </c>
      <c r="AN6303" s="67">
        <f t="shared" si="1581"/>
        <v>106.0505161442445</v>
      </c>
      <c r="AO6303" s="67">
        <f t="shared" si="1592"/>
        <v>106.0505161442445</v>
      </c>
      <c r="AP6303" s="67">
        <f t="shared" si="1592"/>
        <v>106.0505161442445</v>
      </c>
      <c r="AQ6303" s="68">
        <f t="shared" si="1592"/>
        <v>256</v>
      </c>
      <c r="AR6303" s="70">
        <f t="shared" si="1588"/>
        <v>0.2</v>
      </c>
      <c r="AS6303" s="71">
        <f t="shared" si="1589"/>
        <v>0.2</v>
      </c>
      <c r="AT6303" s="71">
        <f t="shared" si="1590"/>
        <v>1</v>
      </c>
      <c r="AU6303" s="71">
        <f t="shared" si="1591"/>
        <v>0.2</v>
      </c>
      <c r="AV6303" s="71">
        <f t="shared" si="1593"/>
        <v>0.2</v>
      </c>
      <c r="AW6303" s="71">
        <f t="shared" si="1593"/>
        <v>0.2</v>
      </c>
      <c r="AX6303" s="71">
        <f t="shared" si="1593"/>
        <v>1</v>
      </c>
      <c r="AY6303" s="71">
        <f t="shared" si="1585"/>
        <v>0.2</v>
      </c>
    </row>
    <row r="6304" spans="1:51" x14ac:dyDescent="0.35">
      <c r="A6304">
        <v>2011</v>
      </c>
      <c r="B6304">
        <v>9</v>
      </c>
      <c r="C6304">
        <v>20</v>
      </c>
      <c r="D6304">
        <v>12</v>
      </c>
      <c r="E6304">
        <v>6300</v>
      </c>
      <c r="F6304" s="112">
        <v>17.5</v>
      </c>
      <c r="G6304">
        <f>F6304+Input!$B$73</f>
        <v>17.5</v>
      </c>
      <c r="H6304" s="39">
        <f t="shared" si="1594"/>
        <v>12.404166666666667</v>
      </c>
      <c r="I6304" s="39">
        <f t="shared" si="1583"/>
        <v>13.53859649122807</v>
      </c>
      <c r="J6304" s="39">
        <f>Input!$B$105</f>
        <v>15</v>
      </c>
      <c r="K6304" s="66">
        <v>76</v>
      </c>
      <c r="L6304" s="66">
        <v>76</v>
      </c>
      <c r="M6304" s="19">
        <v>29.232238206524755</v>
      </c>
      <c r="N6304" s="19">
        <v>249.10626758060155</v>
      </c>
      <c r="O6304" s="19">
        <v>38.603017893332641</v>
      </c>
      <c r="P6304" s="19">
        <v>169.48578332073032</v>
      </c>
      <c r="Q6304" s="19">
        <v>0</v>
      </c>
      <c r="R6304" s="67">
        <v>0</v>
      </c>
      <c r="S6304" s="67">
        <v>11.513586771686095</v>
      </c>
      <c r="T6304" s="67">
        <v>22.871721939066369</v>
      </c>
      <c r="U6304" s="67">
        <v>20.831912589367832</v>
      </c>
      <c r="V6304" s="67">
        <v>6.5890513749884363</v>
      </c>
      <c r="W6304" s="67">
        <v>0</v>
      </c>
      <c r="X6304" s="67">
        <v>0</v>
      </c>
      <c r="Y6304" s="68">
        <v>17.893732419398447</v>
      </c>
      <c r="Z6304" s="69">
        <v>115.09637074150318</v>
      </c>
      <c r="AA6304" s="67">
        <v>115.09637074150318</v>
      </c>
      <c r="AB6304" s="67">
        <v>138.66139556223342</v>
      </c>
      <c r="AC6304" s="67">
        <v>161.90825533270345</v>
      </c>
      <c r="AD6304" s="67">
        <v>157.73334798989245</v>
      </c>
      <c r="AE6304" s="67">
        <v>128.58227763356811</v>
      </c>
      <c r="AF6304" s="67">
        <v>115.09637074150318</v>
      </c>
      <c r="AG6304" s="67">
        <v>115.09637074150318</v>
      </c>
      <c r="AH6304" s="67">
        <v>249.10626758060155</v>
      </c>
      <c r="AI6304" s="69">
        <f t="shared" si="1581"/>
        <v>115.09637074150318</v>
      </c>
      <c r="AJ6304" s="67">
        <f t="shared" si="1581"/>
        <v>115.09637074150318</v>
      </c>
      <c r="AK6304" s="67">
        <f t="shared" si="1581"/>
        <v>150.17498233391953</v>
      </c>
      <c r="AL6304" s="67">
        <f t="shared" ref="AL6304:AQ6367" si="1595">(T6304+AC6304)</f>
        <v>184.77997727176981</v>
      </c>
      <c r="AM6304" s="67">
        <f t="shared" si="1595"/>
        <v>178.56526057926027</v>
      </c>
      <c r="AN6304" s="67">
        <f t="shared" si="1595"/>
        <v>135.17132900855654</v>
      </c>
      <c r="AO6304" s="67">
        <f t="shared" si="1592"/>
        <v>115.09637074150318</v>
      </c>
      <c r="AP6304" s="67">
        <f t="shared" si="1592"/>
        <v>115.09637074150318</v>
      </c>
      <c r="AQ6304" s="68">
        <f t="shared" si="1592"/>
        <v>267</v>
      </c>
      <c r="AR6304" s="70">
        <f t="shared" si="1588"/>
        <v>0.2</v>
      </c>
      <c r="AS6304" s="71">
        <f t="shared" si="1589"/>
        <v>0.2</v>
      </c>
      <c r="AT6304" s="71">
        <f t="shared" si="1590"/>
        <v>1</v>
      </c>
      <c r="AU6304" s="71">
        <f t="shared" si="1591"/>
        <v>0.2</v>
      </c>
      <c r="AV6304" s="71">
        <f t="shared" si="1593"/>
        <v>0.2</v>
      </c>
      <c r="AW6304" s="71">
        <f t="shared" si="1593"/>
        <v>0.2</v>
      </c>
      <c r="AX6304" s="71">
        <f t="shared" si="1593"/>
        <v>1</v>
      </c>
      <c r="AY6304" s="71">
        <f t="shared" si="1585"/>
        <v>0.2</v>
      </c>
    </row>
    <row r="6305" spans="1:51" x14ac:dyDescent="0.35">
      <c r="A6305">
        <v>2011</v>
      </c>
      <c r="B6305">
        <v>9</v>
      </c>
      <c r="C6305">
        <v>20</v>
      </c>
      <c r="D6305">
        <v>13</v>
      </c>
      <c r="E6305">
        <v>6301</v>
      </c>
      <c r="F6305" s="112">
        <v>17.7</v>
      </c>
      <c r="G6305">
        <f>F6305+Input!$B$73</f>
        <v>17.7</v>
      </c>
      <c r="H6305" s="39">
        <f t="shared" si="1594"/>
        <v>12.404166666666667</v>
      </c>
      <c r="I6305" s="39">
        <f t="shared" si="1583"/>
        <v>13.53859649122807</v>
      </c>
      <c r="J6305" s="39">
        <f>Input!$B$105</f>
        <v>15</v>
      </c>
      <c r="K6305" s="66">
        <v>73</v>
      </c>
      <c r="L6305" s="66">
        <v>73</v>
      </c>
      <c r="M6305" s="19">
        <v>5.3083629222486373</v>
      </c>
      <c r="N6305" s="19">
        <v>174.66586022561043</v>
      </c>
      <c r="O6305" s="19">
        <v>38.746839671818435</v>
      </c>
      <c r="P6305" s="19">
        <v>188.72989835280896</v>
      </c>
      <c r="Q6305" s="19">
        <v>0</v>
      </c>
      <c r="R6305" s="67">
        <v>0</v>
      </c>
      <c r="S6305" s="67">
        <v>0.75700155102431188</v>
      </c>
      <c r="T6305" s="67">
        <v>3.4194043619273828</v>
      </c>
      <c r="U6305" s="67">
        <v>4.0787664728511137</v>
      </c>
      <c r="V6305" s="67">
        <v>2.3488425017313337</v>
      </c>
      <c r="W6305" s="67">
        <v>0</v>
      </c>
      <c r="X6305" s="67">
        <v>0</v>
      </c>
      <c r="Y6305" s="68">
        <v>3.3341397743895698</v>
      </c>
      <c r="Z6305" s="69">
        <v>86.845657699254645</v>
      </c>
      <c r="AA6305" s="67">
        <v>86.845657699254645</v>
      </c>
      <c r="AB6305" s="67">
        <v>87.693787779182884</v>
      </c>
      <c r="AC6305" s="67">
        <v>90.676693039755975</v>
      </c>
      <c r="AD6305" s="67">
        <v>91.415429755794008</v>
      </c>
      <c r="AE6305" s="67">
        <v>89.477255978064889</v>
      </c>
      <c r="AF6305" s="67">
        <v>86.845657699254645</v>
      </c>
      <c r="AG6305" s="67">
        <v>86.845657699254645</v>
      </c>
      <c r="AH6305" s="67">
        <v>174.66586022561043</v>
      </c>
      <c r="AI6305" s="69">
        <f t="shared" ref="AI6305:AN6368" si="1596">(Q6305+Z6305)</f>
        <v>86.845657699254645</v>
      </c>
      <c r="AJ6305" s="67">
        <f t="shared" si="1596"/>
        <v>86.845657699254645</v>
      </c>
      <c r="AK6305" s="67">
        <f t="shared" si="1596"/>
        <v>88.450789330207201</v>
      </c>
      <c r="AL6305" s="67">
        <f t="shared" si="1595"/>
        <v>94.096097401683352</v>
      </c>
      <c r="AM6305" s="67">
        <f t="shared" si="1595"/>
        <v>95.494196228645123</v>
      </c>
      <c r="AN6305" s="67">
        <f t="shared" si="1595"/>
        <v>91.826098479796229</v>
      </c>
      <c r="AO6305" s="67">
        <f t="shared" si="1592"/>
        <v>86.845657699254645</v>
      </c>
      <c r="AP6305" s="67">
        <f t="shared" si="1592"/>
        <v>86.845657699254645</v>
      </c>
      <c r="AQ6305" s="68">
        <f t="shared" si="1592"/>
        <v>178</v>
      </c>
      <c r="AR6305" s="70">
        <f t="shared" si="1588"/>
        <v>0.2</v>
      </c>
      <c r="AS6305" s="71">
        <f t="shared" si="1589"/>
        <v>0.2</v>
      </c>
      <c r="AT6305" s="71">
        <f t="shared" si="1590"/>
        <v>1</v>
      </c>
      <c r="AU6305" s="71">
        <f t="shared" si="1591"/>
        <v>0.2</v>
      </c>
      <c r="AV6305" s="71">
        <f t="shared" si="1593"/>
        <v>0.2</v>
      </c>
      <c r="AW6305" s="71">
        <f t="shared" si="1593"/>
        <v>0.2</v>
      </c>
      <c r="AX6305" s="71">
        <f t="shared" si="1593"/>
        <v>1</v>
      </c>
      <c r="AY6305" s="71">
        <f t="shared" si="1585"/>
        <v>0.2</v>
      </c>
    </row>
    <row r="6306" spans="1:51" x14ac:dyDescent="0.35">
      <c r="A6306">
        <v>2011</v>
      </c>
      <c r="B6306">
        <v>9</v>
      </c>
      <c r="C6306">
        <v>20</v>
      </c>
      <c r="D6306">
        <v>14</v>
      </c>
      <c r="E6306">
        <v>6302</v>
      </c>
      <c r="F6306" s="112">
        <v>18.100000000000001</v>
      </c>
      <c r="G6306">
        <f>F6306+Input!$B$73</f>
        <v>18.100000000000001</v>
      </c>
      <c r="H6306" s="39">
        <f t="shared" si="1594"/>
        <v>12.404166666666667</v>
      </c>
      <c r="I6306" s="39">
        <f t="shared" si="1583"/>
        <v>13.53859649122807</v>
      </c>
      <c r="J6306" s="39">
        <f>Input!$B$105</f>
        <v>15</v>
      </c>
      <c r="K6306" s="66">
        <v>70</v>
      </c>
      <c r="L6306" s="66">
        <v>70</v>
      </c>
      <c r="M6306" s="19">
        <v>18.169677290836969</v>
      </c>
      <c r="N6306" s="19">
        <v>228.05642600220574</v>
      </c>
      <c r="O6306" s="19">
        <v>35.893515063365882</v>
      </c>
      <c r="P6306" s="19">
        <v>207.27849442443963</v>
      </c>
      <c r="Q6306" s="19">
        <v>0</v>
      </c>
      <c r="R6306" s="67">
        <v>0</v>
      </c>
      <c r="S6306" s="67">
        <v>0</v>
      </c>
      <c r="T6306" s="67">
        <v>8.383384989767432</v>
      </c>
      <c r="U6306" s="67">
        <v>14.006704515835581</v>
      </c>
      <c r="V6306" s="67">
        <v>11.425086500679724</v>
      </c>
      <c r="W6306" s="67">
        <v>2.150807764711451</v>
      </c>
      <c r="X6306" s="67">
        <v>0</v>
      </c>
      <c r="Y6306" s="68">
        <v>10.94357399779426</v>
      </c>
      <c r="Z6306" s="69">
        <v>108.94655378005186</v>
      </c>
      <c r="AA6306" s="67">
        <v>108.94655378005186</v>
      </c>
      <c r="AB6306" s="67">
        <v>108.94655378005186</v>
      </c>
      <c r="AC6306" s="67">
        <v>123.80910713109915</v>
      </c>
      <c r="AD6306" s="67">
        <v>133.77845561839706</v>
      </c>
      <c r="AE6306" s="67">
        <v>129.20161278830975</v>
      </c>
      <c r="AF6306" s="67">
        <v>112.75963109785226</v>
      </c>
      <c r="AG6306" s="67">
        <v>108.94655378005186</v>
      </c>
      <c r="AH6306" s="67">
        <v>228.05642600220574</v>
      </c>
      <c r="AI6306" s="69">
        <f t="shared" si="1596"/>
        <v>108.94655378005186</v>
      </c>
      <c r="AJ6306" s="67">
        <f t="shared" si="1596"/>
        <v>108.94655378005186</v>
      </c>
      <c r="AK6306" s="67">
        <f t="shared" si="1596"/>
        <v>108.94655378005186</v>
      </c>
      <c r="AL6306" s="67">
        <f t="shared" si="1595"/>
        <v>132.19249212086658</v>
      </c>
      <c r="AM6306" s="67">
        <f t="shared" si="1595"/>
        <v>147.78516013423265</v>
      </c>
      <c r="AN6306" s="67">
        <f t="shared" si="1595"/>
        <v>140.62669928898947</v>
      </c>
      <c r="AO6306" s="67">
        <f t="shared" si="1592"/>
        <v>114.91043886256371</v>
      </c>
      <c r="AP6306" s="67">
        <f t="shared" si="1592"/>
        <v>108.94655378005186</v>
      </c>
      <c r="AQ6306" s="68">
        <f t="shared" si="1592"/>
        <v>239</v>
      </c>
      <c r="AR6306" s="70">
        <f t="shared" si="1588"/>
        <v>0.2</v>
      </c>
      <c r="AS6306" s="71">
        <f t="shared" si="1589"/>
        <v>0.2</v>
      </c>
      <c r="AT6306" s="71">
        <f t="shared" si="1590"/>
        <v>1</v>
      </c>
      <c r="AU6306" s="71">
        <f t="shared" si="1591"/>
        <v>0.2</v>
      </c>
      <c r="AV6306" s="71">
        <f t="shared" si="1593"/>
        <v>0.2</v>
      </c>
      <c r="AW6306" s="71">
        <f t="shared" si="1593"/>
        <v>0.2</v>
      </c>
      <c r="AX6306" s="71">
        <f t="shared" si="1593"/>
        <v>1</v>
      </c>
      <c r="AY6306" s="71">
        <f t="shared" si="1585"/>
        <v>0.2</v>
      </c>
    </row>
    <row r="6307" spans="1:51" x14ac:dyDescent="0.35">
      <c r="A6307">
        <v>2011</v>
      </c>
      <c r="B6307">
        <v>9</v>
      </c>
      <c r="C6307">
        <v>20</v>
      </c>
      <c r="D6307">
        <v>15</v>
      </c>
      <c r="E6307">
        <v>6303</v>
      </c>
      <c r="F6307" s="112">
        <v>18.3</v>
      </c>
      <c r="G6307">
        <f>F6307+Input!$B$73</f>
        <v>18.3</v>
      </c>
      <c r="H6307" s="39">
        <f t="shared" si="1594"/>
        <v>12.404166666666667</v>
      </c>
      <c r="I6307" s="39">
        <f t="shared" si="1583"/>
        <v>13.53859649122807</v>
      </c>
      <c r="J6307" s="39">
        <f>Input!$B$105</f>
        <v>15</v>
      </c>
      <c r="K6307" s="66">
        <v>71</v>
      </c>
      <c r="L6307" s="66">
        <v>71</v>
      </c>
      <c r="M6307" s="19">
        <v>28.591068367203629</v>
      </c>
      <c r="N6307" s="19">
        <v>217.66025839028447</v>
      </c>
      <c r="O6307" s="19">
        <v>30.518734235147718</v>
      </c>
      <c r="P6307" s="19">
        <v>224.04368832730276</v>
      </c>
      <c r="Q6307" s="19">
        <v>0</v>
      </c>
      <c r="R6307" s="67">
        <v>0</v>
      </c>
      <c r="S6307" s="67">
        <v>0</v>
      </c>
      <c r="T6307" s="67">
        <v>7.0502507559495537</v>
      </c>
      <c r="U6307" s="67">
        <v>20.586007864629305</v>
      </c>
      <c r="V6307" s="67">
        <v>22.062760761328409</v>
      </c>
      <c r="W6307" s="67">
        <v>10.615447627434285</v>
      </c>
      <c r="X6307" s="67">
        <v>0</v>
      </c>
      <c r="Y6307" s="68">
        <v>15.339741609715531</v>
      </c>
      <c r="Z6307" s="69">
        <v>100.54564212141057</v>
      </c>
      <c r="AA6307" s="67">
        <v>100.54564212141057</v>
      </c>
      <c r="AB6307" s="67">
        <v>100.54564212141057</v>
      </c>
      <c r="AC6307" s="67">
        <v>119.52719762838947</v>
      </c>
      <c r="AD6307" s="67">
        <v>155.9698340368281</v>
      </c>
      <c r="AE6307" s="67">
        <v>159.94573050478436</v>
      </c>
      <c r="AF6307" s="67">
        <v>129.12586080392083</v>
      </c>
      <c r="AG6307" s="67">
        <v>100.54564212141057</v>
      </c>
      <c r="AH6307" s="67">
        <v>217.66025839028447</v>
      </c>
      <c r="AI6307" s="69">
        <f t="shared" si="1596"/>
        <v>100.54564212141057</v>
      </c>
      <c r="AJ6307" s="67">
        <f t="shared" si="1596"/>
        <v>100.54564212141057</v>
      </c>
      <c r="AK6307" s="67">
        <f t="shared" si="1596"/>
        <v>100.54564212141057</v>
      </c>
      <c r="AL6307" s="67">
        <f t="shared" si="1595"/>
        <v>126.57744838433902</v>
      </c>
      <c r="AM6307" s="67">
        <f t="shared" si="1595"/>
        <v>176.5558419014574</v>
      </c>
      <c r="AN6307" s="67">
        <f t="shared" si="1595"/>
        <v>182.00849126611277</v>
      </c>
      <c r="AO6307" s="67">
        <f t="shared" si="1592"/>
        <v>139.74130843135512</v>
      </c>
      <c r="AP6307" s="67">
        <f t="shared" si="1592"/>
        <v>100.54564212141057</v>
      </c>
      <c r="AQ6307" s="68">
        <f t="shared" si="1592"/>
        <v>233</v>
      </c>
      <c r="AR6307" s="70">
        <f t="shared" si="1588"/>
        <v>0.2</v>
      </c>
      <c r="AS6307" s="71">
        <f t="shared" si="1589"/>
        <v>0.2</v>
      </c>
      <c r="AT6307" s="71">
        <f t="shared" si="1590"/>
        <v>1</v>
      </c>
      <c r="AU6307" s="71">
        <f t="shared" si="1591"/>
        <v>0.2</v>
      </c>
      <c r="AV6307" s="71">
        <f t="shared" si="1593"/>
        <v>0.2</v>
      </c>
      <c r="AW6307" s="71">
        <f t="shared" si="1593"/>
        <v>0.2</v>
      </c>
      <c r="AX6307" s="71">
        <f t="shared" si="1593"/>
        <v>1</v>
      </c>
      <c r="AY6307" s="71">
        <f t="shared" si="1585"/>
        <v>0.2</v>
      </c>
    </row>
    <row r="6308" spans="1:51" x14ac:dyDescent="0.35">
      <c r="A6308">
        <v>2011</v>
      </c>
      <c r="B6308">
        <v>9</v>
      </c>
      <c r="C6308">
        <v>20</v>
      </c>
      <c r="D6308">
        <v>16</v>
      </c>
      <c r="E6308">
        <v>6304</v>
      </c>
      <c r="F6308" s="112">
        <v>18.3</v>
      </c>
      <c r="G6308">
        <f>F6308+Input!$B$73</f>
        <v>18.3</v>
      </c>
      <c r="H6308" s="39">
        <f t="shared" si="1594"/>
        <v>12.404166666666667</v>
      </c>
      <c r="I6308" s="39">
        <f t="shared" si="1583"/>
        <v>13.53859649122807</v>
      </c>
      <c r="J6308" s="39">
        <f>Input!$B$105</f>
        <v>15</v>
      </c>
      <c r="K6308" s="66">
        <v>72</v>
      </c>
      <c r="L6308" s="66">
        <v>72</v>
      </c>
      <c r="M6308" s="19">
        <v>38.003998801306103</v>
      </c>
      <c r="N6308" s="19">
        <v>183.4575987821184</v>
      </c>
      <c r="O6308" s="19">
        <v>23.318722688282076</v>
      </c>
      <c r="P6308" s="19">
        <v>238.8235078652221</v>
      </c>
      <c r="Q6308" s="19">
        <v>0</v>
      </c>
      <c r="R6308" s="67">
        <v>0</v>
      </c>
      <c r="S6308" s="67">
        <v>0</v>
      </c>
      <c r="T6308" s="67">
        <v>0.54641506740869672</v>
      </c>
      <c r="U6308" s="67">
        <v>23.533150008539639</v>
      </c>
      <c r="V6308" s="67">
        <v>32.734484840028578</v>
      </c>
      <c r="W6308" s="67">
        <v>22.760402409525256</v>
      </c>
      <c r="X6308" s="67">
        <v>0</v>
      </c>
      <c r="Y6308" s="68">
        <v>16.542401217881604</v>
      </c>
      <c r="Z6308" s="69">
        <v>86.332217768251482</v>
      </c>
      <c r="AA6308" s="67">
        <v>86.332217768251482</v>
      </c>
      <c r="AB6308" s="67">
        <v>86.332217768251482</v>
      </c>
      <c r="AC6308" s="67">
        <v>87.30124111398267</v>
      </c>
      <c r="AD6308" s="67">
        <v>128.06637393823945</v>
      </c>
      <c r="AE6308" s="67">
        <v>144.38420409231406</v>
      </c>
      <c r="AF6308" s="67">
        <v>126.69596798045028</v>
      </c>
      <c r="AG6308" s="67">
        <v>86.332217768251482</v>
      </c>
      <c r="AH6308" s="67">
        <v>183.4575987821184</v>
      </c>
      <c r="AI6308" s="69">
        <f t="shared" si="1596"/>
        <v>86.332217768251482</v>
      </c>
      <c r="AJ6308" s="67">
        <f t="shared" si="1596"/>
        <v>86.332217768251482</v>
      </c>
      <c r="AK6308" s="67">
        <f t="shared" si="1596"/>
        <v>86.332217768251482</v>
      </c>
      <c r="AL6308" s="67">
        <f t="shared" si="1595"/>
        <v>87.847656181391372</v>
      </c>
      <c r="AM6308" s="67">
        <f t="shared" si="1595"/>
        <v>151.5995239467791</v>
      </c>
      <c r="AN6308" s="67">
        <f t="shared" si="1595"/>
        <v>177.11868893234265</v>
      </c>
      <c r="AO6308" s="67">
        <f t="shared" si="1592"/>
        <v>149.45637038997552</v>
      </c>
      <c r="AP6308" s="67">
        <f t="shared" si="1592"/>
        <v>86.332217768251482</v>
      </c>
      <c r="AQ6308" s="68">
        <f t="shared" si="1592"/>
        <v>200</v>
      </c>
      <c r="AR6308" s="70">
        <f t="shared" si="1588"/>
        <v>0.2</v>
      </c>
      <c r="AS6308" s="71">
        <f t="shared" si="1589"/>
        <v>0.2</v>
      </c>
      <c r="AT6308" s="71">
        <f t="shared" si="1590"/>
        <v>1</v>
      </c>
      <c r="AU6308" s="71">
        <f t="shared" si="1591"/>
        <v>0.2</v>
      </c>
      <c r="AV6308" s="71">
        <f t="shared" si="1593"/>
        <v>0.2</v>
      </c>
      <c r="AW6308" s="71">
        <f t="shared" si="1593"/>
        <v>0.2</v>
      </c>
      <c r="AX6308" s="71">
        <f t="shared" si="1593"/>
        <v>1</v>
      </c>
      <c r="AY6308" s="71">
        <f t="shared" si="1585"/>
        <v>0.2</v>
      </c>
    </row>
    <row r="6309" spans="1:51" x14ac:dyDescent="0.35">
      <c r="A6309">
        <v>2011</v>
      </c>
      <c r="B6309">
        <v>9</v>
      </c>
      <c r="C6309">
        <v>20</v>
      </c>
      <c r="D6309">
        <v>17</v>
      </c>
      <c r="E6309">
        <v>6305</v>
      </c>
      <c r="F6309" s="112">
        <v>18</v>
      </c>
      <c r="G6309">
        <f>F6309+Input!$B$73</f>
        <v>18</v>
      </c>
      <c r="H6309" s="39">
        <f t="shared" si="1594"/>
        <v>12.404166666666667</v>
      </c>
      <c r="I6309" s="39">
        <f t="shared" si="1583"/>
        <v>13.53859649122807</v>
      </c>
      <c r="J6309" s="39">
        <f>Input!$B$105</f>
        <v>15</v>
      </c>
      <c r="K6309" s="66">
        <v>72</v>
      </c>
      <c r="L6309" s="66">
        <v>72</v>
      </c>
      <c r="M6309" s="19">
        <v>18.752339207973716</v>
      </c>
      <c r="N6309" s="19">
        <v>116.27118839228189</v>
      </c>
      <c r="O6309" s="19">
        <v>14.950720037732513</v>
      </c>
      <c r="P6309" s="19">
        <v>252.01565871218651</v>
      </c>
      <c r="Q6309" s="19">
        <v>0</v>
      </c>
      <c r="R6309" s="67">
        <v>0</v>
      </c>
      <c r="S6309" s="67">
        <v>0</v>
      </c>
      <c r="T6309" s="67">
        <v>0</v>
      </c>
      <c r="U6309" s="67">
        <v>8.9146882119336617</v>
      </c>
      <c r="V6309" s="67">
        <v>16.721821786795402</v>
      </c>
      <c r="W6309" s="67">
        <v>14.733538946538298</v>
      </c>
      <c r="X6309" s="67">
        <v>4.1145488131512629</v>
      </c>
      <c r="Y6309" s="68">
        <v>5.7288116077181144</v>
      </c>
      <c r="Z6309" s="69">
        <v>57.264579764536279</v>
      </c>
      <c r="AA6309" s="67">
        <v>57.264579764536279</v>
      </c>
      <c r="AB6309" s="67">
        <v>57.264579764536279</v>
      </c>
      <c r="AC6309" s="67">
        <v>57.264579764536279</v>
      </c>
      <c r="AD6309" s="67">
        <v>61.450805613573976</v>
      </c>
      <c r="AE6309" s="67">
        <v>65.116937686956632</v>
      </c>
      <c r="AF6309" s="67">
        <v>64.183264985993276</v>
      </c>
      <c r="AG6309" s="67">
        <v>59.196720316090705</v>
      </c>
      <c r="AH6309" s="67">
        <v>116.27118839228189</v>
      </c>
      <c r="AI6309" s="69">
        <f t="shared" si="1596"/>
        <v>57.264579764536279</v>
      </c>
      <c r="AJ6309" s="67">
        <f t="shared" si="1596"/>
        <v>57.264579764536279</v>
      </c>
      <c r="AK6309" s="67">
        <f t="shared" si="1596"/>
        <v>57.264579764536279</v>
      </c>
      <c r="AL6309" s="67">
        <f t="shared" si="1595"/>
        <v>57.264579764536279</v>
      </c>
      <c r="AM6309" s="67">
        <f t="shared" si="1595"/>
        <v>70.365493825507642</v>
      </c>
      <c r="AN6309" s="67">
        <f t="shared" si="1595"/>
        <v>81.838759473752035</v>
      </c>
      <c r="AO6309" s="67">
        <f t="shared" si="1592"/>
        <v>78.916803932531579</v>
      </c>
      <c r="AP6309" s="67">
        <f t="shared" si="1592"/>
        <v>63.311269129241964</v>
      </c>
      <c r="AQ6309" s="68">
        <f t="shared" si="1592"/>
        <v>122</v>
      </c>
      <c r="AR6309" s="70">
        <f t="shared" si="1588"/>
        <v>0.2</v>
      </c>
      <c r="AS6309" s="71">
        <f t="shared" si="1589"/>
        <v>0.2</v>
      </c>
      <c r="AT6309" s="71">
        <f t="shared" si="1590"/>
        <v>1</v>
      </c>
      <c r="AU6309" s="71">
        <f t="shared" si="1591"/>
        <v>0.2</v>
      </c>
      <c r="AV6309" s="71">
        <f t="shared" si="1593"/>
        <v>0.2</v>
      </c>
      <c r="AW6309" s="71">
        <f t="shared" si="1593"/>
        <v>0.2</v>
      </c>
      <c r="AX6309" s="71">
        <f t="shared" si="1593"/>
        <v>1</v>
      </c>
      <c r="AY6309" s="71">
        <f t="shared" si="1585"/>
        <v>0.2</v>
      </c>
    </row>
    <row r="6310" spans="1:51" x14ac:dyDescent="0.35">
      <c r="A6310">
        <v>2011</v>
      </c>
      <c r="B6310">
        <v>9</v>
      </c>
      <c r="C6310">
        <v>20</v>
      </c>
      <c r="D6310">
        <v>18</v>
      </c>
      <c r="E6310">
        <v>6306</v>
      </c>
      <c r="F6310" s="112">
        <v>17.600000000000001</v>
      </c>
      <c r="G6310">
        <f>F6310+Input!$B$73</f>
        <v>17.600000000000001</v>
      </c>
      <c r="H6310" s="39">
        <f t="shared" si="1594"/>
        <v>12.404166666666667</v>
      </c>
      <c r="I6310" s="39">
        <f t="shared" si="1583"/>
        <v>13.53859649122807</v>
      </c>
      <c r="J6310" s="39">
        <f>Input!$B$105</f>
        <v>15</v>
      </c>
      <c r="K6310" s="66">
        <v>76</v>
      </c>
      <c r="L6310" s="66">
        <v>76</v>
      </c>
      <c r="M6310" s="19">
        <v>13.255351241756024</v>
      </c>
      <c r="N6310" s="19">
        <v>55.931845215801864</v>
      </c>
      <c r="O6310" s="19">
        <v>5.9489600529631632</v>
      </c>
      <c r="P6310" s="19">
        <v>264.22737406225713</v>
      </c>
      <c r="Q6310" s="19">
        <v>0</v>
      </c>
      <c r="R6310" s="67">
        <v>0</v>
      </c>
      <c r="S6310" s="67">
        <v>0</v>
      </c>
      <c r="T6310" s="67">
        <v>0</v>
      </c>
      <c r="U6310" s="67">
        <v>3.9541381221521434</v>
      </c>
      <c r="V6310" s="67">
        <v>11.409203390000574</v>
      </c>
      <c r="W6310" s="67">
        <v>12.180912047859762</v>
      </c>
      <c r="X6310" s="67">
        <v>5.817207630156533</v>
      </c>
      <c r="Y6310" s="68">
        <v>2.0681547841981356</v>
      </c>
      <c r="Z6310" s="69">
        <v>28.248150018131348</v>
      </c>
      <c r="AA6310" s="67">
        <v>28.248150018131348</v>
      </c>
      <c r="AB6310" s="67">
        <v>28.248150018131348</v>
      </c>
      <c r="AC6310" s="67">
        <v>28.248150018131348</v>
      </c>
      <c r="AD6310" s="67">
        <v>33.555275460407309</v>
      </c>
      <c r="AE6310" s="67">
        <v>43.561240182573371</v>
      </c>
      <c r="AF6310" s="67">
        <v>44.597004368251334</v>
      </c>
      <c r="AG6310" s="67">
        <v>36.055831404891386</v>
      </c>
      <c r="AH6310" s="67">
        <v>55.931845215801864</v>
      </c>
      <c r="AI6310" s="69">
        <f t="shared" si="1596"/>
        <v>28.248150018131348</v>
      </c>
      <c r="AJ6310" s="67">
        <f t="shared" si="1596"/>
        <v>28.248150018131348</v>
      </c>
      <c r="AK6310" s="67">
        <f t="shared" si="1596"/>
        <v>28.248150018131348</v>
      </c>
      <c r="AL6310" s="67">
        <f t="shared" si="1595"/>
        <v>28.248150018131348</v>
      </c>
      <c r="AM6310" s="67">
        <f t="shared" si="1595"/>
        <v>37.509413582559453</v>
      </c>
      <c r="AN6310" s="67">
        <f t="shared" si="1595"/>
        <v>54.970443572573942</v>
      </c>
      <c r="AO6310" s="67">
        <f t="shared" si="1592"/>
        <v>56.777916416111097</v>
      </c>
      <c r="AP6310" s="67">
        <f t="shared" si="1592"/>
        <v>41.873039035047917</v>
      </c>
      <c r="AQ6310" s="68">
        <f t="shared" si="1592"/>
        <v>58</v>
      </c>
      <c r="AR6310" s="70">
        <f t="shared" si="1588"/>
        <v>0.5</v>
      </c>
      <c r="AS6310" s="71">
        <f t="shared" si="1589"/>
        <v>0.5</v>
      </c>
      <c r="AT6310" s="71">
        <f t="shared" si="1590"/>
        <v>1</v>
      </c>
      <c r="AU6310" s="71">
        <f t="shared" si="1591"/>
        <v>0.5</v>
      </c>
      <c r="AV6310" s="71">
        <f t="shared" si="1593"/>
        <v>0.5</v>
      </c>
      <c r="AW6310" s="71">
        <f t="shared" si="1593"/>
        <v>0.5</v>
      </c>
      <c r="AX6310" s="71">
        <f t="shared" si="1593"/>
        <v>1</v>
      </c>
      <c r="AY6310" s="71">
        <f t="shared" si="1585"/>
        <v>0.5</v>
      </c>
    </row>
    <row r="6311" spans="1:51" x14ac:dyDescent="0.35">
      <c r="A6311">
        <v>2011</v>
      </c>
      <c r="B6311">
        <v>9</v>
      </c>
      <c r="C6311">
        <v>20</v>
      </c>
      <c r="D6311">
        <v>19</v>
      </c>
      <c r="E6311">
        <v>6307</v>
      </c>
      <c r="F6311" s="112">
        <v>17.100000000000001</v>
      </c>
      <c r="G6311">
        <f>F6311+Input!$B$73</f>
        <v>17.100000000000001</v>
      </c>
      <c r="H6311" s="39">
        <f t="shared" si="1594"/>
        <v>12.404166666666667</v>
      </c>
      <c r="I6311" s="39">
        <f t="shared" si="1583"/>
        <v>13.53859649122807</v>
      </c>
      <c r="J6311" s="39">
        <f>Input!$B$105</f>
        <v>15</v>
      </c>
      <c r="K6311" s="66">
        <v>77</v>
      </c>
      <c r="L6311" s="66">
        <v>77</v>
      </c>
      <c r="M6311" s="19">
        <v>0</v>
      </c>
      <c r="N6311" s="19">
        <v>6</v>
      </c>
      <c r="O6311" s="19">
        <v>-3.2488649857148064</v>
      </c>
      <c r="P6311" s="19">
        <v>276.08855776213477</v>
      </c>
      <c r="Q6311" s="19">
        <v>0</v>
      </c>
      <c r="R6311" s="67">
        <v>0</v>
      </c>
      <c r="S6311" s="67">
        <v>0</v>
      </c>
      <c r="T6311" s="67">
        <v>0</v>
      </c>
      <c r="U6311" s="67">
        <v>0</v>
      </c>
      <c r="V6311" s="67">
        <v>0</v>
      </c>
      <c r="W6311" s="67">
        <v>0</v>
      </c>
      <c r="X6311" s="67">
        <v>0</v>
      </c>
      <c r="Y6311" s="68">
        <v>0</v>
      </c>
      <c r="Z6311" s="69">
        <v>2.7920358109372834</v>
      </c>
      <c r="AA6311" s="67">
        <v>2.7920358109372834</v>
      </c>
      <c r="AB6311" s="67">
        <v>2.7920358109372834</v>
      </c>
      <c r="AC6311" s="67">
        <v>2.7920358109372834</v>
      </c>
      <c r="AD6311" s="67">
        <v>2.7920358109372834</v>
      </c>
      <c r="AE6311" s="67">
        <v>2.7920358109372834</v>
      </c>
      <c r="AF6311" s="67">
        <v>2.7920358109372834</v>
      </c>
      <c r="AG6311" s="67">
        <v>2.7920358109372834</v>
      </c>
      <c r="AH6311" s="67">
        <v>6</v>
      </c>
      <c r="AI6311" s="69">
        <f t="shared" si="1596"/>
        <v>2.7920358109372834</v>
      </c>
      <c r="AJ6311" s="67">
        <f t="shared" si="1596"/>
        <v>2.7920358109372834</v>
      </c>
      <c r="AK6311" s="67">
        <f t="shared" si="1596"/>
        <v>2.7920358109372834</v>
      </c>
      <c r="AL6311" s="67">
        <f t="shared" si="1595"/>
        <v>2.7920358109372834</v>
      </c>
      <c r="AM6311" s="67">
        <f t="shared" si="1595"/>
        <v>2.7920358109372834</v>
      </c>
      <c r="AN6311" s="67">
        <f t="shared" si="1595"/>
        <v>2.7920358109372834</v>
      </c>
      <c r="AO6311" s="67">
        <f t="shared" si="1592"/>
        <v>2.7920358109372834</v>
      </c>
      <c r="AP6311" s="67">
        <f t="shared" si="1592"/>
        <v>2.7920358109372834</v>
      </c>
      <c r="AQ6311" s="68">
        <f t="shared" si="1592"/>
        <v>6</v>
      </c>
      <c r="AR6311" s="70">
        <f t="shared" si="1588"/>
        <v>0.5</v>
      </c>
      <c r="AS6311" s="71">
        <f t="shared" si="1589"/>
        <v>0.5</v>
      </c>
      <c r="AT6311" s="71">
        <f t="shared" si="1590"/>
        <v>1</v>
      </c>
      <c r="AU6311" s="71">
        <f t="shared" si="1591"/>
        <v>0.5</v>
      </c>
      <c r="AV6311" s="71">
        <f t="shared" si="1593"/>
        <v>0.5</v>
      </c>
      <c r="AW6311" s="71">
        <f t="shared" si="1593"/>
        <v>0.5</v>
      </c>
      <c r="AX6311" s="71">
        <f t="shared" si="1593"/>
        <v>1</v>
      </c>
      <c r="AY6311" s="71">
        <f t="shared" si="1585"/>
        <v>0.5</v>
      </c>
    </row>
    <row r="6312" spans="1:51" x14ac:dyDescent="0.35">
      <c r="A6312">
        <v>2011</v>
      </c>
      <c r="B6312">
        <v>9</v>
      </c>
      <c r="C6312">
        <v>20</v>
      </c>
      <c r="D6312">
        <v>20</v>
      </c>
      <c r="E6312">
        <v>6308</v>
      </c>
      <c r="F6312" s="112">
        <v>16.8</v>
      </c>
      <c r="G6312">
        <f>F6312+Input!$B$73</f>
        <v>16.8</v>
      </c>
      <c r="H6312" s="39">
        <f t="shared" si="1594"/>
        <v>12.404166666666667</v>
      </c>
      <c r="I6312" s="39">
        <f t="shared" si="1583"/>
        <v>13.53859649122807</v>
      </c>
      <c r="J6312" s="39">
        <f>Input!$B$105</f>
        <v>15</v>
      </c>
      <c r="K6312" s="66">
        <v>77</v>
      </c>
      <c r="L6312" s="66">
        <v>77</v>
      </c>
      <c r="M6312" s="19">
        <v>0</v>
      </c>
      <c r="N6312" s="19">
        <v>0</v>
      </c>
      <c r="O6312" s="19">
        <v>-12.241523422884448</v>
      </c>
      <c r="P6312" s="19">
        <v>288.2142350445211</v>
      </c>
      <c r="Q6312" s="19">
        <v>0</v>
      </c>
      <c r="R6312" s="67">
        <v>0</v>
      </c>
      <c r="S6312" s="67">
        <v>0</v>
      </c>
      <c r="T6312" s="67">
        <v>0</v>
      </c>
      <c r="U6312" s="67">
        <v>0</v>
      </c>
      <c r="V6312" s="67">
        <v>0</v>
      </c>
      <c r="W6312" s="67">
        <v>0</v>
      </c>
      <c r="X6312" s="67">
        <v>0</v>
      </c>
      <c r="Y6312" s="68">
        <v>0</v>
      </c>
      <c r="Z6312" s="69">
        <v>0</v>
      </c>
      <c r="AA6312" s="67">
        <v>0</v>
      </c>
      <c r="AB6312" s="67">
        <v>0</v>
      </c>
      <c r="AC6312" s="67">
        <v>0</v>
      </c>
      <c r="AD6312" s="67">
        <v>0</v>
      </c>
      <c r="AE6312" s="67">
        <v>0</v>
      </c>
      <c r="AF6312" s="67">
        <v>0</v>
      </c>
      <c r="AG6312" s="67">
        <v>0</v>
      </c>
      <c r="AH6312" s="67">
        <v>0</v>
      </c>
      <c r="AI6312" s="69">
        <f t="shared" si="1596"/>
        <v>0</v>
      </c>
      <c r="AJ6312" s="67">
        <f t="shared" si="1596"/>
        <v>0</v>
      </c>
      <c r="AK6312" s="67">
        <f t="shared" si="1596"/>
        <v>0</v>
      </c>
      <c r="AL6312" s="67">
        <f t="shared" si="1595"/>
        <v>0</v>
      </c>
      <c r="AM6312" s="67">
        <f t="shared" si="1595"/>
        <v>0</v>
      </c>
      <c r="AN6312" s="67">
        <f t="shared" si="1595"/>
        <v>0</v>
      </c>
      <c r="AO6312" s="67">
        <f t="shared" si="1592"/>
        <v>0</v>
      </c>
      <c r="AP6312" s="67">
        <f t="shared" si="1592"/>
        <v>0</v>
      </c>
      <c r="AQ6312" s="68">
        <f t="shared" si="1592"/>
        <v>0</v>
      </c>
      <c r="AR6312" s="70">
        <f t="shared" si="1588"/>
        <v>0.5</v>
      </c>
      <c r="AS6312" s="71">
        <f t="shared" si="1589"/>
        <v>0.5</v>
      </c>
      <c r="AT6312" s="71">
        <f t="shared" si="1590"/>
        <v>1</v>
      </c>
      <c r="AU6312" s="71">
        <f t="shared" si="1591"/>
        <v>0.5</v>
      </c>
      <c r="AV6312" s="71">
        <f t="shared" si="1593"/>
        <v>0.5</v>
      </c>
      <c r="AW6312" s="71">
        <f t="shared" si="1593"/>
        <v>0.5</v>
      </c>
      <c r="AX6312" s="71">
        <f t="shared" si="1593"/>
        <v>1</v>
      </c>
      <c r="AY6312" s="71">
        <f t="shared" si="1585"/>
        <v>0.5</v>
      </c>
    </row>
    <row r="6313" spans="1:51" x14ac:dyDescent="0.35">
      <c r="A6313">
        <v>2011</v>
      </c>
      <c r="B6313">
        <v>9</v>
      </c>
      <c r="C6313">
        <v>20</v>
      </c>
      <c r="D6313">
        <v>21</v>
      </c>
      <c r="E6313">
        <v>6309</v>
      </c>
      <c r="F6313" s="112">
        <v>16.399999999999999</v>
      </c>
      <c r="G6313">
        <f>F6313+Input!$B$73</f>
        <v>16.399999999999999</v>
      </c>
      <c r="H6313" s="39">
        <f t="shared" si="1594"/>
        <v>12.404166666666667</v>
      </c>
      <c r="I6313" s="39">
        <f t="shared" si="1583"/>
        <v>13.53859649122807</v>
      </c>
      <c r="J6313" s="39">
        <f>Input!$B$105</f>
        <v>15</v>
      </c>
      <c r="K6313" s="66">
        <v>80</v>
      </c>
      <c r="L6313" s="66">
        <v>80</v>
      </c>
      <c r="M6313" s="19">
        <v>0</v>
      </c>
      <c r="N6313" s="19">
        <v>0</v>
      </c>
      <c r="O6313" s="19">
        <v>-20.600525505014964</v>
      </c>
      <c r="P6313" s="19">
        <v>301.21176632331765</v>
      </c>
      <c r="Q6313" s="19">
        <v>0</v>
      </c>
      <c r="R6313" s="67">
        <v>0</v>
      </c>
      <c r="S6313" s="67">
        <v>0</v>
      </c>
      <c r="T6313" s="67">
        <v>0</v>
      </c>
      <c r="U6313" s="67">
        <v>0</v>
      </c>
      <c r="V6313" s="67">
        <v>0</v>
      </c>
      <c r="W6313" s="67">
        <v>0</v>
      </c>
      <c r="X6313" s="67">
        <v>0</v>
      </c>
      <c r="Y6313" s="68">
        <v>0</v>
      </c>
      <c r="Z6313" s="69">
        <v>0</v>
      </c>
      <c r="AA6313" s="67">
        <v>0</v>
      </c>
      <c r="AB6313" s="67">
        <v>0</v>
      </c>
      <c r="AC6313" s="67">
        <v>0</v>
      </c>
      <c r="AD6313" s="67">
        <v>0</v>
      </c>
      <c r="AE6313" s="67">
        <v>0</v>
      </c>
      <c r="AF6313" s="67">
        <v>0</v>
      </c>
      <c r="AG6313" s="67">
        <v>0</v>
      </c>
      <c r="AH6313" s="67">
        <v>0</v>
      </c>
      <c r="AI6313" s="69">
        <f t="shared" si="1596"/>
        <v>0</v>
      </c>
      <c r="AJ6313" s="67">
        <f t="shared" si="1596"/>
        <v>0</v>
      </c>
      <c r="AK6313" s="67">
        <f t="shared" si="1596"/>
        <v>0</v>
      </c>
      <c r="AL6313" s="67">
        <f t="shared" si="1595"/>
        <v>0</v>
      </c>
      <c r="AM6313" s="67">
        <f t="shared" si="1595"/>
        <v>0</v>
      </c>
      <c r="AN6313" s="67">
        <f t="shared" si="1595"/>
        <v>0</v>
      </c>
      <c r="AO6313" s="67">
        <f t="shared" si="1592"/>
        <v>0</v>
      </c>
      <c r="AP6313" s="67">
        <f t="shared" si="1592"/>
        <v>0</v>
      </c>
      <c r="AQ6313" s="68">
        <f t="shared" si="1592"/>
        <v>0</v>
      </c>
      <c r="AR6313" s="70">
        <f t="shared" si="1588"/>
        <v>0.5</v>
      </c>
      <c r="AS6313" s="71">
        <f t="shared" si="1589"/>
        <v>0.5</v>
      </c>
      <c r="AT6313" s="71">
        <f t="shared" si="1590"/>
        <v>1</v>
      </c>
      <c r="AU6313" s="71">
        <f t="shared" si="1591"/>
        <v>0.5</v>
      </c>
      <c r="AV6313" s="71">
        <f t="shared" ref="AV6313:AX6332" si="1597">AV6145</f>
        <v>0.5</v>
      </c>
      <c r="AW6313" s="71">
        <f t="shared" si="1597"/>
        <v>0.5</v>
      </c>
      <c r="AX6313" s="71">
        <f t="shared" si="1597"/>
        <v>1</v>
      </c>
      <c r="AY6313" s="71">
        <f t="shared" si="1585"/>
        <v>0.5</v>
      </c>
    </row>
    <row r="6314" spans="1:51" x14ac:dyDescent="0.35">
      <c r="A6314">
        <v>2011</v>
      </c>
      <c r="B6314">
        <v>9</v>
      </c>
      <c r="C6314">
        <v>20</v>
      </c>
      <c r="D6314">
        <v>22</v>
      </c>
      <c r="E6314">
        <v>6310</v>
      </c>
      <c r="F6314" s="112">
        <v>16.100000000000001</v>
      </c>
      <c r="G6314">
        <f>F6314+Input!$B$73</f>
        <v>16.100000000000001</v>
      </c>
      <c r="H6314" s="39">
        <f t="shared" si="1594"/>
        <v>12.404166666666667</v>
      </c>
      <c r="I6314" s="39">
        <f t="shared" si="1583"/>
        <v>13.53859649122807</v>
      </c>
      <c r="J6314" s="39">
        <f>Input!$B$105</f>
        <v>15</v>
      </c>
      <c r="K6314" s="66">
        <v>80</v>
      </c>
      <c r="L6314" s="66">
        <v>80</v>
      </c>
      <c r="M6314" s="19">
        <v>0</v>
      </c>
      <c r="N6314" s="19">
        <v>0</v>
      </c>
      <c r="O6314" s="19">
        <v>-27.813569279452256</v>
      </c>
      <c r="P6314" s="19">
        <v>315.64950436396975</v>
      </c>
      <c r="Q6314" s="19">
        <v>0</v>
      </c>
      <c r="R6314" s="67">
        <v>0</v>
      </c>
      <c r="S6314" s="67">
        <v>0</v>
      </c>
      <c r="T6314" s="67">
        <v>0</v>
      </c>
      <c r="U6314" s="67">
        <v>0</v>
      </c>
      <c r="V6314" s="67">
        <v>0</v>
      </c>
      <c r="W6314" s="67">
        <v>0</v>
      </c>
      <c r="X6314" s="67">
        <v>0</v>
      </c>
      <c r="Y6314" s="68">
        <v>0</v>
      </c>
      <c r="Z6314" s="69">
        <v>0</v>
      </c>
      <c r="AA6314" s="67">
        <v>0</v>
      </c>
      <c r="AB6314" s="67">
        <v>0</v>
      </c>
      <c r="AC6314" s="67">
        <v>0</v>
      </c>
      <c r="AD6314" s="67">
        <v>0</v>
      </c>
      <c r="AE6314" s="67">
        <v>0</v>
      </c>
      <c r="AF6314" s="67">
        <v>0</v>
      </c>
      <c r="AG6314" s="67">
        <v>0</v>
      </c>
      <c r="AH6314" s="67">
        <v>0</v>
      </c>
      <c r="AI6314" s="69">
        <f t="shared" si="1596"/>
        <v>0</v>
      </c>
      <c r="AJ6314" s="67">
        <f t="shared" si="1596"/>
        <v>0</v>
      </c>
      <c r="AK6314" s="67">
        <f t="shared" si="1596"/>
        <v>0</v>
      </c>
      <c r="AL6314" s="67">
        <f t="shared" si="1595"/>
        <v>0</v>
      </c>
      <c r="AM6314" s="67">
        <f t="shared" si="1595"/>
        <v>0</v>
      </c>
      <c r="AN6314" s="67">
        <f t="shared" si="1595"/>
        <v>0</v>
      </c>
      <c r="AO6314" s="67">
        <f t="shared" si="1592"/>
        <v>0</v>
      </c>
      <c r="AP6314" s="67">
        <f t="shared" si="1592"/>
        <v>0</v>
      </c>
      <c r="AQ6314" s="68">
        <f t="shared" si="1592"/>
        <v>0</v>
      </c>
      <c r="AR6314" s="70">
        <f t="shared" si="1588"/>
        <v>0.5</v>
      </c>
      <c r="AS6314" s="71">
        <f t="shared" si="1589"/>
        <v>0.5</v>
      </c>
      <c r="AT6314" s="71">
        <f t="shared" si="1590"/>
        <v>1</v>
      </c>
      <c r="AU6314" s="71">
        <f t="shared" si="1591"/>
        <v>0.5</v>
      </c>
      <c r="AV6314" s="71">
        <f t="shared" si="1597"/>
        <v>0.5</v>
      </c>
      <c r="AW6314" s="71">
        <f t="shared" si="1597"/>
        <v>0.5</v>
      </c>
      <c r="AX6314" s="71">
        <f t="shared" si="1597"/>
        <v>1</v>
      </c>
      <c r="AY6314" s="71">
        <f t="shared" si="1585"/>
        <v>0.5</v>
      </c>
    </row>
    <row r="6315" spans="1:51" x14ac:dyDescent="0.35">
      <c r="A6315">
        <v>2011</v>
      </c>
      <c r="B6315">
        <v>9</v>
      </c>
      <c r="C6315">
        <v>20</v>
      </c>
      <c r="D6315">
        <v>23</v>
      </c>
      <c r="E6315">
        <v>6311</v>
      </c>
      <c r="F6315" s="112">
        <v>15.7</v>
      </c>
      <c r="G6315">
        <f>F6315+Input!$B$73</f>
        <v>15.7</v>
      </c>
      <c r="H6315" s="39">
        <f t="shared" si="1594"/>
        <v>12.404166666666667</v>
      </c>
      <c r="I6315" s="39">
        <f t="shared" si="1583"/>
        <v>13.53859649122807</v>
      </c>
      <c r="J6315" s="39">
        <f>Input!$B$105</f>
        <v>15</v>
      </c>
      <c r="K6315" s="66">
        <v>81</v>
      </c>
      <c r="L6315" s="66">
        <v>81</v>
      </c>
      <c r="M6315" s="19">
        <v>0</v>
      </c>
      <c r="N6315" s="19">
        <v>0</v>
      </c>
      <c r="O6315" s="19">
        <v>-33.260810851413723</v>
      </c>
      <c r="P6315" s="19">
        <v>331.89890556029701</v>
      </c>
      <c r="Q6315" s="19">
        <v>0</v>
      </c>
      <c r="R6315" s="67">
        <v>0</v>
      </c>
      <c r="S6315" s="67">
        <v>0</v>
      </c>
      <c r="T6315" s="67">
        <v>0</v>
      </c>
      <c r="U6315" s="67">
        <v>0</v>
      </c>
      <c r="V6315" s="67">
        <v>0</v>
      </c>
      <c r="W6315" s="67">
        <v>0</v>
      </c>
      <c r="X6315" s="67">
        <v>0</v>
      </c>
      <c r="Y6315" s="68">
        <v>0</v>
      </c>
      <c r="Z6315" s="69">
        <v>0</v>
      </c>
      <c r="AA6315" s="67">
        <v>0</v>
      </c>
      <c r="AB6315" s="67">
        <v>0</v>
      </c>
      <c r="AC6315" s="67">
        <v>0</v>
      </c>
      <c r="AD6315" s="67">
        <v>0</v>
      </c>
      <c r="AE6315" s="67">
        <v>0</v>
      </c>
      <c r="AF6315" s="67">
        <v>0</v>
      </c>
      <c r="AG6315" s="67">
        <v>0</v>
      </c>
      <c r="AH6315" s="67">
        <v>0</v>
      </c>
      <c r="AI6315" s="69">
        <f t="shared" si="1596"/>
        <v>0</v>
      </c>
      <c r="AJ6315" s="67">
        <f t="shared" si="1596"/>
        <v>0</v>
      </c>
      <c r="AK6315" s="67">
        <f t="shared" si="1596"/>
        <v>0</v>
      </c>
      <c r="AL6315" s="67">
        <f t="shared" si="1595"/>
        <v>0</v>
      </c>
      <c r="AM6315" s="67">
        <f t="shared" si="1595"/>
        <v>0</v>
      </c>
      <c r="AN6315" s="67">
        <f t="shared" si="1595"/>
        <v>0</v>
      </c>
      <c r="AO6315" s="67">
        <f t="shared" si="1592"/>
        <v>0</v>
      </c>
      <c r="AP6315" s="67">
        <f t="shared" si="1592"/>
        <v>0</v>
      </c>
      <c r="AQ6315" s="68">
        <f t="shared" si="1592"/>
        <v>0</v>
      </c>
      <c r="AR6315" s="70">
        <f t="shared" si="1588"/>
        <v>0.5</v>
      </c>
      <c r="AS6315" s="71">
        <f t="shared" si="1589"/>
        <v>0.5</v>
      </c>
      <c r="AT6315" s="71">
        <f t="shared" si="1590"/>
        <v>1</v>
      </c>
      <c r="AU6315" s="71">
        <f t="shared" si="1591"/>
        <v>0.5</v>
      </c>
      <c r="AV6315" s="71">
        <f t="shared" si="1597"/>
        <v>0.5</v>
      </c>
      <c r="AW6315" s="71">
        <f t="shared" si="1597"/>
        <v>0.5</v>
      </c>
      <c r="AX6315" s="71">
        <f t="shared" si="1597"/>
        <v>1</v>
      </c>
      <c r="AY6315" s="71">
        <f t="shared" si="1585"/>
        <v>0.5</v>
      </c>
    </row>
    <row r="6316" spans="1:51" x14ac:dyDescent="0.35">
      <c r="A6316">
        <v>2011</v>
      </c>
      <c r="B6316">
        <v>9</v>
      </c>
      <c r="C6316">
        <v>20</v>
      </c>
      <c r="D6316">
        <v>24</v>
      </c>
      <c r="E6316">
        <v>6312</v>
      </c>
      <c r="F6316" s="112">
        <v>15.5</v>
      </c>
      <c r="G6316">
        <f>F6316+Input!$B$73</f>
        <v>15.5</v>
      </c>
      <c r="H6316" s="39">
        <f>AVERAGE(G6293:G6316)</f>
        <v>15.60416666666667</v>
      </c>
      <c r="I6316" s="39">
        <f t="shared" si="1583"/>
        <v>14.005482456140353</v>
      </c>
      <c r="J6316" s="39">
        <f>Input!$B$105</f>
        <v>15</v>
      </c>
      <c r="K6316" s="66">
        <v>81</v>
      </c>
      <c r="L6316" s="66">
        <v>81</v>
      </c>
      <c r="M6316" s="19">
        <v>0</v>
      </c>
      <c r="N6316" s="19">
        <v>0</v>
      </c>
      <c r="O6316" s="19">
        <v>-36.287450151843743</v>
      </c>
      <c r="P6316" s="19">
        <v>349.80975697580197</v>
      </c>
      <c r="Q6316" s="19">
        <v>0</v>
      </c>
      <c r="R6316" s="67">
        <v>0</v>
      </c>
      <c r="S6316" s="67">
        <v>0</v>
      </c>
      <c r="T6316" s="67">
        <v>0</v>
      </c>
      <c r="U6316" s="67">
        <v>0</v>
      </c>
      <c r="V6316" s="67">
        <v>0</v>
      </c>
      <c r="W6316" s="67">
        <v>0</v>
      </c>
      <c r="X6316" s="67">
        <v>0</v>
      </c>
      <c r="Y6316" s="68">
        <v>0</v>
      </c>
      <c r="Z6316" s="69">
        <v>0</v>
      </c>
      <c r="AA6316" s="67">
        <v>0</v>
      </c>
      <c r="AB6316" s="67">
        <v>0</v>
      </c>
      <c r="AC6316" s="67">
        <v>0</v>
      </c>
      <c r="AD6316" s="67">
        <v>0</v>
      </c>
      <c r="AE6316" s="67">
        <v>0</v>
      </c>
      <c r="AF6316" s="67">
        <v>0</v>
      </c>
      <c r="AG6316" s="67">
        <v>0</v>
      </c>
      <c r="AH6316" s="67">
        <v>0</v>
      </c>
      <c r="AI6316" s="69">
        <f t="shared" si="1596"/>
        <v>0</v>
      </c>
      <c r="AJ6316" s="67">
        <f t="shared" si="1596"/>
        <v>0</v>
      </c>
      <c r="AK6316" s="67">
        <f t="shared" si="1596"/>
        <v>0</v>
      </c>
      <c r="AL6316" s="67">
        <f t="shared" si="1595"/>
        <v>0</v>
      </c>
      <c r="AM6316" s="67">
        <f t="shared" si="1595"/>
        <v>0</v>
      </c>
      <c r="AN6316" s="67">
        <f t="shared" si="1595"/>
        <v>0</v>
      </c>
      <c r="AO6316" s="67">
        <f t="shared" si="1592"/>
        <v>0</v>
      </c>
      <c r="AP6316" s="67">
        <f t="shared" si="1592"/>
        <v>0</v>
      </c>
      <c r="AQ6316" s="68">
        <f t="shared" si="1592"/>
        <v>0</v>
      </c>
      <c r="AR6316" s="70">
        <f t="shared" si="1588"/>
        <v>0.5</v>
      </c>
      <c r="AS6316" s="71">
        <f t="shared" si="1589"/>
        <v>0.5</v>
      </c>
      <c r="AT6316" s="71">
        <f t="shared" si="1590"/>
        <v>1</v>
      </c>
      <c r="AU6316" s="71">
        <f t="shared" si="1591"/>
        <v>0.5</v>
      </c>
      <c r="AV6316" s="71">
        <f t="shared" si="1597"/>
        <v>0.5</v>
      </c>
      <c r="AW6316" s="71">
        <f t="shared" si="1597"/>
        <v>0.5</v>
      </c>
      <c r="AX6316" s="71">
        <f t="shared" si="1597"/>
        <v>1</v>
      </c>
      <c r="AY6316" s="71">
        <f t="shared" si="1585"/>
        <v>0.5</v>
      </c>
    </row>
    <row r="6317" spans="1:51" x14ac:dyDescent="0.35">
      <c r="A6317">
        <v>2011</v>
      </c>
      <c r="B6317">
        <v>9</v>
      </c>
      <c r="C6317">
        <v>21</v>
      </c>
      <c r="D6317">
        <v>1</v>
      </c>
      <c r="E6317">
        <v>6313</v>
      </c>
      <c r="F6317" s="112">
        <v>15.5</v>
      </c>
      <c r="G6317">
        <f>F6317+Input!$B$73</f>
        <v>15.5</v>
      </c>
      <c r="H6317" s="39">
        <f>H6316</f>
        <v>15.60416666666667</v>
      </c>
      <c r="I6317" s="39">
        <f t="shared" ref="I6317:I6380" si="1598">(H6317+0.8*H6293+0.6*H6269+0.5*H6245+0.4*H6221+0.3*H6197+0.2*H6173)/3.8</f>
        <v>14.005482456140353</v>
      </c>
      <c r="J6317" s="39">
        <f>Input!$B$105</f>
        <v>15</v>
      </c>
      <c r="K6317" s="66">
        <v>82</v>
      </c>
      <c r="L6317" s="66">
        <v>82</v>
      </c>
      <c r="M6317" s="19">
        <v>0</v>
      </c>
      <c r="N6317" s="19">
        <v>0</v>
      </c>
      <c r="O6317" s="19">
        <v>-36.426872765312616</v>
      </c>
      <c r="P6317" s="19">
        <v>8.4599518372853737</v>
      </c>
      <c r="Q6317" s="19">
        <v>0</v>
      </c>
      <c r="R6317" s="67">
        <v>0</v>
      </c>
      <c r="S6317" s="67">
        <v>0</v>
      </c>
      <c r="T6317" s="67">
        <v>0</v>
      </c>
      <c r="U6317" s="67">
        <v>0</v>
      </c>
      <c r="V6317" s="67">
        <v>0</v>
      </c>
      <c r="W6317" s="67">
        <v>0</v>
      </c>
      <c r="X6317" s="67">
        <v>0</v>
      </c>
      <c r="Y6317" s="68">
        <v>0</v>
      </c>
      <c r="Z6317" s="69">
        <v>0</v>
      </c>
      <c r="AA6317" s="67">
        <v>0</v>
      </c>
      <c r="AB6317" s="67">
        <v>0</v>
      </c>
      <c r="AC6317" s="67">
        <v>0</v>
      </c>
      <c r="AD6317" s="67">
        <v>0</v>
      </c>
      <c r="AE6317" s="67">
        <v>0</v>
      </c>
      <c r="AF6317" s="67">
        <v>0</v>
      </c>
      <c r="AG6317" s="67">
        <v>0</v>
      </c>
      <c r="AH6317" s="67">
        <v>0</v>
      </c>
      <c r="AI6317" s="69">
        <f t="shared" si="1596"/>
        <v>0</v>
      </c>
      <c r="AJ6317" s="67">
        <f t="shared" si="1596"/>
        <v>0</v>
      </c>
      <c r="AK6317" s="67">
        <f t="shared" si="1596"/>
        <v>0</v>
      </c>
      <c r="AL6317" s="67">
        <f t="shared" si="1595"/>
        <v>0</v>
      </c>
      <c r="AM6317" s="67">
        <f t="shared" si="1595"/>
        <v>0</v>
      </c>
      <c r="AN6317" s="67">
        <f t="shared" si="1595"/>
        <v>0</v>
      </c>
      <c r="AO6317" s="67">
        <f t="shared" si="1592"/>
        <v>0</v>
      </c>
      <c r="AP6317" s="67">
        <f t="shared" si="1592"/>
        <v>0</v>
      </c>
      <c r="AQ6317" s="68">
        <f t="shared" si="1592"/>
        <v>0</v>
      </c>
      <c r="AR6317" s="70">
        <f t="shared" si="1588"/>
        <v>0.5</v>
      </c>
      <c r="AS6317" s="71">
        <f t="shared" si="1589"/>
        <v>0.1</v>
      </c>
      <c r="AT6317" s="71">
        <f t="shared" si="1590"/>
        <v>0.5</v>
      </c>
      <c r="AU6317" s="71">
        <f t="shared" si="1591"/>
        <v>0.5</v>
      </c>
      <c r="AV6317" s="71">
        <f t="shared" si="1597"/>
        <v>0.5</v>
      </c>
      <c r="AW6317" s="71">
        <f t="shared" si="1597"/>
        <v>0.1</v>
      </c>
      <c r="AX6317" s="71">
        <f t="shared" si="1597"/>
        <v>0.5</v>
      </c>
      <c r="AY6317" s="71">
        <f t="shared" ref="AY6317:AY6380" si="1599">AY6149</f>
        <v>0.5</v>
      </c>
    </row>
    <row r="6318" spans="1:51" x14ac:dyDescent="0.35">
      <c r="A6318">
        <v>2011</v>
      </c>
      <c r="B6318">
        <v>9</v>
      </c>
      <c r="C6318">
        <v>21</v>
      </c>
      <c r="D6318">
        <v>2</v>
      </c>
      <c r="E6318">
        <v>6314</v>
      </c>
      <c r="F6318" s="112">
        <v>15.3</v>
      </c>
      <c r="G6318">
        <f>F6318+Input!$B$73</f>
        <v>15.3</v>
      </c>
      <c r="H6318" s="39">
        <f t="shared" ref="H6318:H6339" si="1600">H6317</f>
        <v>15.60416666666667</v>
      </c>
      <c r="I6318" s="39">
        <f t="shared" si="1598"/>
        <v>14.005482456140353</v>
      </c>
      <c r="J6318" s="39">
        <f>Input!$B$105</f>
        <v>15</v>
      </c>
      <c r="K6318" s="66">
        <v>83</v>
      </c>
      <c r="L6318" s="66">
        <v>83</v>
      </c>
      <c r="M6318" s="19">
        <v>0</v>
      </c>
      <c r="N6318" s="19">
        <v>0</v>
      </c>
      <c r="O6318" s="19">
        <v>-34.004823483908041</v>
      </c>
      <c r="P6318" s="19">
        <v>26.725921322303407</v>
      </c>
      <c r="Q6318" s="19">
        <v>0</v>
      </c>
      <c r="R6318" s="67">
        <v>0</v>
      </c>
      <c r="S6318" s="67">
        <v>0</v>
      </c>
      <c r="T6318" s="67">
        <v>0</v>
      </c>
      <c r="U6318" s="67">
        <v>0</v>
      </c>
      <c r="V6318" s="67">
        <v>0</v>
      </c>
      <c r="W6318" s="67">
        <v>0</v>
      </c>
      <c r="X6318" s="67">
        <v>0</v>
      </c>
      <c r="Y6318" s="68">
        <v>0</v>
      </c>
      <c r="Z6318" s="69">
        <v>0</v>
      </c>
      <c r="AA6318" s="67">
        <v>0</v>
      </c>
      <c r="AB6318" s="67">
        <v>0</v>
      </c>
      <c r="AC6318" s="67">
        <v>0</v>
      </c>
      <c r="AD6318" s="67">
        <v>0</v>
      </c>
      <c r="AE6318" s="67">
        <v>0</v>
      </c>
      <c r="AF6318" s="67">
        <v>0</v>
      </c>
      <c r="AG6318" s="67">
        <v>0</v>
      </c>
      <c r="AH6318" s="67">
        <v>0</v>
      </c>
      <c r="AI6318" s="69">
        <f t="shared" si="1596"/>
        <v>0</v>
      </c>
      <c r="AJ6318" s="67">
        <f t="shared" si="1596"/>
        <v>0</v>
      </c>
      <c r="AK6318" s="67">
        <f t="shared" si="1596"/>
        <v>0</v>
      </c>
      <c r="AL6318" s="67">
        <f t="shared" si="1595"/>
        <v>0</v>
      </c>
      <c r="AM6318" s="67">
        <f t="shared" si="1595"/>
        <v>0</v>
      </c>
      <c r="AN6318" s="67">
        <f t="shared" si="1595"/>
        <v>0</v>
      </c>
      <c r="AO6318" s="67">
        <f t="shared" si="1592"/>
        <v>0</v>
      </c>
      <c r="AP6318" s="67">
        <f t="shared" si="1592"/>
        <v>0</v>
      </c>
      <c r="AQ6318" s="68">
        <f t="shared" si="1592"/>
        <v>0</v>
      </c>
      <c r="AR6318" s="70">
        <f t="shared" si="1588"/>
        <v>0.5</v>
      </c>
      <c r="AS6318" s="71">
        <f t="shared" si="1589"/>
        <v>0.1</v>
      </c>
      <c r="AT6318" s="71">
        <f t="shared" si="1590"/>
        <v>0.5</v>
      </c>
      <c r="AU6318" s="71">
        <f t="shared" si="1591"/>
        <v>0.5</v>
      </c>
      <c r="AV6318" s="71">
        <f t="shared" si="1597"/>
        <v>0.5</v>
      </c>
      <c r="AW6318" s="71">
        <f t="shared" si="1597"/>
        <v>0.1</v>
      </c>
      <c r="AX6318" s="71">
        <f t="shared" si="1597"/>
        <v>0.5</v>
      </c>
      <c r="AY6318" s="71">
        <f t="shared" si="1599"/>
        <v>0.5</v>
      </c>
    </row>
    <row r="6319" spans="1:51" x14ac:dyDescent="0.35">
      <c r="A6319">
        <v>2011</v>
      </c>
      <c r="B6319">
        <v>9</v>
      </c>
      <c r="C6319">
        <v>21</v>
      </c>
      <c r="D6319">
        <v>3</v>
      </c>
      <c r="E6319">
        <v>6315</v>
      </c>
      <c r="F6319" s="112">
        <v>14.9</v>
      </c>
      <c r="G6319">
        <f>F6319+Input!$B$73</f>
        <v>14.9</v>
      </c>
      <c r="H6319" s="39">
        <f t="shared" si="1600"/>
        <v>15.60416666666667</v>
      </c>
      <c r="I6319" s="39">
        <f t="shared" si="1598"/>
        <v>14.005482456140353</v>
      </c>
      <c r="J6319" s="39">
        <f>Input!$B$105</f>
        <v>15</v>
      </c>
      <c r="K6319" s="66">
        <v>83</v>
      </c>
      <c r="L6319" s="66">
        <v>83</v>
      </c>
      <c r="M6319" s="19">
        <v>0</v>
      </c>
      <c r="N6319" s="19">
        <v>0</v>
      </c>
      <c r="O6319" s="19">
        <v>-28.722568774599289</v>
      </c>
      <c r="P6319" s="19">
        <v>43.19358971731517</v>
      </c>
      <c r="Q6319" s="19">
        <v>0</v>
      </c>
      <c r="R6319" s="67">
        <v>0</v>
      </c>
      <c r="S6319" s="67">
        <v>0</v>
      </c>
      <c r="T6319" s="67">
        <v>0</v>
      </c>
      <c r="U6319" s="67">
        <v>0</v>
      </c>
      <c r="V6319" s="67">
        <v>0</v>
      </c>
      <c r="W6319" s="67">
        <v>0</v>
      </c>
      <c r="X6319" s="67">
        <v>0</v>
      </c>
      <c r="Y6319" s="68">
        <v>0</v>
      </c>
      <c r="Z6319" s="69">
        <v>0</v>
      </c>
      <c r="AA6319" s="67">
        <v>0</v>
      </c>
      <c r="AB6319" s="67">
        <v>0</v>
      </c>
      <c r="AC6319" s="67">
        <v>0</v>
      </c>
      <c r="AD6319" s="67">
        <v>0</v>
      </c>
      <c r="AE6319" s="67">
        <v>0</v>
      </c>
      <c r="AF6319" s="67">
        <v>0</v>
      </c>
      <c r="AG6319" s="67">
        <v>0</v>
      </c>
      <c r="AH6319" s="67">
        <v>0</v>
      </c>
      <c r="AI6319" s="69">
        <f t="shared" si="1596"/>
        <v>0</v>
      </c>
      <c r="AJ6319" s="67">
        <f t="shared" si="1596"/>
        <v>0</v>
      </c>
      <c r="AK6319" s="67">
        <f t="shared" si="1596"/>
        <v>0</v>
      </c>
      <c r="AL6319" s="67">
        <f t="shared" si="1595"/>
        <v>0</v>
      </c>
      <c r="AM6319" s="67">
        <f t="shared" si="1595"/>
        <v>0</v>
      </c>
      <c r="AN6319" s="67">
        <f t="shared" si="1595"/>
        <v>0</v>
      </c>
      <c r="AO6319" s="67">
        <f t="shared" si="1592"/>
        <v>0</v>
      </c>
      <c r="AP6319" s="67">
        <f t="shared" si="1592"/>
        <v>0</v>
      </c>
      <c r="AQ6319" s="68">
        <f t="shared" si="1592"/>
        <v>0</v>
      </c>
      <c r="AR6319" s="70">
        <f t="shared" si="1588"/>
        <v>0.5</v>
      </c>
      <c r="AS6319" s="71">
        <f t="shared" si="1589"/>
        <v>0.1</v>
      </c>
      <c r="AT6319" s="71">
        <f t="shared" si="1590"/>
        <v>0.5</v>
      </c>
      <c r="AU6319" s="71">
        <f t="shared" si="1591"/>
        <v>0.5</v>
      </c>
      <c r="AV6319" s="71">
        <f t="shared" si="1597"/>
        <v>0.5</v>
      </c>
      <c r="AW6319" s="71">
        <f t="shared" si="1597"/>
        <v>0.1</v>
      </c>
      <c r="AX6319" s="71">
        <f t="shared" si="1597"/>
        <v>0.5</v>
      </c>
      <c r="AY6319" s="71">
        <f t="shared" si="1599"/>
        <v>0.5</v>
      </c>
    </row>
    <row r="6320" spans="1:51" x14ac:dyDescent="0.35">
      <c r="A6320">
        <v>2011</v>
      </c>
      <c r="B6320">
        <v>9</v>
      </c>
      <c r="C6320">
        <v>21</v>
      </c>
      <c r="D6320">
        <v>4</v>
      </c>
      <c r="E6320">
        <v>6316</v>
      </c>
      <c r="F6320" s="112">
        <v>14.5</v>
      </c>
      <c r="G6320">
        <f>F6320+Input!$B$73</f>
        <v>14.5</v>
      </c>
      <c r="H6320" s="39">
        <f t="shared" si="1600"/>
        <v>15.60416666666667</v>
      </c>
      <c r="I6320" s="39">
        <f t="shared" si="1598"/>
        <v>14.005482456140353</v>
      </c>
      <c r="J6320" s="39">
        <f>Input!$B$105</f>
        <v>15</v>
      </c>
      <c r="K6320" s="66">
        <v>83</v>
      </c>
      <c r="L6320" s="66">
        <v>83</v>
      </c>
      <c r="M6320" s="19">
        <v>0</v>
      </c>
      <c r="N6320" s="19">
        <v>0</v>
      </c>
      <c r="O6320" s="19">
        <v>-21.616837191420185</v>
      </c>
      <c r="P6320" s="19">
        <v>57.810717732086758</v>
      </c>
      <c r="Q6320" s="19">
        <v>0</v>
      </c>
      <c r="R6320" s="67">
        <v>0</v>
      </c>
      <c r="S6320" s="67">
        <v>0</v>
      </c>
      <c r="T6320" s="67">
        <v>0</v>
      </c>
      <c r="U6320" s="67">
        <v>0</v>
      </c>
      <c r="V6320" s="67">
        <v>0</v>
      </c>
      <c r="W6320" s="67">
        <v>0</v>
      </c>
      <c r="X6320" s="67">
        <v>0</v>
      </c>
      <c r="Y6320" s="68">
        <v>0</v>
      </c>
      <c r="Z6320" s="69">
        <v>0</v>
      </c>
      <c r="AA6320" s="67">
        <v>0</v>
      </c>
      <c r="AB6320" s="67">
        <v>0</v>
      </c>
      <c r="AC6320" s="67">
        <v>0</v>
      </c>
      <c r="AD6320" s="67">
        <v>0</v>
      </c>
      <c r="AE6320" s="67">
        <v>0</v>
      </c>
      <c r="AF6320" s="67">
        <v>0</v>
      </c>
      <c r="AG6320" s="67">
        <v>0</v>
      </c>
      <c r="AH6320" s="67">
        <v>0</v>
      </c>
      <c r="AI6320" s="69">
        <f t="shared" si="1596"/>
        <v>0</v>
      </c>
      <c r="AJ6320" s="67">
        <f t="shared" si="1596"/>
        <v>0</v>
      </c>
      <c r="AK6320" s="67">
        <f t="shared" si="1596"/>
        <v>0</v>
      </c>
      <c r="AL6320" s="67">
        <f t="shared" si="1595"/>
        <v>0</v>
      </c>
      <c r="AM6320" s="67">
        <f t="shared" si="1595"/>
        <v>0</v>
      </c>
      <c r="AN6320" s="67">
        <f t="shared" si="1595"/>
        <v>0</v>
      </c>
      <c r="AO6320" s="67">
        <f t="shared" si="1592"/>
        <v>0</v>
      </c>
      <c r="AP6320" s="67">
        <f t="shared" si="1592"/>
        <v>0</v>
      </c>
      <c r="AQ6320" s="68">
        <f t="shared" si="1592"/>
        <v>0</v>
      </c>
      <c r="AR6320" s="70">
        <f t="shared" si="1588"/>
        <v>0.5</v>
      </c>
      <c r="AS6320" s="71">
        <f t="shared" si="1589"/>
        <v>0.1</v>
      </c>
      <c r="AT6320" s="71">
        <f t="shared" si="1590"/>
        <v>0.5</v>
      </c>
      <c r="AU6320" s="71">
        <f t="shared" si="1591"/>
        <v>0.5</v>
      </c>
      <c r="AV6320" s="71">
        <f t="shared" si="1597"/>
        <v>0.5</v>
      </c>
      <c r="AW6320" s="71">
        <f t="shared" si="1597"/>
        <v>0.1</v>
      </c>
      <c r="AX6320" s="71">
        <f t="shared" si="1597"/>
        <v>0.5</v>
      </c>
      <c r="AY6320" s="71">
        <f t="shared" si="1599"/>
        <v>0.5</v>
      </c>
    </row>
    <row r="6321" spans="1:51" x14ac:dyDescent="0.35">
      <c r="A6321">
        <v>2011</v>
      </c>
      <c r="B6321">
        <v>9</v>
      </c>
      <c r="C6321">
        <v>21</v>
      </c>
      <c r="D6321">
        <v>5</v>
      </c>
      <c r="E6321">
        <v>6317</v>
      </c>
      <c r="F6321" s="112">
        <v>14.5</v>
      </c>
      <c r="G6321">
        <f>F6321+Input!$B$73</f>
        <v>14.5</v>
      </c>
      <c r="H6321" s="39">
        <f t="shared" si="1600"/>
        <v>15.60416666666667</v>
      </c>
      <c r="I6321" s="39">
        <f t="shared" si="1598"/>
        <v>14.005482456140353</v>
      </c>
      <c r="J6321" s="39">
        <f>Input!$B$105</f>
        <v>15</v>
      </c>
      <c r="K6321" s="66">
        <v>82</v>
      </c>
      <c r="L6321" s="66">
        <v>82</v>
      </c>
      <c r="M6321" s="19">
        <v>0</v>
      </c>
      <c r="N6321" s="19">
        <v>0</v>
      </c>
      <c r="O6321" s="19">
        <v>-13.320232127303719</v>
      </c>
      <c r="P6321" s="19">
        <v>70.927314320104202</v>
      </c>
      <c r="Q6321" s="19">
        <v>0</v>
      </c>
      <c r="R6321" s="67">
        <v>0</v>
      </c>
      <c r="S6321" s="67">
        <v>0</v>
      </c>
      <c r="T6321" s="67">
        <v>0</v>
      </c>
      <c r="U6321" s="67">
        <v>0</v>
      </c>
      <c r="V6321" s="67">
        <v>0</v>
      </c>
      <c r="W6321" s="67">
        <v>0</v>
      </c>
      <c r="X6321" s="67">
        <v>0</v>
      </c>
      <c r="Y6321" s="68">
        <v>0</v>
      </c>
      <c r="Z6321" s="69">
        <v>0</v>
      </c>
      <c r="AA6321" s="67">
        <v>0</v>
      </c>
      <c r="AB6321" s="67">
        <v>0</v>
      </c>
      <c r="AC6321" s="67">
        <v>0</v>
      </c>
      <c r="AD6321" s="67">
        <v>0</v>
      </c>
      <c r="AE6321" s="67">
        <v>0</v>
      </c>
      <c r="AF6321" s="67">
        <v>0</v>
      </c>
      <c r="AG6321" s="67">
        <v>0</v>
      </c>
      <c r="AH6321" s="67">
        <v>0</v>
      </c>
      <c r="AI6321" s="69">
        <f t="shared" si="1596"/>
        <v>0</v>
      </c>
      <c r="AJ6321" s="67">
        <f t="shared" si="1596"/>
        <v>0</v>
      </c>
      <c r="AK6321" s="67">
        <f t="shared" si="1596"/>
        <v>0</v>
      </c>
      <c r="AL6321" s="67">
        <f t="shared" si="1595"/>
        <v>0</v>
      </c>
      <c r="AM6321" s="67">
        <f t="shared" si="1595"/>
        <v>0</v>
      </c>
      <c r="AN6321" s="67">
        <f t="shared" si="1595"/>
        <v>0</v>
      </c>
      <c r="AO6321" s="67">
        <f t="shared" si="1592"/>
        <v>0</v>
      </c>
      <c r="AP6321" s="67">
        <f t="shared" si="1592"/>
        <v>0</v>
      </c>
      <c r="AQ6321" s="68">
        <f t="shared" si="1592"/>
        <v>0</v>
      </c>
      <c r="AR6321" s="70">
        <f t="shared" si="1588"/>
        <v>0.5</v>
      </c>
      <c r="AS6321" s="71">
        <f t="shared" si="1589"/>
        <v>0.1</v>
      </c>
      <c r="AT6321" s="71">
        <f t="shared" si="1590"/>
        <v>0.5</v>
      </c>
      <c r="AU6321" s="71">
        <f t="shared" si="1591"/>
        <v>0.5</v>
      </c>
      <c r="AV6321" s="71">
        <f t="shared" si="1597"/>
        <v>0.5</v>
      </c>
      <c r="AW6321" s="71">
        <f t="shared" si="1597"/>
        <v>0.1</v>
      </c>
      <c r="AX6321" s="71">
        <f t="shared" si="1597"/>
        <v>0.5</v>
      </c>
      <c r="AY6321" s="71">
        <f t="shared" si="1599"/>
        <v>0.5</v>
      </c>
    </row>
    <row r="6322" spans="1:51" x14ac:dyDescent="0.35">
      <c r="A6322">
        <v>2011</v>
      </c>
      <c r="B6322">
        <v>9</v>
      </c>
      <c r="C6322">
        <v>21</v>
      </c>
      <c r="D6322">
        <v>6</v>
      </c>
      <c r="E6322">
        <v>6318</v>
      </c>
      <c r="F6322" s="112">
        <v>14.2</v>
      </c>
      <c r="G6322">
        <f>F6322+Input!$B$73</f>
        <v>14.2</v>
      </c>
      <c r="H6322" s="39">
        <f t="shared" si="1600"/>
        <v>15.60416666666667</v>
      </c>
      <c r="I6322" s="39">
        <f t="shared" si="1598"/>
        <v>14.005482456140353</v>
      </c>
      <c r="J6322" s="39">
        <f>Input!$B$105</f>
        <v>15</v>
      </c>
      <c r="K6322" s="66">
        <v>83</v>
      </c>
      <c r="L6322" s="66">
        <v>83</v>
      </c>
      <c r="M6322" s="19">
        <v>0</v>
      </c>
      <c r="N6322" s="19">
        <v>0</v>
      </c>
      <c r="O6322" s="19">
        <v>-4.3564152873579394</v>
      </c>
      <c r="P6322" s="19">
        <v>83.111048476660244</v>
      </c>
      <c r="Q6322" s="19">
        <v>0</v>
      </c>
      <c r="R6322" s="67">
        <v>0</v>
      </c>
      <c r="S6322" s="67">
        <v>0</v>
      </c>
      <c r="T6322" s="67">
        <v>0</v>
      </c>
      <c r="U6322" s="67">
        <v>0</v>
      </c>
      <c r="V6322" s="67">
        <v>0</v>
      </c>
      <c r="W6322" s="67">
        <v>0</v>
      </c>
      <c r="X6322" s="67">
        <v>0</v>
      </c>
      <c r="Y6322" s="68">
        <v>0</v>
      </c>
      <c r="Z6322" s="69">
        <v>0</v>
      </c>
      <c r="AA6322" s="67">
        <v>0</v>
      </c>
      <c r="AB6322" s="67">
        <v>0</v>
      </c>
      <c r="AC6322" s="67">
        <v>0</v>
      </c>
      <c r="AD6322" s="67">
        <v>0</v>
      </c>
      <c r="AE6322" s="67">
        <v>0</v>
      </c>
      <c r="AF6322" s="67">
        <v>0</v>
      </c>
      <c r="AG6322" s="67">
        <v>0</v>
      </c>
      <c r="AH6322" s="67">
        <v>0</v>
      </c>
      <c r="AI6322" s="69">
        <f t="shared" si="1596"/>
        <v>0</v>
      </c>
      <c r="AJ6322" s="67">
        <f t="shared" si="1596"/>
        <v>0</v>
      </c>
      <c r="AK6322" s="67">
        <f t="shared" si="1596"/>
        <v>0</v>
      </c>
      <c r="AL6322" s="67">
        <f t="shared" si="1595"/>
        <v>0</v>
      </c>
      <c r="AM6322" s="67">
        <f t="shared" si="1595"/>
        <v>0</v>
      </c>
      <c r="AN6322" s="67">
        <f t="shared" si="1595"/>
        <v>0</v>
      </c>
      <c r="AO6322" s="67">
        <f t="shared" si="1592"/>
        <v>0</v>
      </c>
      <c r="AP6322" s="67">
        <f t="shared" si="1592"/>
        <v>0</v>
      </c>
      <c r="AQ6322" s="68">
        <f t="shared" si="1592"/>
        <v>0</v>
      </c>
      <c r="AR6322" s="70">
        <f t="shared" si="1588"/>
        <v>0.5</v>
      </c>
      <c r="AS6322" s="71">
        <f t="shared" si="1589"/>
        <v>0.1</v>
      </c>
      <c r="AT6322" s="71">
        <f t="shared" si="1590"/>
        <v>0.5</v>
      </c>
      <c r="AU6322" s="71">
        <f t="shared" si="1591"/>
        <v>0.5</v>
      </c>
      <c r="AV6322" s="71">
        <f t="shared" si="1597"/>
        <v>0.5</v>
      </c>
      <c r="AW6322" s="71">
        <f t="shared" si="1597"/>
        <v>0.1</v>
      </c>
      <c r="AX6322" s="71">
        <f t="shared" si="1597"/>
        <v>0.5</v>
      </c>
      <c r="AY6322" s="71">
        <f t="shared" si="1599"/>
        <v>0.5</v>
      </c>
    </row>
    <row r="6323" spans="1:51" x14ac:dyDescent="0.35">
      <c r="A6323">
        <v>2011</v>
      </c>
      <c r="B6323">
        <v>9</v>
      </c>
      <c r="C6323">
        <v>21</v>
      </c>
      <c r="D6323">
        <v>7</v>
      </c>
      <c r="E6323">
        <v>6319</v>
      </c>
      <c r="F6323" s="112">
        <v>14.4</v>
      </c>
      <c r="G6323">
        <f>F6323+Input!$B$73</f>
        <v>14.4</v>
      </c>
      <c r="H6323" s="39">
        <f t="shared" si="1600"/>
        <v>15.60416666666667</v>
      </c>
      <c r="I6323" s="39">
        <f t="shared" si="1598"/>
        <v>14.005482456140353</v>
      </c>
      <c r="J6323" s="39">
        <f>Input!$B$105</f>
        <v>15</v>
      </c>
      <c r="K6323" s="66">
        <v>81</v>
      </c>
      <c r="L6323" s="66">
        <v>81</v>
      </c>
      <c r="M6323" s="19">
        <v>2.7175649784441256</v>
      </c>
      <c r="N6323" s="19">
        <v>5.9196098997627455</v>
      </c>
      <c r="O6323" s="19">
        <v>4.8401633631215732</v>
      </c>
      <c r="P6323" s="19">
        <v>94.972180235387739</v>
      </c>
      <c r="Q6323" s="19">
        <v>0.32501766663373632</v>
      </c>
      <c r="R6323" s="67">
        <v>2.1320459630427084</v>
      </c>
      <c r="S6323" s="67">
        <v>2.6901506499040684</v>
      </c>
      <c r="T6323" s="67">
        <v>1.6724015708784212</v>
      </c>
      <c r="U6323" s="67">
        <v>0</v>
      </c>
      <c r="V6323" s="67">
        <v>0</v>
      </c>
      <c r="W6323" s="67">
        <v>0</v>
      </c>
      <c r="X6323" s="67">
        <v>0</v>
      </c>
      <c r="Y6323" s="68">
        <v>8.0390100237254458E-2</v>
      </c>
      <c r="Z6323" s="69">
        <v>2.9580262584912016</v>
      </c>
      <c r="AA6323" s="67">
        <v>4.7505550399237251</v>
      </c>
      <c r="AB6323" s="67">
        <v>5.3041815195087212</v>
      </c>
      <c r="AC6323" s="67">
        <v>4.2945988139941731</v>
      </c>
      <c r="AD6323" s="67">
        <v>2.6356165192121899</v>
      </c>
      <c r="AE6323" s="67">
        <v>2.6356165192121899</v>
      </c>
      <c r="AF6323" s="67">
        <v>2.6356165192121899</v>
      </c>
      <c r="AG6323" s="67">
        <v>2.6356165192121899</v>
      </c>
      <c r="AH6323" s="67">
        <v>5.9196098997627455</v>
      </c>
      <c r="AI6323" s="69">
        <f t="shared" si="1596"/>
        <v>3.2830439251249377</v>
      </c>
      <c r="AJ6323" s="67">
        <f t="shared" si="1596"/>
        <v>6.8826010029664335</v>
      </c>
      <c r="AK6323" s="67">
        <f t="shared" si="1596"/>
        <v>7.9943321694127896</v>
      </c>
      <c r="AL6323" s="67">
        <f t="shared" si="1595"/>
        <v>5.9670003848725948</v>
      </c>
      <c r="AM6323" s="67">
        <f t="shared" si="1595"/>
        <v>2.6356165192121899</v>
      </c>
      <c r="AN6323" s="67">
        <f t="shared" si="1595"/>
        <v>2.6356165192121899</v>
      </c>
      <c r="AO6323" s="67">
        <f t="shared" si="1592"/>
        <v>2.6356165192121899</v>
      </c>
      <c r="AP6323" s="67">
        <f t="shared" si="1592"/>
        <v>2.6356165192121899</v>
      </c>
      <c r="AQ6323" s="68">
        <f t="shared" si="1592"/>
        <v>6</v>
      </c>
      <c r="AR6323" s="70">
        <f t="shared" si="1588"/>
        <v>0.5</v>
      </c>
      <c r="AS6323" s="71">
        <f t="shared" si="1589"/>
        <v>0.1</v>
      </c>
      <c r="AT6323" s="71">
        <f t="shared" si="1590"/>
        <v>0.5</v>
      </c>
      <c r="AU6323" s="71">
        <f t="shared" si="1591"/>
        <v>0.5</v>
      </c>
      <c r="AV6323" s="71">
        <f t="shared" si="1597"/>
        <v>0.5</v>
      </c>
      <c r="AW6323" s="71">
        <f t="shared" si="1597"/>
        <v>0.1</v>
      </c>
      <c r="AX6323" s="71">
        <f t="shared" si="1597"/>
        <v>0.5</v>
      </c>
      <c r="AY6323" s="71">
        <f t="shared" si="1599"/>
        <v>0.5</v>
      </c>
    </row>
    <row r="6324" spans="1:51" x14ac:dyDescent="0.35">
      <c r="A6324">
        <v>2011</v>
      </c>
      <c r="B6324">
        <v>9</v>
      </c>
      <c r="C6324">
        <v>21</v>
      </c>
      <c r="D6324">
        <v>8</v>
      </c>
      <c r="E6324">
        <v>6320</v>
      </c>
      <c r="F6324" s="112">
        <v>14.8</v>
      </c>
      <c r="G6324">
        <f>F6324+Input!$B$73</f>
        <v>14.8</v>
      </c>
      <c r="H6324" s="39">
        <f t="shared" si="1600"/>
        <v>15.60416666666667</v>
      </c>
      <c r="I6324" s="39">
        <f t="shared" si="1598"/>
        <v>14.005482456140353</v>
      </c>
      <c r="J6324" s="39">
        <f>Input!$B$105</f>
        <v>15</v>
      </c>
      <c r="K6324" s="66">
        <v>80</v>
      </c>
      <c r="L6324" s="66">
        <v>80</v>
      </c>
      <c r="M6324" s="19">
        <v>3.6452204641711701</v>
      </c>
      <c r="N6324" s="19">
        <v>43.317227646427767</v>
      </c>
      <c r="O6324" s="19">
        <v>13.868281911296524</v>
      </c>
      <c r="P6324" s="19">
        <v>107.12495256766967</v>
      </c>
      <c r="Q6324" s="19">
        <v>0</v>
      </c>
      <c r="R6324" s="67">
        <v>2.3360976763073635</v>
      </c>
      <c r="S6324" s="67">
        <v>3.6185530369423233</v>
      </c>
      <c r="T6324" s="67">
        <v>2.7813091047028213</v>
      </c>
      <c r="U6324" s="67">
        <v>0.31481202008017767</v>
      </c>
      <c r="V6324" s="67">
        <v>0</v>
      </c>
      <c r="W6324" s="67">
        <v>0</v>
      </c>
      <c r="X6324" s="67">
        <v>0</v>
      </c>
      <c r="Y6324" s="68">
        <v>0.68277235357223276</v>
      </c>
      <c r="Z6324" s="69">
        <v>18.915412639636539</v>
      </c>
      <c r="AA6324" s="67">
        <v>73.083761635804919</v>
      </c>
      <c r="AB6324" s="67">
        <v>102.82074149389432</v>
      </c>
      <c r="AC6324" s="67">
        <v>83.407117664534084</v>
      </c>
      <c r="AD6324" s="67">
        <v>26.21512769215396</v>
      </c>
      <c r="AE6324" s="67">
        <v>18.915412639636539</v>
      </c>
      <c r="AF6324" s="67">
        <v>18.915412639636539</v>
      </c>
      <c r="AG6324" s="67">
        <v>18.915412639636539</v>
      </c>
      <c r="AH6324" s="67">
        <v>43.317227646427767</v>
      </c>
      <c r="AI6324" s="69">
        <f t="shared" si="1596"/>
        <v>18.915412639636539</v>
      </c>
      <c r="AJ6324" s="67">
        <f t="shared" si="1596"/>
        <v>75.41985931211228</v>
      </c>
      <c r="AK6324" s="67">
        <f t="shared" si="1596"/>
        <v>106.43929453083663</v>
      </c>
      <c r="AL6324" s="67">
        <f t="shared" si="1595"/>
        <v>86.188426769236912</v>
      </c>
      <c r="AM6324" s="67">
        <f t="shared" si="1595"/>
        <v>26.529939712234139</v>
      </c>
      <c r="AN6324" s="67">
        <f t="shared" si="1595"/>
        <v>18.915412639636539</v>
      </c>
      <c r="AO6324" s="67">
        <f t="shared" si="1592"/>
        <v>18.915412639636539</v>
      </c>
      <c r="AP6324" s="67">
        <f t="shared" si="1592"/>
        <v>18.915412639636539</v>
      </c>
      <c r="AQ6324" s="68">
        <f t="shared" si="1592"/>
        <v>44</v>
      </c>
      <c r="AR6324" s="70">
        <f t="shared" si="1588"/>
        <v>0.2</v>
      </c>
      <c r="AS6324" s="71">
        <f t="shared" si="1589"/>
        <v>0.2</v>
      </c>
      <c r="AT6324" s="71">
        <f t="shared" si="1590"/>
        <v>1</v>
      </c>
      <c r="AU6324" s="71">
        <f t="shared" si="1591"/>
        <v>0.2</v>
      </c>
      <c r="AV6324" s="71">
        <f t="shared" si="1597"/>
        <v>0.2</v>
      </c>
      <c r="AW6324" s="71">
        <f t="shared" si="1597"/>
        <v>0.2</v>
      </c>
      <c r="AX6324" s="71">
        <f t="shared" si="1597"/>
        <v>1</v>
      </c>
      <c r="AY6324" s="71">
        <f t="shared" si="1599"/>
        <v>0.2</v>
      </c>
    </row>
    <row r="6325" spans="1:51" x14ac:dyDescent="0.35">
      <c r="A6325">
        <v>2011</v>
      </c>
      <c r="B6325">
        <v>9</v>
      </c>
      <c r="C6325">
        <v>21</v>
      </c>
      <c r="D6325">
        <v>9</v>
      </c>
      <c r="E6325">
        <v>6321</v>
      </c>
      <c r="F6325" s="112">
        <v>15.3</v>
      </c>
      <c r="G6325">
        <f>F6325+Input!$B$73</f>
        <v>15.3</v>
      </c>
      <c r="H6325" s="39">
        <f t="shared" si="1600"/>
        <v>15.60416666666667</v>
      </c>
      <c r="I6325" s="39">
        <f t="shared" si="1598"/>
        <v>14.005482456140353</v>
      </c>
      <c r="J6325" s="39">
        <f>Input!$B$105</f>
        <v>15</v>
      </c>
      <c r="K6325" s="66">
        <v>80</v>
      </c>
      <c r="L6325" s="66">
        <v>80</v>
      </c>
      <c r="M6325" s="19">
        <v>5.2631274271520159</v>
      </c>
      <c r="N6325" s="19">
        <v>92.247285629988937</v>
      </c>
      <c r="O6325" s="19">
        <v>22.296391568209302</v>
      </c>
      <c r="P6325" s="19">
        <v>120.19454417732993</v>
      </c>
      <c r="Q6325" s="19">
        <v>0</v>
      </c>
      <c r="R6325" s="67">
        <v>2.3890158251596594</v>
      </c>
      <c r="S6325" s="67">
        <v>4.8831642953373002</v>
      </c>
      <c r="T6325" s="67">
        <v>4.5168213486024085</v>
      </c>
      <c r="U6325" s="67">
        <v>1.5045857146725601</v>
      </c>
      <c r="V6325" s="67">
        <v>0</v>
      </c>
      <c r="W6325" s="67">
        <v>0</v>
      </c>
      <c r="X6325" s="67">
        <v>0</v>
      </c>
      <c r="Y6325" s="68">
        <v>1.7527143700110628</v>
      </c>
      <c r="Z6325" s="69">
        <v>42.759814111171984</v>
      </c>
      <c r="AA6325" s="67">
        <v>60.016953254022376</v>
      </c>
      <c r="AB6325" s="67">
        <v>78.03352172522807</v>
      </c>
      <c r="AC6325" s="67">
        <v>75.387230671302831</v>
      </c>
      <c r="AD6325" s="67">
        <v>53.628241501649441</v>
      </c>
      <c r="AE6325" s="67">
        <v>42.759814111171984</v>
      </c>
      <c r="AF6325" s="67">
        <v>42.759814111171984</v>
      </c>
      <c r="AG6325" s="67">
        <v>42.759814111171984</v>
      </c>
      <c r="AH6325" s="67">
        <v>92.247285629988937</v>
      </c>
      <c r="AI6325" s="69">
        <f t="shared" si="1596"/>
        <v>42.759814111171984</v>
      </c>
      <c r="AJ6325" s="67">
        <f t="shared" si="1596"/>
        <v>62.405969079182036</v>
      </c>
      <c r="AK6325" s="67">
        <f t="shared" si="1596"/>
        <v>82.916686020565365</v>
      </c>
      <c r="AL6325" s="67">
        <f t="shared" si="1595"/>
        <v>79.904052019905237</v>
      </c>
      <c r="AM6325" s="67">
        <f t="shared" si="1595"/>
        <v>55.132827216321999</v>
      </c>
      <c r="AN6325" s="67">
        <f t="shared" si="1595"/>
        <v>42.759814111171984</v>
      </c>
      <c r="AO6325" s="67">
        <f t="shared" si="1592"/>
        <v>42.759814111171984</v>
      </c>
      <c r="AP6325" s="67">
        <f t="shared" si="1592"/>
        <v>42.759814111171984</v>
      </c>
      <c r="AQ6325" s="68">
        <f t="shared" si="1592"/>
        <v>94</v>
      </c>
      <c r="AR6325" s="70">
        <f t="shared" si="1588"/>
        <v>0.2</v>
      </c>
      <c r="AS6325" s="71">
        <f t="shared" si="1589"/>
        <v>0.2</v>
      </c>
      <c r="AT6325" s="71">
        <f t="shared" si="1590"/>
        <v>1</v>
      </c>
      <c r="AU6325" s="71">
        <f t="shared" si="1591"/>
        <v>0.2</v>
      </c>
      <c r="AV6325" s="71">
        <f t="shared" si="1597"/>
        <v>0.2</v>
      </c>
      <c r="AW6325" s="71">
        <f t="shared" si="1597"/>
        <v>0.2</v>
      </c>
      <c r="AX6325" s="71">
        <f t="shared" si="1597"/>
        <v>1</v>
      </c>
      <c r="AY6325" s="71">
        <f t="shared" si="1599"/>
        <v>0.2</v>
      </c>
    </row>
    <row r="6326" spans="1:51" x14ac:dyDescent="0.35">
      <c r="A6326">
        <v>2011</v>
      </c>
      <c r="B6326">
        <v>9</v>
      </c>
      <c r="C6326">
        <v>21</v>
      </c>
      <c r="D6326">
        <v>10</v>
      </c>
      <c r="E6326">
        <v>6322</v>
      </c>
      <c r="F6326" s="112">
        <v>15.7</v>
      </c>
      <c r="G6326">
        <f>F6326+Input!$B$73</f>
        <v>15.7</v>
      </c>
      <c r="H6326" s="39">
        <f t="shared" si="1600"/>
        <v>15.60416666666667</v>
      </c>
      <c r="I6326" s="39">
        <f t="shared" si="1598"/>
        <v>14.005482456140353</v>
      </c>
      <c r="J6326" s="39">
        <f>Input!$B$105</f>
        <v>15</v>
      </c>
      <c r="K6326" s="66">
        <v>78</v>
      </c>
      <c r="L6326" s="66">
        <v>78</v>
      </c>
      <c r="M6326" s="19">
        <v>3.3585395899594825</v>
      </c>
      <c r="N6326" s="19">
        <v>101.46582884866397</v>
      </c>
      <c r="O6326" s="19">
        <v>29.602335175622194</v>
      </c>
      <c r="P6326" s="19">
        <v>134.78670895144327</v>
      </c>
      <c r="Q6326" s="19">
        <v>0</v>
      </c>
      <c r="R6326" s="67">
        <v>0.7940668386134907</v>
      </c>
      <c r="S6326" s="67">
        <v>2.6858254956635723</v>
      </c>
      <c r="T6326" s="67">
        <v>3.0042640035213735</v>
      </c>
      <c r="U6326" s="67">
        <v>1.5628454030656462</v>
      </c>
      <c r="V6326" s="67">
        <v>0</v>
      </c>
      <c r="W6326" s="67">
        <v>0</v>
      </c>
      <c r="X6326" s="67">
        <v>0</v>
      </c>
      <c r="Y6326" s="68">
        <v>1.5341711513360252</v>
      </c>
      <c r="Z6326" s="69">
        <v>50.31075002578072</v>
      </c>
      <c r="AA6326" s="67">
        <v>50.868314564662974</v>
      </c>
      <c r="AB6326" s="67">
        <v>52.196637939980306</v>
      </c>
      <c r="AC6326" s="67">
        <v>52.420233752275024</v>
      </c>
      <c r="AD6326" s="67">
        <v>51.40812260719472</v>
      </c>
      <c r="AE6326" s="67">
        <v>50.31075002578072</v>
      </c>
      <c r="AF6326" s="67">
        <v>50.31075002578072</v>
      </c>
      <c r="AG6326" s="67">
        <v>50.31075002578072</v>
      </c>
      <c r="AH6326" s="67">
        <v>101.46582884866397</v>
      </c>
      <c r="AI6326" s="69">
        <f t="shared" si="1596"/>
        <v>50.31075002578072</v>
      </c>
      <c r="AJ6326" s="67">
        <f t="shared" si="1596"/>
        <v>51.662381403276463</v>
      </c>
      <c r="AK6326" s="67">
        <f t="shared" si="1596"/>
        <v>54.882463435643878</v>
      </c>
      <c r="AL6326" s="67">
        <f t="shared" si="1595"/>
        <v>55.424497755796395</v>
      </c>
      <c r="AM6326" s="67">
        <f t="shared" si="1595"/>
        <v>52.970968010260364</v>
      </c>
      <c r="AN6326" s="67">
        <f t="shared" si="1595"/>
        <v>50.31075002578072</v>
      </c>
      <c r="AO6326" s="67">
        <f t="shared" si="1592"/>
        <v>50.31075002578072</v>
      </c>
      <c r="AP6326" s="67">
        <f t="shared" si="1592"/>
        <v>50.31075002578072</v>
      </c>
      <c r="AQ6326" s="68">
        <f t="shared" si="1592"/>
        <v>103</v>
      </c>
      <c r="AR6326" s="70">
        <f t="shared" si="1588"/>
        <v>0.2</v>
      </c>
      <c r="AS6326" s="71">
        <f t="shared" si="1589"/>
        <v>0.2</v>
      </c>
      <c r="AT6326" s="71">
        <f t="shared" si="1590"/>
        <v>1</v>
      </c>
      <c r="AU6326" s="71">
        <f t="shared" si="1591"/>
        <v>0.2</v>
      </c>
      <c r="AV6326" s="71">
        <f t="shared" si="1597"/>
        <v>0.2</v>
      </c>
      <c r="AW6326" s="71">
        <f t="shared" si="1597"/>
        <v>0.2</v>
      </c>
      <c r="AX6326" s="71">
        <f t="shared" si="1597"/>
        <v>1</v>
      </c>
      <c r="AY6326" s="71">
        <f t="shared" si="1599"/>
        <v>0.2</v>
      </c>
    </row>
    <row r="6327" spans="1:51" x14ac:dyDescent="0.35">
      <c r="A6327">
        <v>2011</v>
      </c>
      <c r="B6327">
        <v>9</v>
      </c>
      <c r="C6327">
        <v>21</v>
      </c>
      <c r="D6327">
        <v>11</v>
      </c>
      <c r="E6327">
        <v>6323</v>
      </c>
      <c r="F6327" s="112">
        <v>16.7</v>
      </c>
      <c r="G6327">
        <f>F6327+Input!$B$73</f>
        <v>16.7</v>
      </c>
      <c r="H6327" s="39">
        <f t="shared" si="1600"/>
        <v>15.60416666666667</v>
      </c>
      <c r="I6327" s="39">
        <f t="shared" si="1598"/>
        <v>14.005482456140353</v>
      </c>
      <c r="J6327" s="39">
        <f>Input!$B$105</f>
        <v>15</v>
      </c>
      <c r="K6327" s="66">
        <v>74</v>
      </c>
      <c r="L6327" s="66">
        <v>74</v>
      </c>
      <c r="M6327" s="19">
        <v>5.8690568440654216</v>
      </c>
      <c r="N6327" s="19">
        <v>160.77084153891667</v>
      </c>
      <c r="O6327" s="19">
        <v>35.143096036067455</v>
      </c>
      <c r="P6327" s="19">
        <v>151.31992391316371</v>
      </c>
      <c r="Q6327" s="19">
        <v>0</v>
      </c>
      <c r="R6327" s="67">
        <v>1.8996531307257199E-2</v>
      </c>
      <c r="S6327" s="67">
        <v>3.6217713644248111</v>
      </c>
      <c r="T6327" s="67">
        <v>5.1029616520768197</v>
      </c>
      <c r="U6327" s="67">
        <v>3.5949062122120425</v>
      </c>
      <c r="V6327" s="67">
        <v>0</v>
      </c>
      <c r="W6327" s="67">
        <v>0</v>
      </c>
      <c r="X6327" s="67">
        <v>0</v>
      </c>
      <c r="Y6327" s="68">
        <v>3.2291584610833297</v>
      </c>
      <c r="Z6327" s="69">
        <v>77.628402813918228</v>
      </c>
      <c r="AA6327" s="67">
        <v>77.687470473476395</v>
      </c>
      <c r="AB6327" s="67">
        <v>88.889909164273092</v>
      </c>
      <c r="AC6327" s="67">
        <v>93.495510167782669</v>
      </c>
      <c r="AD6327" s="67">
        <v>88.806374879028283</v>
      </c>
      <c r="AE6327" s="67">
        <v>77.628402813918228</v>
      </c>
      <c r="AF6327" s="67">
        <v>77.628402813918228</v>
      </c>
      <c r="AG6327" s="67">
        <v>77.628402813918228</v>
      </c>
      <c r="AH6327" s="67">
        <v>160.77084153891667</v>
      </c>
      <c r="AI6327" s="69">
        <f t="shared" si="1596"/>
        <v>77.628402813918228</v>
      </c>
      <c r="AJ6327" s="67">
        <f t="shared" si="1596"/>
        <v>77.706467004783647</v>
      </c>
      <c r="AK6327" s="67">
        <f t="shared" si="1596"/>
        <v>92.511680528697909</v>
      </c>
      <c r="AL6327" s="67">
        <f t="shared" si="1595"/>
        <v>98.598471819859483</v>
      </c>
      <c r="AM6327" s="67">
        <f t="shared" si="1595"/>
        <v>92.401281091240321</v>
      </c>
      <c r="AN6327" s="67">
        <f t="shared" si="1595"/>
        <v>77.628402813918228</v>
      </c>
      <c r="AO6327" s="67">
        <f t="shared" si="1592"/>
        <v>77.628402813918228</v>
      </c>
      <c r="AP6327" s="67">
        <f t="shared" si="1592"/>
        <v>77.628402813918228</v>
      </c>
      <c r="AQ6327" s="68">
        <f t="shared" si="1592"/>
        <v>164</v>
      </c>
      <c r="AR6327" s="70">
        <f t="shared" si="1588"/>
        <v>0.2</v>
      </c>
      <c r="AS6327" s="71">
        <f t="shared" si="1589"/>
        <v>0.2</v>
      </c>
      <c r="AT6327" s="71">
        <f t="shared" si="1590"/>
        <v>1</v>
      </c>
      <c r="AU6327" s="71">
        <f t="shared" si="1591"/>
        <v>0.2</v>
      </c>
      <c r="AV6327" s="71">
        <f t="shared" si="1597"/>
        <v>0.2</v>
      </c>
      <c r="AW6327" s="71">
        <f t="shared" si="1597"/>
        <v>0.2</v>
      </c>
      <c r="AX6327" s="71">
        <f t="shared" si="1597"/>
        <v>1</v>
      </c>
      <c r="AY6327" s="71">
        <f t="shared" si="1599"/>
        <v>0.2</v>
      </c>
    </row>
    <row r="6328" spans="1:51" x14ac:dyDescent="0.35">
      <c r="A6328">
        <v>2011</v>
      </c>
      <c r="B6328">
        <v>9</v>
      </c>
      <c r="C6328">
        <v>21</v>
      </c>
      <c r="D6328">
        <v>12</v>
      </c>
      <c r="E6328">
        <v>6324</v>
      </c>
      <c r="F6328" s="112">
        <v>17.100000000000001</v>
      </c>
      <c r="G6328">
        <f>F6328+Input!$B$73</f>
        <v>17.100000000000001</v>
      </c>
      <c r="H6328" s="39">
        <f t="shared" si="1600"/>
        <v>15.60416666666667</v>
      </c>
      <c r="I6328" s="39">
        <f t="shared" si="1598"/>
        <v>14.005482456140353</v>
      </c>
      <c r="J6328" s="39">
        <f>Input!$B$105</f>
        <v>15</v>
      </c>
      <c r="K6328" s="66">
        <v>74</v>
      </c>
      <c r="L6328" s="66">
        <v>74</v>
      </c>
      <c r="M6328" s="19">
        <v>7.1913786273956379</v>
      </c>
      <c r="N6328" s="19">
        <v>189.63602683220009</v>
      </c>
      <c r="O6328" s="19">
        <v>38.225898965728362</v>
      </c>
      <c r="P6328" s="19">
        <v>169.65759228028051</v>
      </c>
      <c r="Q6328" s="19">
        <v>0</v>
      </c>
      <c r="R6328" s="67">
        <v>0</v>
      </c>
      <c r="S6328" s="67">
        <v>2.8221664306240837</v>
      </c>
      <c r="T6328" s="67">
        <v>5.6435727025310545</v>
      </c>
      <c r="U6328" s="67">
        <v>5.159050625533915</v>
      </c>
      <c r="V6328" s="67">
        <v>1.652426661068408</v>
      </c>
      <c r="W6328" s="67">
        <v>0</v>
      </c>
      <c r="X6328" s="67">
        <v>0</v>
      </c>
      <c r="Y6328" s="68">
        <v>4.3639731677999123</v>
      </c>
      <c r="Z6328" s="69">
        <v>91.702037311539669</v>
      </c>
      <c r="AA6328" s="67">
        <v>91.702037311539669</v>
      </c>
      <c r="AB6328" s="67">
        <v>99.460993668403546</v>
      </c>
      <c r="AC6328" s="67">
        <v>107.2178601278587</v>
      </c>
      <c r="AD6328" s="67">
        <v>105.88576801289207</v>
      </c>
      <c r="AE6328" s="67">
        <v>96.245038818120861</v>
      </c>
      <c r="AF6328" s="67">
        <v>91.702037311539669</v>
      </c>
      <c r="AG6328" s="67">
        <v>91.702037311539669</v>
      </c>
      <c r="AH6328" s="67">
        <v>189.63602683220009</v>
      </c>
      <c r="AI6328" s="69">
        <f t="shared" si="1596"/>
        <v>91.702037311539669</v>
      </c>
      <c r="AJ6328" s="67">
        <f t="shared" si="1596"/>
        <v>91.702037311539669</v>
      </c>
      <c r="AK6328" s="67">
        <f t="shared" si="1596"/>
        <v>102.28316009902763</v>
      </c>
      <c r="AL6328" s="67">
        <f t="shared" si="1595"/>
        <v>112.86143283038976</v>
      </c>
      <c r="AM6328" s="67">
        <f t="shared" si="1595"/>
        <v>111.04481863842599</v>
      </c>
      <c r="AN6328" s="67">
        <f t="shared" si="1595"/>
        <v>97.897465479189265</v>
      </c>
      <c r="AO6328" s="67">
        <f t="shared" si="1592"/>
        <v>91.702037311539669</v>
      </c>
      <c r="AP6328" s="67">
        <f t="shared" si="1592"/>
        <v>91.702037311539669</v>
      </c>
      <c r="AQ6328" s="68">
        <f t="shared" si="1592"/>
        <v>194</v>
      </c>
      <c r="AR6328" s="70">
        <f t="shared" si="1588"/>
        <v>0.2</v>
      </c>
      <c r="AS6328" s="71">
        <f t="shared" si="1589"/>
        <v>0.2</v>
      </c>
      <c r="AT6328" s="71">
        <f t="shared" si="1590"/>
        <v>1</v>
      </c>
      <c r="AU6328" s="71">
        <f t="shared" si="1591"/>
        <v>0.2</v>
      </c>
      <c r="AV6328" s="71">
        <f t="shared" si="1597"/>
        <v>0.2</v>
      </c>
      <c r="AW6328" s="71">
        <f t="shared" si="1597"/>
        <v>0.2</v>
      </c>
      <c r="AX6328" s="71">
        <f t="shared" si="1597"/>
        <v>1</v>
      </c>
      <c r="AY6328" s="71">
        <f t="shared" si="1599"/>
        <v>0.2</v>
      </c>
    </row>
    <row r="6329" spans="1:51" x14ac:dyDescent="0.35">
      <c r="A6329">
        <v>2011</v>
      </c>
      <c r="B6329">
        <v>9</v>
      </c>
      <c r="C6329">
        <v>21</v>
      </c>
      <c r="D6329">
        <v>13</v>
      </c>
      <c r="E6329">
        <v>6325</v>
      </c>
      <c r="F6329" s="112">
        <v>17.8</v>
      </c>
      <c r="G6329">
        <f>F6329+Input!$B$73</f>
        <v>17.8</v>
      </c>
      <c r="H6329" s="39">
        <f t="shared" si="1600"/>
        <v>15.60416666666667</v>
      </c>
      <c r="I6329" s="39">
        <f t="shared" si="1598"/>
        <v>14.005482456140353</v>
      </c>
      <c r="J6329" s="39">
        <f>Input!$B$105</f>
        <v>15</v>
      </c>
      <c r="K6329" s="66">
        <v>68</v>
      </c>
      <c r="L6329" s="66">
        <v>68</v>
      </c>
      <c r="M6329" s="19">
        <v>11.603431692863552</v>
      </c>
      <c r="N6329" s="19">
        <v>217.77333904232367</v>
      </c>
      <c r="O6329" s="19">
        <v>38.35020289763299</v>
      </c>
      <c r="P6329" s="19">
        <v>188.80016507982177</v>
      </c>
      <c r="Q6329" s="19">
        <v>0</v>
      </c>
      <c r="R6329" s="67">
        <v>0</v>
      </c>
      <c r="S6329" s="67">
        <v>1.6364899590460142</v>
      </c>
      <c r="T6329" s="67">
        <v>7.4980042142637267</v>
      </c>
      <c r="U6329" s="67">
        <v>8.9672892914963693</v>
      </c>
      <c r="V6329" s="67">
        <v>5.1836579194934629</v>
      </c>
      <c r="W6329" s="67">
        <v>0</v>
      </c>
      <c r="X6329" s="67">
        <v>0</v>
      </c>
      <c r="Y6329" s="68">
        <v>7.2266609576763301</v>
      </c>
      <c r="Z6329" s="69">
        <v>104.41126657992643</v>
      </c>
      <c r="AA6329" s="67">
        <v>104.41126657992643</v>
      </c>
      <c r="AB6329" s="67">
        <v>108.29763184010316</v>
      </c>
      <c r="AC6329" s="67">
        <v>122.21765942572203</v>
      </c>
      <c r="AD6329" s="67">
        <v>125.7069435792171</v>
      </c>
      <c r="AE6329" s="67">
        <v>116.72150896644447</v>
      </c>
      <c r="AF6329" s="67">
        <v>104.41126657992643</v>
      </c>
      <c r="AG6329" s="67">
        <v>104.41126657992643</v>
      </c>
      <c r="AH6329" s="67">
        <v>217.77333904232367</v>
      </c>
      <c r="AI6329" s="69">
        <f t="shared" si="1596"/>
        <v>104.41126657992643</v>
      </c>
      <c r="AJ6329" s="67">
        <f t="shared" si="1596"/>
        <v>104.41126657992643</v>
      </c>
      <c r="AK6329" s="67">
        <f t="shared" si="1596"/>
        <v>109.93412179914918</v>
      </c>
      <c r="AL6329" s="67">
        <f t="shared" si="1595"/>
        <v>129.71566363998576</v>
      </c>
      <c r="AM6329" s="67">
        <f t="shared" si="1595"/>
        <v>134.67423287071347</v>
      </c>
      <c r="AN6329" s="67">
        <f t="shared" si="1595"/>
        <v>121.90516688593794</v>
      </c>
      <c r="AO6329" s="67">
        <f t="shared" si="1592"/>
        <v>104.41126657992643</v>
      </c>
      <c r="AP6329" s="67">
        <f t="shared" si="1592"/>
        <v>104.41126657992643</v>
      </c>
      <c r="AQ6329" s="68">
        <f t="shared" si="1592"/>
        <v>225</v>
      </c>
      <c r="AR6329" s="70">
        <f t="shared" si="1588"/>
        <v>0.2</v>
      </c>
      <c r="AS6329" s="71">
        <f t="shared" si="1589"/>
        <v>0.2</v>
      </c>
      <c r="AT6329" s="71">
        <f t="shared" si="1590"/>
        <v>1</v>
      </c>
      <c r="AU6329" s="71">
        <f t="shared" si="1591"/>
        <v>0.2</v>
      </c>
      <c r="AV6329" s="71">
        <f t="shared" si="1597"/>
        <v>0.2</v>
      </c>
      <c r="AW6329" s="71">
        <f t="shared" si="1597"/>
        <v>0.2</v>
      </c>
      <c r="AX6329" s="71">
        <f t="shared" si="1597"/>
        <v>1</v>
      </c>
      <c r="AY6329" s="71">
        <f t="shared" si="1599"/>
        <v>0.2</v>
      </c>
    </row>
    <row r="6330" spans="1:51" x14ac:dyDescent="0.35">
      <c r="A6330">
        <v>2011</v>
      </c>
      <c r="B6330">
        <v>9</v>
      </c>
      <c r="C6330">
        <v>21</v>
      </c>
      <c r="D6330">
        <v>14</v>
      </c>
      <c r="E6330">
        <v>6326</v>
      </c>
      <c r="F6330" s="112">
        <v>17.8</v>
      </c>
      <c r="G6330">
        <f>F6330+Input!$B$73</f>
        <v>17.8</v>
      </c>
      <c r="H6330" s="39">
        <f t="shared" si="1600"/>
        <v>15.60416666666667</v>
      </c>
      <c r="I6330" s="39">
        <f t="shared" si="1598"/>
        <v>14.005482456140353</v>
      </c>
      <c r="J6330" s="39">
        <f>Input!$B$105</f>
        <v>15</v>
      </c>
      <c r="K6330" s="66">
        <v>68</v>
      </c>
      <c r="L6330" s="66">
        <v>68</v>
      </c>
      <c r="M6330" s="19">
        <v>3.5808920284500503</v>
      </c>
      <c r="N6330" s="19">
        <v>136.86217690407526</v>
      </c>
      <c r="O6330" s="19">
        <v>35.493670432565459</v>
      </c>
      <c r="P6330" s="19">
        <v>207.25194449296529</v>
      </c>
      <c r="Q6330" s="19">
        <v>0</v>
      </c>
      <c r="R6330" s="67">
        <v>0</v>
      </c>
      <c r="S6330" s="67">
        <v>0</v>
      </c>
      <c r="T6330" s="67">
        <v>1.6585640534639545</v>
      </c>
      <c r="U6330" s="67">
        <v>2.7751948232376202</v>
      </c>
      <c r="V6330" s="67">
        <v>2.2661541037862922</v>
      </c>
      <c r="W6330" s="67">
        <v>0.42963104476440128</v>
      </c>
      <c r="X6330" s="67">
        <v>0</v>
      </c>
      <c r="Y6330" s="68">
        <v>2.1378230959247446</v>
      </c>
      <c r="Z6330" s="69">
        <v>68.36881121709547</v>
      </c>
      <c r="AA6330" s="67">
        <v>68.36881121709547</v>
      </c>
      <c r="AB6330" s="67">
        <v>68.36881121709547</v>
      </c>
      <c r="AC6330" s="67">
        <v>68.36881121709547</v>
      </c>
      <c r="AD6330" s="67">
        <v>68.36881121709547</v>
      </c>
      <c r="AE6330" s="67">
        <v>68.36881121709547</v>
      </c>
      <c r="AF6330" s="67">
        <v>68.36881121709547</v>
      </c>
      <c r="AG6330" s="67">
        <v>68.36881121709547</v>
      </c>
      <c r="AH6330" s="67">
        <v>136.86217690407526</v>
      </c>
      <c r="AI6330" s="69">
        <f t="shared" si="1596"/>
        <v>68.36881121709547</v>
      </c>
      <c r="AJ6330" s="67">
        <f t="shared" si="1596"/>
        <v>68.36881121709547</v>
      </c>
      <c r="AK6330" s="67">
        <f t="shared" si="1596"/>
        <v>68.36881121709547</v>
      </c>
      <c r="AL6330" s="67">
        <f t="shared" si="1595"/>
        <v>70.027375270559418</v>
      </c>
      <c r="AM6330" s="67">
        <f t="shared" si="1595"/>
        <v>71.144006040333096</v>
      </c>
      <c r="AN6330" s="67">
        <f t="shared" si="1595"/>
        <v>70.634965320881761</v>
      </c>
      <c r="AO6330" s="67">
        <f t="shared" si="1592"/>
        <v>68.798442261859876</v>
      </c>
      <c r="AP6330" s="67">
        <f t="shared" si="1592"/>
        <v>68.36881121709547</v>
      </c>
      <c r="AQ6330" s="68">
        <f t="shared" si="1592"/>
        <v>139</v>
      </c>
      <c r="AR6330" s="70">
        <f t="shared" si="1588"/>
        <v>0.2</v>
      </c>
      <c r="AS6330" s="71">
        <f t="shared" si="1589"/>
        <v>0.2</v>
      </c>
      <c r="AT6330" s="71">
        <f t="shared" si="1590"/>
        <v>1</v>
      </c>
      <c r="AU6330" s="71">
        <f t="shared" si="1591"/>
        <v>0.2</v>
      </c>
      <c r="AV6330" s="71">
        <f t="shared" si="1597"/>
        <v>0.2</v>
      </c>
      <c r="AW6330" s="71">
        <f t="shared" si="1597"/>
        <v>0.2</v>
      </c>
      <c r="AX6330" s="71">
        <f t="shared" si="1597"/>
        <v>1</v>
      </c>
      <c r="AY6330" s="71">
        <f t="shared" si="1599"/>
        <v>0.2</v>
      </c>
    </row>
    <row r="6331" spans="1:51" x14ac:dyDescent="0.35">
      <c r="A6331">
        <v>2011</v>
      </c>
      <c r="B6331">
        <v>9</v>
      </c>
      <c r="C6331">
        <v>21</v>
      </c>
      <c r="D6331">
        <v>15</v>
      </c>
      <c r="E6331">
        <v>6327</v>
      </c>
      <c r="F6331" s="112">
        <v>18.3</v>
      </c>
      <c r="G6331">
        <f>F6331+Input!$B$73</f>
        <v>18.3</v>
      </c>
      <c r="H6331" s="39">
        <f t="shared" si="1600"/>
        <v>15.60416666666667</v>
      </c>
      <c r="I6331" s="39">
        <f t="shared" si="1598"/>
        <v>14.005482456140353</v>
      </c>
      <c r="J6331" s="39">
        <f>Input!$B$105</f>
        <v>15</v>
      </c>
      <c r="K6331" s="66">
        <v>67</v>
      </c>
      <c r="L6331" s="66">
        <v>67</v>
      </c>
      <c r="M6331" s="19">
        <v>28.713912903595602</v>
      </c>
      <c r="N6331" s="19">
        <v>215.7464122227577</v>
      </c>
      <c r="O6331" s="19">
        <v>30.127060539243892</v>
      </c>
      <c r="P6331" s="19">
        <v>223.94723113849602</v>
      </c>
      <c r="Q6331" s="19">
        <v>0</v>
      </c>
      <c r="R6331" s="67">
        <v>0</v>
      </c>
      <c r="S6331" s="67">
        <v>0</v>
      </c>
      <c r="T6331" s="67">
        <v>7.1264485157277173</v>
      </c>
      <c r="U6331" s="67">
        <v>20.783331903785832</v>
      </c>
      <c r="V6331" s="67">
        <v>22.265621333907646</v>
      </c>
      <c r="W6331" s="67">
        <v>10.705011761290088</v>
      </c>
      <c r="X6331" s="67">
        <v>0</v>
      </c>
      <c r="Y6331" s="68">
        <v>15.253587777242302</v>
      </c>
      <c r="Z6331" s="69">
        <v>99.740861065439788</v>
      </c>
      <c r="AA6331" s="67">
        <v>99.740861065439788</v>
      </c>
      <c r="AB6331" s="67">
        <v>99.740861065439788</v>
      </c>
      <c r="AC6331" s="67">
        <v>118.75008307558016</v>
      </c>
      <c r="AD6331" s="67">
        <v>155.17870916012362</v>
      </c>
      <c r="AE6331" s="67">
        <v>159.13259569958075</v>
      </c>
      <c r="AF6331" s="67">
        <v>128.29560958322199</v>
      </c>
      <c r="AG6331" s="67">
        <v>99.740861065439788</v>
      </c>
      <c r="AH6331" s="67">
        <v>215.7464122227577</v>
      </c>
      <c r="AI6331" s="69">
        <f t="shared" si="1596"/>
        <v>99.740861065439788</v>
      </c>
      <c r="AJ6331" s="67">
        <f t="shared" si="1596"/>
        <v>99.740861065439788</v>
      </c>
      <c r="AK6331" s="67">
        <f t="shared" si="1596"/>
        <v>99.740861065439788</v>
      </c>
      <c r="AL6331" s="67">
        <f t="shared" si="1595"/>
        <v>125.87653159130788</v>
      </c>
      <c r="AM6331" s="67">
        <f t="shared" si="1595"/>
        <v>175.96204106390945</v>
      </c>
      <c r="AN6331" s="67">
        <f t="shared" si="1595"/>
        <v>181.39821703348838</v>
      </c>
      <c r="AO6331" s="67">
        <f t="shared" si="1592"/>
        <v>139.00062134451207</v>
      </c>
      <c r="AP6331" s="67">
        <f t="shared" si="1592"/>
        <v>99.740861065439788</v>
      </c>
      <c r="AQ6331" s="68">
        <f t="shared" si="1592"/>
        <v>231</v>
      </c>
      <c r="AR6331" s="70">
        <f t="shared" si="1588"/>
        <v>0.2</v>
      </c>
      <c r="AS6331" s="71">
        <f t="shared" si="1589"/>
        <v>0.2</v>
      </c>
      <c r="AT6331" s="71">
        <f t="shared" si="1590"/>
        <v>1</v>
      </c>
      <c r="AU6331" s="71">
        <f t="shared" si="1591"/>
        <v>0.2</v>
      </c>
      <c r="AV6331" s="71">
        <f t="shared" si="1597"/>
        <v>0.2</v>
      </c>
      <c r="AW6331" s="71">
        <f t="shared" si="1597"/>
        <v>0.2</v>
      </c>
      <c r="AX6331" s="71">
        <f t="shared" si="1597"/>
        <v>1</v>
      </c>
      <c r="AY6331" s="71">
        <f t="shared" si="1599"/>
        <v>0.2</v>
      </c>
    </row>
    <row r="6332" spans="1:51" x14ac:dyDescent="0.35">
      <c r="A6332">
        <v>2011</v>
      </c>
      <c r="B6332">
        <v>9</v>
      </c>
      <c r="C6332">
        <v>21</v>
      </c>
      <c r="D6332">
        <v>16</v>
      </c>
      <c r="E6332">
        <v>6328</v>
      </c>
      <c r="F6332" s="112">
        <v>18.399999999999999</v>
      </c>
      <c r="G6332">
        <f>F6332+Input!$B$73</f>
        <v>18.399999999999999</v>
      </c>
      <c r="H6332" s="39">
        <f t="shared" si="1600"/>
        <v>15.60416666666667</v>
      </c>
      <c r="I6332" s="39">
        <f t="shared" si="1598"/>
        <v>14.005482456140353</v>
      </c>
      <c r="J6332" s="39">
        <f>Input!$B$105</f>
        <v>15</v>
      </c>
      <c r="K6332" s="66">
        <v>68</v>
      </c>
      <c r="L6332" s="66">
        <v>68</v>
      </c>
      <c r="M6332" s="19">
        <v>16.31553845822485</v>
      </c>
      <c r="N6332" s="19">
        <v>159.98472012717133</v>
      </c>
      <c r="O6332" s="19">
        <v>22.938825475386285</v>
      </c>
      <c r="P6332" s="19">
        <v>238.68588030659566</v>
      </c>
      <c r="Q6332" s="19">
        <v>0</v>
      </c>
      <c r="R6332" s="67">
        <v>0</v>
      </c>
      <c r="S6332" s="67">
        <v>0</v>
      </c>
      <c r="T6332" s="67">
        <v>0.25927493352734521</v>
      </c>
      <c r="U6332" s="67">
        <v>10.160019981781607</v>
      </c>
      <c r="V6332" s="67">
        <v>14.109163118689851</v>
      </c>
      <c r="W6332" s="67">
        <v>9.7933498544038553</v>
      </c>
      <c r="X6332" s="67">
        <v>0</v>
      </c>
      <c r="Y6332" s="68">
        <v>7.0152798728286712</v>
      </c>
      <c r="Z6332" s="69">
        <v>77.936117051908028</v>
      </c>
      <c r="AA6332" s="67">
        <v>77.936117051908028</v>
      </c>
      <c r="AB6332" s="67">
        <v>77.936117051908028</v>
      </c>
      <c r="AC6332" s="67">
        <v>78.193520963147378</v>
      </c>
      <c r="AD6332" s="67">
        <v>88.022818631583405</v>
      </c>
      <c r="AE6332" s="67">
        <v>91.943463314255737</v>
      </c>
      <c r="AF6332" s="67">
        <v>87.658794529300849</v>
      </c>
      <c r="AG6332" s="67">
        <v>77.936117051908028</v>
      </c>
      <c r="AH6332" s="67">
        <v>159.98472012717133</v>
      </c>
      <c r="AI6332" s="69">
        <f t="shared" si="1596"/>
        <v>77.936117051908028</v>
      </c>
      <c r="AJ6332" s="67">
        <f t="shared" si="1596"/>
        <v>77.936117051908028</v>
      </c>
      <c r="AK6332" s="67">
        <f t="shared" si="1596"/>
        <v>77.936117051908028</v>
      </c>
      <c r="AL6332" s="67">
        <f t="shared" si="1595"/>
        <v>78.452795896674729</v>
      </c>
      <c r="AM6332" s="67">
        <f t="shared" si="1595"/>
        <v>98.182838613365007</v>
      </c>
      <c r="AN6332" s="67">
        <f t="shared" si="1595"/>
        <v>106.05262643294559</v>
      </c>
      <c r="AO6332" s="67">
        <f t="shared" si="1592"/>
        <v>97.452144383704706</v>
      </c>
      <c r="AP6332" s="67">
        <f t="shared" si="1592"/>
        <v>77.936117051908028</v>
      </c>
      <c r="AQ6332" s="68">
        <f t="shared" si="1592"/>
        <v>167</v>
      </c>
      <c r="AR6332" s="70">
        <f t="shared" si="1588"/>
        <v>0.2</v>
      </c>
      <c r="AS6332" s="71">
        <f t="shared" si="1589"/>
        <v>0.2</v>
      </c>
      <c r="AT6332" s="71">
        <f t="shared" si="1590"/>
        <v>1</v>
      </c>
      <c r="AU6332" s="71">
        <f t="shared" si="1591"/>
        <v>0.2</v>
      </c>
      <c r="AV6332" s="71">
        <f t="shared" si="1597"/>
        <v>0.2</v>
      </c>
      <c r="AW6332" s="71">
        <f t="shared" si="1597"/>
        <v>0.2</v>
      </c>
      <c r="AX6332" s="71">
        <f t="shared" si="1597"/>
        <v>1</v>
      </c>
      <c r="AY6332" s="71">
        <f t="shared" si="1599"/>
        <v>0.2</v>
      </c>
    </row>
    <row r="6333" spans="1:51" x14ac:dyDescent="0.35">
      <c r="A6333">
        <v>2011</v>
      </c>
      <c r="B6333">
        <v>9</v>
      </c>
      <c r="C6333">
        <v>21</v>
      </c>
      <c r="D6333">
        <v>17</v>
      </c>
      <c r="E6333">
        <v>6329</v>
      </c>
      <c r="F6333" s="112">
        <v>17.5</v>
      </c>
      <c r="G6333">
        <f>F6333+Input!$B$73</f>
        <v>17.5</v>
      </c>
      <c r="H6333" s="39">
        <f t="shared" si="1600"/>
        <v>15.60416666666667</v>
      </c>
      <c r="I6333" s="39">
        <f t="shared" si="1598"/>
        <v>14.005482456140353</v>
      </c>
      <c r="J6333" s="39">
        <f>Input!$B$105</f>
        <v>15</v>
      </c>
      <c r="K6333" s="66">
        <v>73</v>
      </c>
      <c r="L6333" s="66">
        <v>73</v>
      </c>
      <c r="M6333" s="19">
        <v>3.8003473912186796</v>
      </c>
      <c r="N6333" s="19">
        <v>70.859210549404736</v>
      </c>
      <c r="O6333" s="19">
        <v>14.580718787338329</v>
      </c>
      <c r="P6333" s="19">
        <v>251.85732930113022</v>
      </c>
      <c r="Q6333" s="19">
        <v>0</v>
      </c>
      <c r="R6333" s="67">
        <v>0</v>
      </c>
      <c r="S6333" s="67">
        <v>0</v>
      </c>
      <c r="T6333" s="67">
        <v>0</v>
      </c>
      <c r="U6333" s="67">
        <v>1.8189611393092158</v>
      </c>
      <c r="V6333" s="67">
        <v>3.400452820770774</v>
      </c>
      <c r="W6333" s="67">
        <v>2.9900053580346602</v>
      </c>
      <c r="X6333" s="67">
        <v>0.82805330813006472</v>
      </c>
      <c r="Y6333" s="68">
        <v>1.140789450595264</v>
      </c>
      <c r="Z6333" s="69">
        <v>34.671311131287155</v>
      </c>
      <c r="AA6333" s="67">
        <v>34.671311131287155</v>
      </c>
      <c r="AB6333" s="67">
        <v>34.671311131287155</v>
      </c>
      <c r="AC6333" s="67">
        <v>34.671311131287155</v>
      </c>
      <c r="AD6333" s="67">
        <v>34.671311131287155</v>
      </c>
      <c r="AE6333" s="67">
        <v>34.671311131287155</v>
      </c>
      <c r="AF6333" s="67">
        <v>34.671311131287155</v>
      </c>
      <c r="AG6333" s="67">
        <v>34.671311131287155</v>
      </c>
      <c r="AH6333" s="67">
        <v>70.859210549404736</v>
      </c>
      <c r="AI6333" s="69">
        <f t="shared" si="1596"/>
        <v>34.671311131287155</v>
      </c>
      <c r="AJ6333" s="67">
        <f t="shared" si="1596"/>
        <v>34.671311131287155</v>
      </c>
      <c r="AK6333" s="67">
        <f t="shared" si="1596"/>
        <v>34.671311131287155</v>
      </c>
      <c r="AL6333" s="67">
        <f t="shared" si="1595"/>
        <v>34.671311131287155</v>
      </c>
      <c r="AM6333" s="67">
        <f t="shared" si="1595"/>
        <v>36.490272270596371</v>
      </c>
      <c r="AN6333" s="67">
        <f t="shared" si="1595"/>
        <v>38.071763952057928</v>
      </c>
      <c r="AO6333" s="67">
        <f t="shared" si="1592"/>
        <v>37.661316489321813</v>
      </c>
      <c r="AP6333" s="67">
        <f t="shared" si="1592"/>
        <v>35.499364439417221</v>
      </c>
      <c r="AQ6333" s="68">
        <f t="shared" si="1592"/>
        <v>72</v>
      </c>
      <c r="AR6333" s="70">
        <f t="shared" si="1588"/>
        <v>0.2</v>
      </c>
      <c r="AS6333" s="71">
        <f t="shared" si="1589"/>
        <v>0.2</v>
      </c>
      <c r="AT6333" s="71">
        <f t="shared" si="1590"/>
        <v>1</v>
      </c>
      <c r="AU6333" s="71">
        <f t="shared" si="1591"/>
        <v>0.2</v>
      </c>
      <c r="AV6333" s="71">
        <f t="shared" ref="AV6333:AX6352" si="1601">AV6165</f>
        <v>0.2</v>
      </c>
      <c r="AW6333" s="71">
        <f t="shared" si="1601"/>
        <v>0.2</v>
      </c>
      <c r="AX6333" s="71">
        <f t="shared" si="1601"/>
        <v>1</v>
      </c>
      <c r="AY6333" s="71">
        <f t="shared" si="1599"/>
        <v>0.2</v>
      </c>
    </row>
    <row r="6334" spans="1:51" x14ac:dyDescent="0.35">
      <c r="A6334">
        <v>2011</v>
      </c>
      <c r="B6334">
        <v>9</v>
      </c>
      <c r="C6334">
        <v>21</v>
      </c>
      <c r="D6334">
        <v>18</v>
      </c>
      <c r="E6334">
        <v>6330</v>
      </c>
      <c r="F6334" s="112">
        <v>17.100000000000001</v>
      </c>
      <c r="G6334">
        <f>F6334+Input!$B$73</f>
        <v>17.100000000000001</v>
      </c>
      <c r="H6334" s="39">
        <f t="shared" si="1600"/>
        <v>15.60416666666667</v>
      </c>
      <c r="I6334" s="39">
        <f t="shared" si="1598"/>
        <v>14.005482456140353</v>
      </c>
      <c r="J6334" s="39">
        <f>Input!$B$105</f>
        <v>15</v>
      </c>
      <c r="K6334" s="66">
        <v>77</v>
      </c>
      <c r="L6334" s="66">
        <v>77</v>
      </c>
      <c r="M6334" s="19">
        <v>1.8181685836591881</v>
      </c>
      <c r="N6334" s="19">
        <v>24.726020269241449</v>
      </c>
      <c r="O6334" s="19">
        <v>5.5843394253903291</v>
      </c>
      <c r="P6334" s="19">
        <v>264.06102525689755</v>
      </c>
      <c r="Q6334" s="19">
        <v>0</v>
      </c>
      <c r="R6334" s="67">
        <v>0</v>
      </c>
      <c r="S6334" s="67">
        <v>0</v>
      </c>
      <c r="T6334" s="67">
        <v>0</v>
      </c>
      <c r="U6334" s="67">
        <v>0.54791560412080476</v>
      </c>
      <c r="V6334" s="67">
        <v>1.5698105802243738</v>
      </c>
      <c r="W6334" s="67">
        <v>1.6721318087892825</v>
      </c>
      <c r="X6334" s="67">
        <v>0.7949409018408844</v>
      </c>
      <c r="Y6334" s="68">
        <v>0.2739797307585512</v>
      </c>
      <c r="Z6334" s="69">
        <v>11.743437310546783</v>
      </c>
      <c r="AA6334" s="67">
        <v>11.743437310546783</v>
      </c>
      <c r="AB6334" s="67">
        <v>11.743437310546783</v>
      </c>
      <c r="AC6334" s="67">
        <v>11.743437310546783</v>
      </c>
      <c r="AD6334" s="67">
        <v>11.743437310546783</v>
      </c>
      <c r="AE6334" s="67">
        <v>11.743437310546783</v>
      </c>
      <c r="AF6334" s="67">
        <v>11.743437310546783</v>
      </c>
      <c r="AG6334" s="67">
        <v>11.743437310546783</v>
      </c>
      <c r="AH6334" s="67">
        <v>24.726020269241449</v>
      </c>
      <c r="AI6334" s="69">
        <f t="shared" si="1596"/>
        <v>11.743437310546783</v>
      </c>
      <c r="AJ6334" s="67">
        <f t="shared" si="1596"/>
        <v>11.743437310546783</v>
      </c>
      <c r="AK6334" s="67">
        <f t="shared" si="1596"/>
        <v>11.743437310546783</v>
      </c>
      <c r="AL6334" s="67">
        <f t="shared" si="1595"/>
        <v>11.743437310546783</v>
      </c>
      <c r="AM6334" s="67">
        <f t="shared" si="1595"/>
        <v>12.291352914667588</v>
      </c>
      <c r="AN6334" s="67">
        <f t="shared" si="1595"/>
        <v>13.313247890771157</v>
      </c>
      <c r="AO6334" s="67">
        <f t="shared" si="1592"/>
        <v>13.415569119336066</v>
      </c>
      <c r="AP6334" s="67">
        <f t="shared" si="1592"/>
        <v>12.538378212387668</v>
      </c>
      <c r="AQ6334" s="68">
        <f t="shared" si="1592"/>
        <v>25</v>
      </c>
      <c r="AR6334" s="70">
        <f t="shared" si="1588"/>
        <v>0.5</v>
      </c>
      <c r="AS6334" s="71">
        <f t="shared" si="1589"/>
        <v>0.5</v>
      </c>
      <c r="AT6334" s="71">
        <f t="shared" si="1590"/>
        <v>1</v>
      </c>
      <c r="AU6334" s="71">
        <f t="shared" si="1591"/>
        <v>0.5</v>
      </c>
      <c r="AV6334" s="71">
        <f t="shared" si="1601"/>
        <v>0.5</v>
      </c>
      <c r="AW6334" s="71">
        <f t="shared" si="1601"/>
        <v>0.5</v>
      </c>
      <c r="AX6334" s="71">
        <f t="shared" si="1601"/>
        <v>1</v>
      </c>
      <c r="AY6334" s="71">
        <f t="shared" si="1599"/>
        <v>0.5</v>
      </c>
    </row>
    <row r="6335" spans="1:51" x14ac:dyDescent="0.35">
      <c r="A6335">
        <v>2011</v>
      </c>
      <c r="B6335">
        <v>9</v>
      </c>
      <c r="C6335">
        <v>21</v>
      </c>
      <c r="D6335">
        <v>19</v>
      </c>
      <c r="E6335">
        <v>6331</v>
      </c>
      <c r="F6335" s="112">
        <v>17</v>
      </c>
      <c r="G6335">
        <f>F6335+Input!$B$73</f>
        <v>17</v>
      </c>
      <c r="H6335" s="39">
        <f t="shared" si="1600"/>
        <v>15.60416666666667</v>
      </c>
      <c r="I6335" s="39">
        <f t="shared" si="1598"/>
        <v>14.005482456140353</v>
      </c>
      <c r="J6335" s="39">
        <f>Input!$B$105</f>
        <v>15</v>
      </c>
      <c r="K6335" s="66">
        <v>79</v>
      </c>
      <c r="L6335" s="66">
        <v>79</v>
      </c>
      <c r="M6335" s="19">
        <v>0</v>
      </c>
      <c r="N6335" s="19">
        <v>6</v>
      </c>
      <c r="O6335" s="19">
        <v>-3.6135203296268839</v>
      </c>
      <c r="P6335" s="19">
        <v>275.92283021277922</v>
      </c>
      <c r="Q6335" s="19">
        <v>0</v>
      </c>
      <c r="R6335" s="67">
        <v>0</v>
      </c>
      <c r="S6335" s="67">
        <v>0</v>
      </c>
      <c r="T6335" s="67">
        <v>0</v>
      </c>
      <c r="U6335" s="67">
        <v>0</v>
      </c>
      <c r="V6335" s="67">
        <v>0</v>
      </c>
      <c r="W6335" s="67">
        <v>0</v>
      </c>
      <c r="X6335" s="67">
        <v>0</v>
      </c>
      <c r="Y6335" s="68">
        <v>0</v>
      </c>
      <c r="Z6335" s="69">
        <v>2.7937632722696324</v>
      </c>
      <c r="AA6335" s="67">
        <v>2.7937632722696324</v>
      </c>
      <c r="AB6335" s="67">
        <v>2.7937632722696324</v>
      </c>
      <c r="AC6335" s="67">
        <v>2.7937632722696324</v>
      </c>
      <c r="AD6335" s="67">
        <v>2.7937632722696324</v>
      </c>
      <c r="AE6335" s="67">
        <v>2.7937632722696324</v>
      </c>
      <c r="AF6335" s="67">
        <v>2.7937632722696324</v>
      </c>
      <c r="AG6335" s="67">
        <v>2.7937632722696324</v>
      </c>
      <c r="AH6335" s="67">
        <v>6</v>
      </c>
      <c r="AI6335" s="69">
        <f t="shared" si="1596"/>
        <v>2.7937632722696324</v>
      </c>
      <c r="AJ6335" s="67">
        <f t="shared" si="1596"/>
        <v>2.7937632722696324</v>
      </c>
      <c r="AK6335" s="67">
        <f t="shared" si="1596"/>
        <v>2.7937632722696324</v>
      </c>
      <c r="AL6335" s="67">
        <f t="shared" si="1595"/>
        <v>2.7937632722696324</v>
      </c>
      <c r="AM6335" s="67">
        <f t="shared" si="1595"/>
        <v>2.7937632722696324</v>
      </c>
      <c r="AN6335" s="67">
        <f t="shared" si="1595"/>
        <v>2.7937632722696324</v>
      </c>
      <c r="AO6335" s="67">
        <f t="shared" si="1592"/>
        <v>2.7937632722696324</v>
      </c>
      <c r="AP6335" s="67">
        <f t="shared" si="1592"/>
        <v>2.7937632722696324</v>
      </c>
      <c r="AQ6335" s="68">
        <f t="shared" si="1592"/>
        <v>6</v>
      </c>
      <c r="AR6335" s="70">
        <f t="shared" si="1588"/>
        <v>0.5</v>
      </c>
      <c r="AS6335" s="71">
        <f t="shared" si="1589"/>
        <v>0.5</v>
      </c>
      <c r="AT6335" s="71">
        <f t="shared" si="1590"/>
        <v>1</v>
      </c>
      <c r="AU6335" s="71">
        <f t="shared" si="1591"/>
        <v>0.5</v>
      </c>
      <c r="AV6335" s="71">
        <f t="shared" si="1601"/>
        <v>0.5</v>
      </c>
      <c r="AW6335" s="71">
        <f t="shared" si="1601"/>
        <v>0.5</v>
      </c>
      <c r="AX6335" s="71">
        <f t="shared" si="1601"/>
        <v>1</v>
      </c>
      <c r="AY6335" s="71">
        <f t="shared" si="1599"/>
        <v>0.5</v>
      </c>
    </row>
    <row r="6336" spans="1:51" x14ac:dyDescent="0.35">
      <c r="A6336">
        <v>2011</v>
      </c>
      <c r="B6336">
        <v>9</v>
      </c>
      <c r="C6336">
        <v>21</v>
      </c>
      <c r="D6336">
        <v>20</v>
      </c>
      <c r="E6336">
        <v>6332</v>
      </c>
      <c r="F6336" s="112">
        <v>16.8</v>
      </c>
      <c r="G6336">
        <f>F6336+Input!$B$73</f>
        <v>16.8</v>
      </c>
      <c r="H6336" s="39">
        <f t="shared" si="1600"/>
        <v>15.60416666666667</v>
      </c>
      <c r="I6336" s="39">
        <f t="shared" si="1598"/>
        <v>14.005482456140353</v>
      </c>
      <c r="J6336" s="39">
        <f>Input!$B$105</f>
        <v>15</v>
      </c>
      <c r="K6336" s="66">
        <v>82</v>
      </c>
      <c r="L6336" s="66">
        <v>82</v>
      </c>
      <c r="M6336" s="19">
        <v>0</v>
      </c>
      <c r="N6336" s="19">
        <v>0</v>
      </c>
      <c r="O6336" s="19">
        <v>-12.611570143273891</v>
      </c>
      <c r="P6336" s="19">
        <v>288.05757410227375</v>
      </c>
      <c r="Q6336" s="19">
        <v>0</v>
      </c>
      <c r="R6336" s="67">
        <v>0</v>
      </c>
      <c r="S6336" s="67">
        <v>0</v>
      </c>
      <c r="T6336" s="67">
        <v>0</v>
      </c>
      <c r="U6336" s="67">
        <v>0</v>
      </c>
      <c r="V6336" s="67">
        <v>0</v>
      </c>
      <c r="W6336" s="67">
        <v>0</v>
      </c>
      <c r="X6336" s="67">
        <v>0</v>
      </c>
      <c r="Y6336" s="68">
        <v>0</v>
      </c>
      <c r="Z6336" s="69">
        <v>0</v>
      </c>
      <c r="AA6336" s="67">
        <v>0</v>
      </c>
      <c r="AB6336" s="67">
        <v>0</v>
      </c>
      <c r="AC6336" s="67">
        <v>0</v>
      </c>
      <c r="AD6336" s="67">
        <v>0</v>
      </c>
      <c r="AE6336" s="67">
        <v>0</v>
      </c>
      <c r="AF6336" s="67">
        <v>0</v>
      </c>
      <c r="AG6336" s="67">
        <v>0</v>
      </c>
      <c r="AH6336" s="67">
        <v>0</v>
      </c>
      <c r="AI6336" s="69">
        <f t="shared" si="1596"/>
        <v>0</v>
      </c>
      <c r="AJ6336" s="67">
        <f t="shared" si="1596"/>
        <v>0</v>
      </c>
      <c r="AK6336" s="67">
        <f t="shared" si="1596"/>
        <v>0</v>
      </c>
      <c r="AL6336" s="67">
        <f t="shared" si="1595"/>
        <v>0</v>
      </c>
      <c r="AM6336" s="67">
        <f t="shared" si="1595"/>
        <v>0</v>
      </c>
      <c r="AN6336" s="67">
        <f t="shared" si="1595"/>
        <v>0</v>
      </c>
      <c r="AO6336" s="67">
        <f t="shared" si="1592"/>
        <v>0</v>
      </c>
      <c r="AP6336" s="67">
        <f t="shared" si="1592"/>
        <v>0</v>
      </c>
      <c r="AQ6336" s="68">
        <f t="shared" si="1592"/>
        <v>0</v>
      </c>
      <c r="AR6336" s="70">
        <f t="shared" si="1588"/>
        <v>0.5</v>
      </c>
      <c r="AS6336" s="71">
        <f t="shared" si="1589"/>
        <v>0.5</v>
      </c>
      <c r="AT6336" s="71">
        <f t="shared" si="1590"/>
        <v>1</v>
      </c>
      <c r="AU6336" s="71">
        <f t="shared" si="1591"/>
        <v>0.5</v>
      </c>
      <c r="AV6336" s="71">
        <f t="shared" si="1601"/>
        <v>0.5</v>
      </c>
      <c r="AW6336" s="71">
        <f t="shared" si="1601"/>
        <v>0.5</v>
      </c>
      <c r="AX6336" s="71">
        <f t="shared" si="1601"/>
        <v>1</v>
      </c>
      <c r="AY6336" s="71">
        <f t="shared" si="1599"/>
        <v>0.5</v>
      </c>
    </row>
    <row r="6337" spans="1:51" x14ac:dyDescent="0.35">
      <c r="A6337">
        <v>2011</v>
      </c>
      <c r="B6337">
        <v>9</v>
      </c>
      <c r="C6337">
        <v>21</v>
      </c>
      <c r="D6337">
        <v>21</v>
      </c>
      <c r="E6337">
        <v>6333</v>
      </c>
      <c r="F6337" s="112">
        <v>16.5</v>
      </c>
      <c r="G6337">
        <f>F6337+Input!$B$73</f>
        <v>16.5</v>
      </c>
      <c r="H6337" s="39">
        <f t="shared" si="1600"/>
        <v>15.60416666666667</v>
      </c>
      <c r="I6337" s="39">
        <f t="shared" si="1598"/>
        <v>14.005482456140353</v>
      </c>
      <c r="J6337" s="39">
        <f>Input!$B$105</f>
        <v>15</v>
      </c>
      <c r="K6337" s="66">
        <v>87</v>
      </c>
      <c r="L6337" s="66">
        <v>87</v>
      </c>
      <c r="M6337" s="19">
        <v>0</v>
      </c>
      <c r="N6337" s="19">
        <v>0</v>
      </c>
      <c r="O6337" s="19">
        <v>-20.980338883306832</v>
      </c>
      <c r="P6337" s="19">
        <v>301.07611649283916</v>
      </c>
      <c r="Q6337" s="19">
        <v>0</v>
      </c>
      <c r="R6337" s="67">
        <v>0</v>
      </c>
      <c r="S6337" s="67">
        <v>0</v>
      </c>
      <c r="T6337" s="67">
        <v>0</v>
      </c>
      <c r="U6337" s="67">
        <v>0</v>
      </c>
      <c r="V6337" s="67">
        <v>0</v>
      </c>
      <c r="W6337" s="67">
        <v>0</v>
      </c>
      <c r="X6337" s="67">
        <v>0</v>
      </c>
      <c r="Y6337" s="68">
        <v>0</v>
      </c>
      <c r="Z6337" s="69">
        <v>0</v>
      </c>
      <c r="AA6337" s="67">
        <v>0</v>
      </c>
      <c r="AB6337" s="67">
        <v>0</v>
      </c>
      <c r="AC6337" s="67">
        <v>0</v>
      </c>
      <c r="AD6337" s="67">
        <v>0</v>
      </c>
      <c r="AE6337" s="67">
        <v>0</v>
      </c>
      <c r="AF6337" s="67">
        <v>0</v>
      </c>
      <c r="AG6337" s="67">
        <v>0</v>
      </c>
      <c r="AH6337" s="67">
        <v>0</v>
      </c>
      <c r="AI6337" s="69">
        <f t="shared" si="1596"/>
        <v>0</v>
      </c>
      <c r="AJ6337" s="67">
        <f t="shared" si="1596"/>
        <v>0</v>
      </c>
      <c r="AK6337" s="67">
        <f t="shared" si="1596"/>
        <v>0</v>
      </c>
      <c r="AL6337" s="67">
        <f t="shared" si="1595"/>
        <v>0</v>
      </c>
      <c r="AM6337" s="67">
        <f t="shared" si="1595"/>
        <v>0</v>
      </c>
      <c r="AN6337" s="67">
        <f t="shared" si="1595"/>
        <v>0</v>
      </c>
      <c r="AO6337" s="67">
        <f t="shared" si="1592"/>
        <v>0</v>
      </c>
      <c r="AP6337" s="67">
        <f t="shared" si="1592"/>
        <v>0</v>
      </c>
      <c r="AQ6337" s="68">
        <f t="shared" si="1592"/>
        <v>0</v>
      </c>
      <c r="AR6337" s="70">
        <f t="shared" si="1588"/>
        <v>0.5</v>
      </c>
      <c r="AS6337" s="71">
        <f t="shared" si="1589"/>
        <v>0.5</v>
      </c>
      <c r="AT6337" s="71">
        <f t="shared" si="1590"/>
        <v>1</v>
      </c>
      <c r="AU6337" s="71">
        <f t="shared" si="1591"/>
        <v>0.5</v>
      </c>
      <c r="AV6337" s="71">
        <f t="shared" si="1601"/>
        <v>0.5</v>
      </c>
      <c r="AW6337" s="71">
        <f t="shared" si="1601"/>
        <v>0.5</v>
      </c>
      <c r="AX6337" s="71">
        <f t="shared" si="1601"/>
        <v>1</v>
      </c>
      <c r="AY6337" s="71">
        <f t="shared" si="1599"/>
        <v>0.5</v>
      </c>
    </row>
    <row r="6338" spans="1:51" x14ac:dyDescent="0.35">
      <c r="A6338">
        <v>2011</v>
      </c>
      <c r="B6338">
        <v>9</v>
      </c>
      <c r="C6338">
        <v>21</v>
      </c>
      <c r="D6338">
        <v>22</v>
      </c>
      <c r="E6338">
        <v>6334</v>
      </c>
      <c r="F6338" s="112">
        <v>16.100000000000001</v>
      </c>
      <c r="G6338">
        <f>F6338+Input!$B$73</f>
        <v>16.100000000000001</v>
      </c>
      <c r="H6338" s="39">
        <f t="shared" si="1600"/>
        <v>15.60416666666667</v>
      </c>
      <c r="I6338" s="39">
        <f t="shared" si="1598"/>
        <v>14.005482456140353</v>
      </c>
      <c r="J6338" s="39">
        <f>Input!$B$105</f>
        <v>15</v>
      </c>
      <c r="K6338" s="66">
        <v>84</v>
      </c>
      <c r="L6338" s="66">
        <v>84</v>
      </c>
      <c r="M6338" s="19">
        <v>0</v>
      </c>
      <c r="N6338" s="19">
        <v>0</v>
      </c>
      <c r="O6338" s="19">
        <v>-28.204955246678612</v>
      </c>
      <c r="P6338" s="19">
        <v>315.55367680653478</v>
      </c>
      <c r="Q6338" s="19">
        <v>0</v>
      </c>
      <c r="R6338" s="67">
        <v>0</v>
      </c>
      <c r="S6338" s="67">
        <v>0</v>
      </c>
      <c r="T6338" s="67">
        <v>0</v>
      </c>
      <c r="U6338" s="67">
        <v>0</v>
      </c>
      <c r="V6338" s="67">
        <v>0</v>
      </c>
      <c r="W6338" s="67">
        <v>0</v>
      </c>
      <c r="X6338" s="67">
        <v>0</v>
      </c>
      <c r="Y6338" s="68">
        <v>0</v>
      </c>
      <c r="Z6338" s="69">
        <v>0</v>
      </c>
      <c r="AA6338" s="67">
        <v>0</v>
      </c>
      <c r="AB6338" s="67">
        <v>0</v>
      </c>
      <c r="AC6338" s="67">
        <v>0</v>
      </c>
      <c r="AD6338" s="67">
        <v>0</v>
      </c>
      <c r="AE6338" s="67">
        <v>0</v>
      </c>
      <c r="AF6338" s="67">
        <v>0</v>
      </c>
      <c r="AG6338" s="67">
        <v>0</v>
      </c>
      <c r="AH6338" s="67">
        <v>0</v>
      </c>
      <c r="AI6338" s="69">
        <f t="shared" si="1596"/>
        <v>0</v>
      </c>
      <c r="AJ6338" s="67">
        <f t="shared" si="1596"/>
        <v>0</v>
      </c>
      <c r="AK6338" s="67">
        <f t="shared" si="1596"/>
        <v>0</v>
      </c>
      <c r="AL6338" s="67">
        <f t="shared" si="1595"/>
        <v>0</v>
      </c>
      <c r="AM6338" s="67">
        <f t="shared" si="1595"/>
        <v>0</v>
      </c>
      <c r="AN6338" s="67">
        <f t="shared" si="1595"/>
        <v>0</v>
      </c>
      <c r="AO6338" s="67">
        <f t="shared" si="1592"/>
        <v>0</v>
      </c>
      <c r="AP6338" s="67">
        <f t="shared" si="1592"/>
        <v>0</v>
      </c>
      <c r="AQ6338" s="68">
        <f t="shared" si="1592"/>
        <v>0</v>
      </c>
      <c r="AR6338" s="70">
        <f t="shared" si="1588"/>
        <v>0.5</v>
      </c>
      <c r="AS6338" s="71">
        <f t="shared" si="1589"/>
        <v>0.5</v>
      </c>
      <c r="AT6338" s="71">
        <f t="shared" si="1590"/>
        <v>1</v>
      </c>
      <c r="AU6338" s="71">
        <f t="shared" si="1591"/>
        <v>0.5</v>
      </c>
      <c r="AV6338" s="71">
        <f t="shared" si="1601"/>
        <v>0.5</v>
      </c>
      <c r="AW6338" s="71">
        <f t="shared" si="1601"/>
        <v>0.5</v>
      </c>
      <c r="AX6338" s="71">
        <f t="shared" si="1601"/>
        <v>1</v>
      </c>
      <c r="AY6338" s="71">
        <f t="shared" si="1599"/>
        <v>0.5</v>
      </c>
    </row>
    <row r="6339" spans="1:51" x14ac:dyDescent="0.35">
      <c r="A6339">
        <v>2011</v>
      </c>
      <c r="B6339">
        <v>9</v>
      </c>
      <c r="C6339">
        <v>21</v>
      </c>
      <c r="D6339">
        <v>23</v>
      </c>
      <c r="E6339">
        <v>6335</v>
      </c>
      <c r="F6339" s="112">
        <v>14.7</v>
      </c>
      <c r="G6339">
        <f>F6339+Input!$B$73</f>
        <v>14.7</v>
      </c>
      <c r="H6339" s="39">
        <f t="shared" si="1600"/>
        <v>15.60416666666667</v>
      </c>
      <c r="I6339" s="39">
        <f t="shared" si="1598"/>
        <v>14.005482456140353</v>
      </c>
      <c r="J6339" s="39">
        <f>Input!$B$105</f>
        <v>15</v>
      </c>
      <c r="K6339" s="66">
        <v>83</v>
      </c>
      <c r="L6339" s="66">
        <v>83</v>
      </c>
      <c r="M6339" s="19">
        <v>0</v>
      </c>
      <c r="N6339" s="19">
        <v>0</v>
      </c>
      <c r="O6339" s="19">
        <v>-33.660459529602797</v>
      </c>
      <c r="P6339" s="19">
        <v>331.86902055705548</v>
      </c>
      <c r="Q6339" s="19">
        <v>0</v>
      </c>
      <c r="R6339" s="67">
        <v>0</v>
      </c>
      <c r="S6339" s="67">
        <v>0</v>
      </c>
      <c r="T6339" s="67">
        <v>0</v>
      </c>
      <c r="U6339" s="67">
        <v>0</v>
      </c>
      <c r="V6339" s="67">
        <v>0</v>
      </c>
      <c r="W6339" s="67">
        <v>0</v>
      </c>
      <c r="X6339" s="67">
        <v>0</v>
      </c>
      <c r="Y6339" s="68">
        <v>0</v>
      </c>
      <c r="Z6339" s="69">
        <v>0</v>
      </c>
      <c r="AA6339" s="67">
        <v>0</v>
      </c>
      <c r="AB6339" s="67">
        <v>0</v>
      </c>
      <c r="AC6339" s="67">
        <v>0</v>
      </c>
      <c r="AD6339" s="67">
        <v>0</v>
      </c>
      <c r="AE6339" s="67">
        <v>0</v>
      </c>
      <c r="AF6339" s="67">
        <v>0</v>
      </c>
      <c r="AG6339" s="67">
        <v>0</v>
      </c>
      <c r="AH6339" s="67">
        <v>0</v>
      </c>
      <c r="AI6339" s="69">
        <f t="shared" si="1596"/>
        <v>0</v>
      </c>
      <c r="AJ6339" s="67">
        <f t="shared" si="1596"/>
        <v>0</v>
      </c>
      <c r="AK6339" s="67">
        <f t="shared" si="1596"/>
        <v>0</v>
      </c>
      <c r="AL6339" s="67">
        <f t="shared" si="1595"/>
        <v>0</v>
      </c>
      <c r="AM6339" s="67">
        <f t="shared" si="1595"/>
        <v>0</v>
      </c>
      <c r="AN6339" s="67">
        <f t="shared" si="1595"/>
        <v>0</v>
      </c>
      <c r="AO6339" s="67">
        <f t="shared" si="1592"/>
        <v>0</v>
      </c>
      <c r="AP6339" s="67">
        <f t="shared" si="1592"/>
        <v>0</v>
      </c>
      <c r="AQ6339" s="68">
        <f t="shared" si="1592"/>
        <v>0</v>
      </c>
      <c r="AR6339" s="70">
        <f t="shared" si="1588"/>
        <v>0.5</v>
      </c>
      <c r="AS6339" s="71">
        <f t="shared" si="1589"/>
        <v>0.5</v>
      </c>
      <c r="AT6339" s="71">
        <f t="shared" si="1590"/>
        <v>1</v>
      </c>
      <c r="AU6339" s="71">
        <f t="shared" si="1591"/>
        <v>0.5</v>
      </c>
      <c r="AV6339" s="71">
        <f t="shared" si="1601"/>
        <v>0.5</v>
      </c>
      <c r="AW6339" s="71">
        <f t="shared" si="1601"/>
        <v>0.5</v>
      </c>
      <c r="AX6339" s="71">
        <f t="shared" si="1601"/>
        <v>1</v>
      </c>
      <c r="AY6339" s="71">
        <f t="shared" si="1599"/>
        <v>0.5</v>
      </c>
    </row>
    <row r="6340" spans="1:51" x14ac:dyDescent="0.35">
      <c r="A6340">
        <v>2011</v>
      </c>
      <c r="B6340">
        <v>9</v>
      </c>
      <c r="C6340">
        <v>21</v>
      </c>
      <c r="D6340">
        <v>24</v>
      </c>
      <c r="E6340">
        <v>6336</v>
      </c>
      <c r="F6340" s="112">
        <v>14.8</v>
      </c>
      <c r="G6340">
        <f>F6340+Input!$B$73</f>
        <v>14.8</v>
      </c>
      <c r="H6340" s="39">
        <f>AVERAGE(G6317:G6340)</f>
        <v>16.070833333333336</v>
      </c>
      <c r="I6340" s="39">
        <f t="shared" si="1598"/>
        <v>14.547697368421057</v>
      </c>
      <c r="J6340" s="39">
        <f>Input!$B$105</f>
        <v>15</v>
      </c>
      <c r="K6340" s="66">
        <v>83</v>
      </c>
      <c r="L6340" s="66">
        <v>83</v>
      </c>
      <c r="M6340" s="19">
        <v>0</v>
      </c>
      <c r="N6340" s="19">
        <v>0</v>
      </c>
      <c r="O6340" s="19">
        <v>-36.684858108459466</v>
      </c>
      <c r="P6340" s="19">
        <v>349.87078599801833</v>
      </c>
      <c r="Q6340" s="19">
        <v>0</v>
      </c>
      <c r="R6340" s="67">
        <v>0</v>
      </c>
      <c r="S6340" s="67">
        <v>0</v>
      </c>
      <c r="T6340" s="67">
        <v>0</v>
      </c>
      <c r="U6340" s="67">
        <v>0</v>
      </c>
      <c r="V6340" s="67">
        <v>0</v>
      </c>
      <c r="W6340" s="67">
        <v>0</v>
      </c>
      <c r="X6340" s="67">
        <v>0</v>
      </c>
      <c r="Y6340" s="68">
        <v>0</v>
      </c>
      <c r="Z6340" s="69">
        <v>0</v>
      </c>
      <c r="AA6340" s="67">
        <v>0</v>
      </c>
      <c r="AB6340" s="67">
        <v>0</v>
      </c>
      <c r="AC6340" s="67">
        <v>0</v>
      </c>
      <c r="AD6340" s="67">
        <v>0</v>
      </c>
      <c r="AE6340" s="67">
        <v>0</v>
      </c>
      <c r="AF6340" s="67">
        <v>0</v>
      </c>
      <c r="AG6340" s="67">
        <v>0</v>
      </c>
      <c r="AH6340" s="67">
        <v>0</v>
      </c>
      <c r="AI6340" s="69">
        <f t="shared" si="1596"/>
        <v>0</v>
      </c>
      <c r="AJ6340" s="67">
        <f t="shared" si="1596"/>
        <v>0</v>
      </c>
      <c r="AK6340" s="67">
        <f t="shared" si="1596"/>
        <v>0</v>
      </c>
      <c r="AL6340" s="67">
        <f t="shared" si="1595"/>
        <v>0</v>
      </c>
      <c r="AM6340" s="67">
        <f t="shared" si="1595"/>
        <v>0</v>
      </c>
      <c r="AN6340" s="67">
        <f t="shared" si="1595"/>
        <v>0</v>
      </c>
      <c r="AO6340" s="67">
        <f t="shared" si="1592"/>
        <v>0</v>
      </c>
      <c r="AP6340" s="67">
        <f t="shared" si="1592"/>
        <v>0</v>
      </c>
      <c r="AQ6340" s="68">
        <f t="shared" si="1592"/>
        <v>0</v>
      </c>
      <c r="AR6340" s="70">
        <f t="shared" si="1588"/>
        <v>0.5</v>
      </c>
      <c r="AS6340" s="71">
        <f t="shared" si="1589"/>
        <v>0.5</v>
      </c>
      <c r="AT6340" s="71">
        <f t="shared" si="1590"/>
        <v>1</v>
      </c>
      <c r="AU6340" s="71">
        <f t="shared" si="1591"/>
        <v>0.5</v>
      </c>
      <c r="AV6340" s="71">
        <f t="shared" si="1601"/>
        <v>0.5</v>
      </c>
      <c r="AW6340" s="71">
        <f t="shared" si="1601"/>
        <v>0.5</v>
      </c>
      <c r="AX6340" s="71">
        <f t="shared" si="1601"/>
        <v>1</v>
      </c>
      <c r="AY6340" s="71">
        <f t="shared" si="1599"/>
        <v>0.5</v>
      </c>
    </row>
    <row r="6341" spans="1:51" x14ac:dyDescent="0.35">
      <c r="A6341">
        <v>2011</v>
      </c>
      <c r="B6341">
        <v>9</v>
      </c>
      <c r="C6341">
        <v>22</v>
      </c>
      <c r="D6341">
        <v>1</v>
      </c>
      <c r="E6341">
        <v>6337</v>
      </c>
      <c r="F6341" s="112">
        <v>14.1</v>
      </c>
      <c r="G6341">
        <f>F6341+Input!$B$73</f>
        <v>14.1</v>
      </c>
      <c r="H6341" s="39">
        <f>H6340</f>
        <v>16.070833333333336</v>
      </c>
      <c r="I6341" s="39">
        <f t="shared" si="1598"/>
        <v>14.547697368421057</v>
      </c>
      <c r="J6341" s="39">
        <f>Input!$B$105</f>
        <v>15</v>
      </c>
      <c r="K6341" s="66">
        <v>88</v>
      </c>
      <c r="L6341" s="66">
        <v>88</v>
      </c>
      <c r="M6341" s="19">
        <v>0</v>
      </c>
      <c r="N6341" s="19">
        <v>0</v>
      </c>
      <c r="O6341" s="19">
        <v>-36.806619069633953</v>
      </c>
      <c r="P6341" s="19">
        <v>8.6182014729214984</v>
      </c>
      <c r="Q6341" s="19">
        <v>0</v>
      </c>
      <c r="R6341" s="67">
        <v>0</v>
      </c>
      <c r="S6341" s="67">
        <v>0</v>
      </c>
      <c r="T6341" s="67">
        <v>0</v>
      </c>
      <c r="U6341" s="67">
        <v>0</v>
      </c>
      <c r="V6341" s="67">
        <v>0</v>
      </c>
      <c r="W6341" s="67">
        <v>0</v>
      </c>
      <c r="X6341" s="67">
        <v>0</v>
      </c>
      <c r="Y6341" s="68">
        <v>0</v>
      </c>
      <c r="Z6341" s="69">
        <v>0</v>
      </c>
      <c r="AA6341" s="67">
        <v>0</v>
      </c>
      <c r="AB6341" s="67">
        <v>0</v>
      </c>
      <c r="AC6341" s="67">
        <v>0</v>
      </c>
      <c r="AD6341" s="67">
        <v>0</v>
      </c>
      <c r="AE6341" s="67">
        <v>0</v>
      </c>
      <c r="AF6341" s="67">
        <v>0</v>
      </c>
      <c r="AG6341" s="67">
        <v>0</v>
      </c>
      <c r="AH6341" s="67">
        <v>0</v>
      </c>
      <c r="AI6341" s="69">
        <f t="shared" si="1596"/>
        <v>0</v>
      </c>
      <c r="AJ6341" s="67">
        <f t="shared" si="1596"/>
        <v>0</v>
      </c>
      <c r="AK6341" s="67">
        <f t="shared" si="1596"/>
        <v>0</v>
      </c>
      <c r="AL6341" s="67">
        <f t="shared" si="1595"/>
        <v>0</v>
      </c>
      <c r="AM6341" s="67">
        <f t="shared" si="1595"/>
        <v>0</v>
      </c>
      <c r="AN6341" s="67">
        <f t="shared" si="1595"/>
        <v>0</v>
      </c>
      <c r="AO6341" s="67">
        <f t="shared" si="1592"/>
        <v>0</v>
      </c>
      <c r="AP6341" s="67">
        <f t="shared" si="1592"/>
        <v>0</v>
      </c>
      <c r="AQ6341" s="68">
        <f t="shared" si="1592"/>
        <v>0</v>
      </c>
      <c r="AR6341" s="70">
        <f t="shared" si="1588"/>
        <v>0.5</v>
      </c>
      <c r="AS6341" s="71">
        <f t="shared" si="1589"/>
        <v>0.1</v>
      </c>
      <c r="AT6341" s="71">
        <f t="shared" si="1590"/>
        <v>0.5</v>
      </c>
      <c r="AU6341" s="71">
        <f t="shared" si="1591"/>
        <v>0.5</v>
      </c>
      <c r="AV6341" s="71">
        <f t="shared" si="1601"/>
        <v>0.5</v>
      </c>
      <c r="AW6341" s="71">
        <f t="shared" si="1601"/>
        <v>0.1</v>
      </c>
      <c r="AX6341" s="71">
        <f t="shared" si="1601"/>
        <v>0.5</v>
      </c>
      <c r="AY6341" s="71">
        <f t="shared" si="1599"/>
        <v>0.5</v>
      </c>
    </row>
    <row r="6342" spans="1:51" x14ac:dyDescent="0.35">
      <c r="A6342">
        <v>2011</v>
      </c>
      <c r="B6342">
        <v>9</v>
      </c>
      <c r="C6342">
        <v>22</v>
      </c>
      <c r="D6342">
        <v>2</v>
      </c>
      <c r="E6342">
        <v>6338</v>
      </c>
      <c r="F6342" s="112">
        <v>13.8</v>
      </c>
      <c r="G6342">
        <f>F6342+Input!$B$73</f>
        <v>13.8</v>
      </c>
      <c r="H6342" s="39">
        <f t="shared" ref="H6342:H6363" si="1602">H6341</f>
        <v>16.070833333333336</v>
      </c>
      <c r="I6342" s="39">
        <f t="shared" si="1598"/>
        <v>14.547697368421057</v>
      </c>
      <c r="J6342" s="39">
        <f>Input!$B$105</f>
        <v>15</v>
      </c>
      <c r="K6342" s="66">
        <v>90</v>
      </c>
      <c r="L6342" s="66">
        <v>90</v>
      </c>
      <c r="M6342" s="19">
        <v>0</v>
      </c>
      <c r="N6342" s="19">
        <v>0</v>
      </c>
      <c r="O6342" s="19">
        <v>-34.354296736254213</v>
      </c>
      <c r="P6342" s="19">
        <v>26.96304014594595</v>
      </c>
      <c r="Q6342" s="19">
        <v>0</v>
      </c>
      <c r="R6342" s="67">
        <v>0</v>
      </c>
      <c r="S6342" s="67">
        <v>0</v>
      </c>
      <c r="T6342" s="67">
        <v>0</v>
      </c>
      <c r="U6342" s="67">
        <v>0</v>
      </c>
      <c r="V6342" s="67">
        <v>0</v>
      </c>
      <c r="W6342" s="67">
        <v>0</v>
      </c>
      <c r="X6342" s="67">
        <v>0</v>
      </c>
      <c r="Y6342" s="68">
        <v>0</v>
      </c>
      <c r="Z6342" s="69">
        <v>0</v>
      </c>
      <c r="AA6342" s="67">
        <v>0</v>
      </c>
      <c r="AB6342" s="67">
        <v>0</v>
      </c>
      <c r="AC6342" s="67">
        <v>0</v>
      </c>
      <c r="AD6342" s="67">
        <v>0</v>
      </c>
      <c r="AE6342" s="67">
        <v>0</v>
      </c>
      <c r="AF6342" s="67">
        <v>0</v>
      </c>
      <c r="AG6342" s="67">
        <v>0</v>
      </c>
      <c r="AH6342" s="67">
        <v>0</v>
      </c>
      <c r="AI6342" s="69">
        <f t="shared" si="1596"/>
        <v>0</v>
      </c>
      <c r="AJ6342" s="67">
        <f t="shared" si="1596"/>
        <v>0</v>
      </c>
      <c r="AK6342" s="67">
        <f t="shared" si="1596"/>
        <v>0</v>
      </c>
      <c r="AL6342" s="67">
        <f t="shared" si="1595"/>
        <v>0</v>
      </c>
      <c r="AM6342" s="67">
        <f t="shared" si="1595"/>
        <v>0</v>
      </c>
      <c r="AN6342" s="67">
        <f t="shared" si="1595"/>
        <v>0</v>
      </c>
      <c r="AO6342" s="67">
        <f t="shared" si="1592"/>
        <v>0</v>
      </c>
      <c r="AP6342" s="67">
        <f t="shared" si="1592"/>
        <v>0</v>
      </c>
      <c r="AQ6342" s="68">
        <f t="shared" si="1592"/>
        <v>0</v>
      </c>
      <c r="AR6342" s="70">
        <f t="shared" ref="AR6342:AR6405" si="1603">AV6342</f>
        <v>0.5</v>
      </c>
      <c r="AS6342" s="71">
        <f t="shared" ref="AS6342:AS6405" si="1604">AW6342</f>
        <v>0.1</v>
      </c>
      <c r="AT6342" s="71">
        <f t="shared" ref="AT6342:AT6405" si="1605">AX6342</f>
        <v>0.5</v>
      </c>
      <c r="AU6342" s="71">
        <f t="shared" ref="AU6342:AU6405" si="1606">AY6342</f>
        <v>0.5</v>
      </c>
      <c r="AV6342" s="71">
        <f t="shared" si="1601"/>
        <v>0.5</v>
      </c>
      <c r="AW6342" s="71">
        <f t="shared" si="1601"/>
        <v>0.1</v>
      </c>
      <c r="AX6342" s="71">
        <f t="shared" si="1601"/>
        <v>0.5</v>
      </c>
      <c r="AY6342" s="71">
        <f t="shared" si="1599"/>
        <v>0.5</v>
      </c>
    </row>
    <row r="6343" spans="1:51" x14ac:dyDescent="0.35">
      <c r="A6343">
        <v>2011</v>
      </c>
      <c r="B6343">
        <v>9</v>
      </c>
      <c r="C6343">
        <v>22</v>
      </c>
      <c r="D6343">
        <v>3</v>
      </c>
      <c r="E6343">
        <v>6339</v>
      </c>
      <c r="F6343" s="112">
        <v>13.3</v>
      </c>
      <c r="G6343">
        <f>F6343+Input!$B$73</f>
        <v>13.3</v>
      </c>
      <c r="H6343" s="39">
        <f t="shared" si="1602"/>
        <v>16.070833333333336</v>
      </c>
      <c r="I6343" s="39">
        <f t="shared" si="1598"/>
        <v>14.547697368421057</v>
      </c>
      <c r="J6343" s="39">
        <f>Input!$B$105</f>
        <v>15</v>
      </c>
      <c r="K6343" s="66">
        <v>92</v>
      </c>
      <c r="L6343" s="66">
        <v>92</v>
      </c>
      <c r="M6343" s="19">
        <v>0</v>
      </c>
      <c r="N6343" s="19">
        <v>0</v>
      </c>
      <c r="O6343" s="19">
        <v>-29.037792728953317</v>
      </c>
      <c r="P6343" s="19">
        <v>43.476218508776498</v>
      </c>
      <c r="Q6343" s="19">
        <v>0</v>
      </c>
      <c r="R6343" s="67">
        <v>0</v>
      </c>
      <c r="S6343" s="67">
        <v>0</v>
      </c>
      <c r="T6343" s="67">
        <v>0</v>
      </c>
      <c r="U6343" s="67">
        <v>0</v>
      </c>
      <c r="V6343" s="67">
        <v>0</v>
      </c>
      <c r="W6343" s="67">
        <v>0</v>
      </c>
      <c r="X6343" s="67">
        <v>0</v>
      </c>
      <c r="Y6343" s="68">
        <v>0</v>
      </c>
      <c r="Z6343" s="69">
        <v>0</v>
      </c>
      <c r="AA6343" s="67">
        <v>0</v>
      </c>
      <c r="AB6343" s="67">
        <v>0</v>
      </c>
      <c r="AC6343" s="67">
        <v>0</v>
      </c>
      <c r="AD6343" s="67">
        <v>0</v>
      </c>
      <c r="AE6343" s="67">
        <v>0</v>
      </c>
      <c r="AF6343" s="67">
        <v>0</v>
      </c>
      <c r="AG6343" s="67">
        <v>0</v>
      </c>
      <c r="AH6343" s="67">
        <v>0</v>
      </c>
      <c r="AI6343" s="69">
        <f t="shared" si="1596"/>
        <v>0</v>
      </c>
      <c r="AJ6343" s="67">
        <f t="shared" si="1596"/>
        <v>0</v>
      </c>
      <c r="AK6343" s="67">
        <f t="shared" si="1596"/>
        <v>0</v>
      </c>
      <c r="AL6343" s="67">
        <f t="shared" si="1595"/>
        <v>0</v>
      </c>
      <c r="AM6343" s="67">
        <f t="shared" si="1595"/>
        <v>0</v>
      </c>
      <c r="AN6343" s="67">
        <f t="shared" si="1595"/>
        <v>0</v>
      </c>
      <c r="AO6343" s="67">
        <f t="shared" si="1592"/>
        <v>0</v>
      </c>
      <c r="AP6343" s="67">
        <f t="shared" si="1592"/>
        <v>0</v>
      </c>
      <c r="AQ6343" s="68">
        <f t="shared" si="1592"/>
        <v>0</v>
      </c>
      <c r="AR6343" s="70">
        <f t="shared" si="1603"/>
        <v>0.5</v>
      </c>
      <c r="AS6343" s="71">
        <f t="shared" si="1604"/>
        <v>0.1</v>
      </c>
      <c r="AT6343" s="71">
        <f t="shared" si="1605"/>
        <v>0.5</v>
      </c>
      <c r="AU6343" s="71">
        <f t="shared" si="1606"/>
        <v>0.5</v>
      </c>
      <c r="AV6343" s="71">
        <f t="shared" si="1601"/>
        <v>0.5</v>
      </c>
      <c r="AW6343" s="71">
        <f t="shared" si="1601"/>
        <v>0.1</v>
      </c>
      <c r="AX6343" s="71">
        <f t="shared" si="1601"/>
        <v>0.5</v>
      </c>
      <c r="AY6343" s="71">
        <f t="shared" si="1599"/>
        <v>0.5</v>
      </c>
    </row>
    <row r="6344" spans="1:51" x14ac:dyDescent="0.35">
      <c r="A6344">
        <v>2011</v>
      </c>
      <c r="B6344">
        <v>9</v>
      </c>
      <c r="C6344">
        <v>22</v>
      </c>
      <c r="D6344">
        <v>4</v>
      </c>
      <c r="E6344">
        <v>6340</v>
      </c>
      <c r="F6344" s="112">
        <v>13.1</v>
      </c>
      <c r="G6344">
        <f>F6344+Input!$B$73</f>
        <v>13.1</v>
      </c>
      <c r="H6344" s="39">
        <f t="shared" si="1602"/>
        <v>16.070833333333336</v>
      </c>
      <c r="I6344" s="39">
        <f t="shared" si="1598"/>
        <v>14.547697368421057</v>
      </c>
      <c r="J6344" s="39">
        <f>Input!$B$105</f>
        <v>15</v>
      </c>
      <c r="K6344" s="66">
        <v>91</v>
      </c>
      <c r="L6344" s="66">
        <v>91</v>
      </c>
      <c r="M6344" s="19">
        <v>0</v>
      </c>
      <c r="N6344" s="19">
        <v>0</v>
      </c>
      <c r="O6344" s="19">
        <v>-21.902272825772645</v>
      </c>
      <c r="P6344" s="19">
        <v>58.113615154861442</v>
      </c>
      <c r="Q6344" s="19">
        <v>0</v>
      </c>
      <c r="R6344" s="67">
        <v>0</v>
      </c>
      <c r="S6344" s="67">
        <v>0</v>
      </c>
      <c r="T6344" s="67">
        <v>0</v>
      </c>
      <c r="U6344" s="67">
        <v>0</v>
      </c>
      <c r="V6344" s="67">
        <v>0</v>
      </c>
      <c r="W6344" s="67">
        <v>0</v>
      </c>
      <c r="X6344" s="67">
        <v>0</v>
      </c>
      <c r="Y6344" s="68">
        <v>0</v>
      </c>
      <c r="Z6344" s="69">
        <v>0</v>
      </c>
      <c r="AA6344" s="67">
        <v>0</v>
      </c>
      <c r="AB6344" s="67">
        <v>0</v>
      </c>
      <c r="AC6344" s="67">
        <v>0</v>
      </c>
      <c r="AD6344" s="67">
        <v>0</v>
      </c>
      <c r="AE6344" s="67">
        <v>0</v>
      </c>
      <c r="AF6344" s="67">
        <v>0</v>
      </c>
      <c r="AG6344" s="67">
        <v>0</v>
      </c>
      <c r="AH6344" s="67">
        <v>0</v>
      </c>
      <c r="AI6344" s="69">
        <f t="shared" si="1596"/>
        <v>0</v>
      </c>
      <c r="AJ6344" s="67">
        <f t="shared" si="1596"/>
        <v>0</v>
      </c>
      <c r="AK6344" s="67">
        <f t="shared" si="1596"/>
        <v>0</v>
      </c>
      <c r="AL6344" s="67">
        <f t="shared" si="1595"/>
        <v>0</v>
      </c>
      <c r="AM6344" s="67">
        <f t="shared" si="1595"/>
        <v>0</v>
      </c>
      <c r="AN6344" s="67">
        <f t="shared" si="1595"/>
        <v>0</v>
      </c>
      <c r="AO6344" s="67">
        <f t="shared" si="1592"/>
        <v>0</v>
      </c>
      <c r="AP6344" s="67">
        <f t="shared" si="1592"/>
        <v>0</v>
      </c>
      <c r="AQ6344" s="68">
        <f t="shared" si="1592"/>
        <v>0</v>
      </c>
      <c r="AR6344" s="70">
        <f t="shared" si="1603"/>
        <v>0.5</v>
      </c>
      <c r="AS6344" s="71">
        <f t="shared" si="1604"/>
        <v>0.1</v>
      </c>
      <c r="AT6344" s="71">
        <f t="shared" si="1605"/>
        <v>0.5</v>
      </c>
      <c r="AU6344" s="71">
        <f t="shared" si="1606"/>
        <v>0.5</v>
      </c>
      <c r="AV6344" s="71">
        <f t="shared" si="1601"/>
        <v>0.5</v>
      </c>
      <c r="AW6344" s="71">
        <f t="shared" si="1601"/>
        <v>0.1</v>
      </c>
      <c r="AX6344" s="71">
        <f t="shared" si="1601"/>
        <v>0.5</v>
      </c>
      <c r="AY6344" s="71">
        <f t="shared" si="1599"/>
        <v>0.5</v>
      </c>
    </row>
    <row r="6345" spans="1:51" x14ac:dyDescent="0.35">
      <c r="A6345">
        <v>2011</v>
      </c>
      <c r="B6345">
        <v>9</v>
      </c>
      <c r="C6345">
        <v>22</v>
      </c>
      <c r="D6345">
        <v>5</v>
      </c>
      <c r="E6345">
        <v>6341</v>
      </c>
      <c r="F6345" s="112">
        <v>13.2</v>
      </c>
      <c r="G6345">
        <f>F6345+Input!$B$73</f>
        <v>13.2</v>
      </c>
      <c r="H6345" s="39">
        <f t="shared" si="1602"/>
        <v>16.070833333333336</v>
      </c>
      <c r="I6345" s="39">
        <f t="shared" si="1598"/>
        <v>14.547697368421057</v>
      </c>
      <c r="J6345" s="39">
        <f>Input!$B$105</f>
        <v>15</v>
      </c>
      <c r="K6345" s="66">
        <v>90</v>
      </c>
      <c r="L6345" s="66">
        <v>90</v>
      </c>
      <c r="M6345" s="19">
        <v>0</v>
      </c>
      <c r="N6345" s="19">
        <v>0</v>
      </c>
      <c r="O6345" s="19">
        <v>-13.584574582649834</v>
      </c>
      <c r="P6345" s="19">
        <v>71.237034117009685</v>
      </c>
      <c r="Q6345" s="19">
        <v>0</v>
      </c>
      <c r="R6345" s="67">
        <v>0</v>
      </c>
      <c r="S6345" s="67">
        <v>0</v>
      </c>
      <c r="T6345" s="67">
        <v>0</v>
      </c>
      <c r="U6345" s="67">
        <v>0</v>
      </c>
      <c r="V6345" s="67">
        <v>0</v>
      </c>
      <c r="W6345" s="67">
        <v>0</v>
      </c>
      <c r="X6345" s="67">
        <v>0</v>
      </c>
      <c r="Y6345" s="68">
        <v>0</v>
      </c>
      <c r="Z6345" s="69">
        <v>0</v>
      </c>
      <c r="AA6345" s="67">
        <v>0</v>
      </c>
      <c r="AB6345" s="67">
        <v>0</v>
      </c>
      <c r="AC6345" s="67">
        <v>0</v>
      </c>
      <c r="AD6345" s="67">
        <v>0</v>
      </c>
      <c r="AE6345" s="67">
        <v>0</v>
      </c>
      <c r="AF6345" s="67">
        <v>0</v>
      </c>
      <c r="AG6345" s="67">
        <v>0</v>
      </c>
      <c r="AH6345" s="67">
        <v>0</v>
      </c>
      <c r="AI6345" s="69">
        <f t="shared" si="1596"/>
        <v>0</v>
      </c>
      <c r="AJ6345" s="67">
        <f t="shared" si="1596"/>
        <v>0</v>
      </c>
      <c r="AK6345" s="67">
        <f t="shared" si="1596"/>
        <v>0</v>
      </c>
      <c r="AL6345" s="67">
        <f t="shared" si="1595"/>
        <v>0</v>
      </c>
      <c r="AM6345" s="67">
        <f t="shared" si="1595"/>
        <v>0</v>
      </c>
      <c r="AN6345" s="67">
        <f t="shared" si="1595"/>
        <v>0</v>
      </c>
      <c r="AO6345" s="67">
        <f t="shared" si="1592"/>
        <v>0</v>
      </c>
      <c r="AP6345" s="67">
        <f t="shared" si="1592"/>
        <v>0</v>
      </c>
      <c r="AQ6345" s="68">
        <f t="shared" si="1592"/>
        <v>0</v>
      </c>
      <c r="AR6345" s="70">
        <f t="shared" si="1603"/>
        <v>0.5</v>
      </c>
      <c r="AS6345" s="71">
        <f t="shared" si="1604"/>
        <v>0.1</v>
      </c>
      <c r="AT6345" s="71">
        <f t="shared" si="1605"/>
        <v>0.5</v>
      </c>
      <c r="AU6345" s="71">
        <f t="shared" si="1606"/>
        <v>0.5</v>
      </c>
      <c r="AV6345" s="71">
        <f t="shared" si="1601"/>
        <v>0.5</v>
      </c>
      <c r="AW6345" s="71">
        <f t="shared" si="1601"/>
        <v>0.1</v>
      </c>
      <c r="AX6345" s="71">
        <f t="shared" si="1601"/>
        <v>0.5</v>
      </c>
      <c r="AY6345" s="71">
        <f t="shared" si="1599"/>
        <v>0.5</v>
      </c>
    </row>
    <row r="6346" spans="1:51" x14ac:dyDescent="0.35">
      <c r="A6346">
        <v>2011</v>
      </c>
      <c r="B6346">
        <v>9</v>
      </c>
      <c r="C6346">
        <v>22</v>
      </c>
      <c r="D6346">
        <v>6</v>
      </c>
      <c r="E6346">
        <v>6342</v>
      </c>
      <c r="F6346" s="112">
        <v>13.4</v>
      </c>
      <c r="G6346">
        <f>F6346+Input!$B$73</f>
        <v>13.4</v>
      </c>
      <c r="H6346" s="39">
        <f t="shared" si="1602"/>
        <v>16.070833333333336</v>
      </c>
      <c r="I6346" s="39">
        <f t="shared" si="1598"/>
        <v>14.547697368421057</v>
      </c>
      <c r="J6346" s="39">
        <f>Input!$B$105</f>
        <v>15</v>
      </c>
      <c r="K6346" s="66">
        <v>90</v>
      </c>
      <c r="L6346" s="66">
        <v>90</v>
      </c>
      <c r="M6346" s="19">
        <v>0</v>
      </c>
      <c r="N6346" s="19">
        <v>0</v>
      </c>
      <c r="O6346" s="19">
        <v>-4.6097324824404549</v>
      </c>
      <c r="P6346" s="19">
        <v>83.42255280365498</v>
      </c>
      <c r="Q6346" s="19">
        <v>0</v>
      </c>
      <c r="R6346" s="67">
        <v>0</v>
      </c>
      <c r="S6346" s="67">
        <v>0</v>
      </c>
      <c r="T6346" s="67">
        <v>0</v>
      </c>
      <c r="U6346" s="67">
        <v>0</v>
      </c>
      <c r="V6346" s="67">
        <v>0</v>
      </c>
      <c r="W6346" s="67">
        <v>0</v>
      </c>
      <c r="X6346" s="67">
        <v>0</v>
      </c>
      <c r="Y6346" s="68">
        <v>0</v>
      </c>
      <c r="Z6346" s="69">
        <v>0</v>
      </c>
      <c r="AA6346" s="67">
        <v>0</v>
      </c>
      <c r="AB6346" s="67">
        <v>0</v>
      </c>
      <c r="AC6346" s="67">
        <v>0</v>
      </c>
      <c r="AD6346" s="67">
        <v>0</v>
      </c>
      <c r="AE6346" s="67">
        <v>0</v>
      </c>
      <c r="AF6346" s="67">
        <v>0</v>
      </c>
      <c r="AG6346" s="67">
        <v>0</v>
      </c>
      <c r="AH6346" s="67">
        <v>0</v>
      </c>
      <c r="AI6346" s="69">
        <f t="shared" si="1596"/>
        <v>0</v>
      </c>
      <c r="AJ6346" s="67">
        <f t="shared" si="1596"/>
        <v>0</v>
      </c>
      <c r="AK6346" s="67">
        <f t="shared" si="1596"/>
        <v>0</v>
      </c>
      <c r="AL6346" s="67">
        <f t="shared" si="1595"/>
        <v>0</v>
      </c>
      <c r="AM6346" s="67">
        <f t="shared" si="1595"/>
        <v>0</v>
      </c>
      <c r="AN6346" s="67">
        <f t="shared" si="1595"/>
        <v>0</v>
      </c>
      <c r="AO6346" s="67">
        <f t="shared" si="1595"/>
        <v>0</v>
      </c>
      <c r="AP6346" s="67">
        <f t="shared" si="1595"/>
        <v>0</v>
      </c>
      <c r="AQ6346" s="68">
        <f t="shared" si="1595"/>
        <v>0</v>
      </c>
      <c r="AR6346" s="70">
        <f t="shared" si="1603"/>
        <v>0.5</v>
      </c>
      <c r="AS6346" s="71">
        <f t="shared" si="1604"/>
        <v>0.1</v>
      </c>
      <c r="AT6346" s="71">
        <f t="shared" si="1605"/>
        <v>0.5</v>
      </c>
      <c r="AU6346" s="71">
        <f t="shared" si="1606"/>
        <v>0.5</v>
      </c>
      <c r="AV6346" s="71">
        <f t="shared" si="1601"/>
        <v>0.5</v>
      </c>
      <c r="AW6346" s="71">
        <f t="shared" si="1601"/>
        <v>0.1</v>
      </c>
      <c r="AX6346" s="71">
        <f t="shared" si="1601"/>
        <v>0.5</v>
      </c>
      <c r="AY6346" s="71">
        <f t="shared" si="1599"/>
        <v>0.5</v>
      </c>
    </row>
    <row r="6347" spans="1:51" x14ac:dyDescent="0.35">
      <c r="A6347">
        <v>2011</v>
      </c>
      <c r="B6347">
        <v>9</v>
      </c>
      <c r="C6347">
        <v>22</v>
      </c>
      <c r="D6347">
        <v>7</v>
      </c>
      <c r="E6347">
        <v>6343</v>
      </c>
      <c r="F6347" s="112">
        <v>13.4</v>
      </c>
      <c r="G6347">
        <f>F6347+Input!$B$73</f>
        <v>13.4</v>
      </c>
      <c r="H6347" s="39">
        <f t="shared" si="1602"/>
        <v>16.070833333333336</v>
      </c>
      <c r="I6347" s="39">
        <f t="shared" si="1598"/>
        <v>14.547697368421057</v>
      </c>
      <c r="J6347" s="39">
        <f>Input!$B$105</f>
        <v>15</v>
      </c>
      <c r="K6347" s="66">
        <v>92</v>
      </c>
      <c r="L6347" s="66">
        <v>92</v>
      </c>
      <c r="M6347" s="19">
        <v>4.0490967038786376</v>
      </c>
      <c r="N6347" s="19">
        <v>5.9018999467788831</v>
      </c>
      <c r="O6347" s="19">
        <v>4.5875442692330699</v>
      </c>
      <c r="P6347" s="19">
        <v>95.284355562173474</v>
      </c>
      <c r="Q6347" s="19">
        <v>0.46230804737636216</v>
      </c>
      <c r="R6347" s="67">
        <v>3.1619988615001851</v>
      </c>
      <c r="S6347" s="67">
        <v>4.0094336267654853</v>
      </c>
      <c r="T6347" s="67">
        <v>2.5081965509063107</v>
      </c>
      <c r="U6347" s="67">
        <v>0</v>
      </c>
      <c r="V6347" s="67">
        <v>0</v>
      </c>
      <c r="W6347" s="67">
        <v>0</v>
      </c>
      <c r="X6347" s="67">
        <v>0</v>
      </c>
      <c r="Y6347" s="68">
        <v>9.8100053221116923E-2</v>
      </c>
      <c r="Z6347" s="69">
        <v>2.7705281039969334</v>
      </c>
      <c r="AA6347" s="67">
        <v>6.1717704028998472</v>
      </c>
      <c r="AB6347" s="67">
        <v>7.2394226518543832</v>
      </c>
      <c r="AC6347" s="67">
        <v>5.3480686433211106</v>
      </c>
      <c r="AD6347" s="67">
        <v>2.1880830041235169</v>
      </c>
      <c r="AE6347" s="67">
        <v>2.1880830041235169</v>
      </c>
      <c r="AF6347" s="67">
        <v>2.1880830041235169</v>
      </c>
      <c r="AG6347" s="67">
        <v>2.1880830041235169</v>
      </c>
      <c r="AH6347" s="67">
        <v>5.9018999467788831</v>
      </c>
      <c r="AI6347" s="69">
        <f t="shared" si="1596"/>
        <v>3.2328361513732955</v>
      </c>
      <c r="AJ6347" s="67">
        <f t="shared" si="1596"/>
        <v>9.3337692644000327</v>
      </c>
      <c r="AK6347" s="67">
        <f t="shared" si="1596"/>
        <v>11.248856278619868</v>
      </c>
      <c r="AL6347" s="67">
        <f t="shared" si="1595"/>
        <v>7.8562651942274213</v>
      </c>
      <c r="AM6347" s="67">
        <f t="shared" si="1595"/>
        <v>2.1880830041235169</v>
      </c>
      <c r="AN6347" s="67">
        <f t="shared" si="1595"/>
        <v>2.1880830041235169</v>
      </c>
      <c r="AO6347" s="67">
        <f t="shared" si="1595"/>
        <v>2.1880830041235169</v>
      </c>
      <c r="AP6347" s="67">
        <f t="shared" si="1595"/>
        <v>2.1880830041235169</v>
      </c>
      <c r="AQ6347" s="68">
        <f t="shared" si="1595"/>
        <v>6</v>
      </c>
      <c r="AR6347" s="70">
        <f t="shared" si="1603"/>
        <v>0.5</v>
      </c>
      <c r="AS6347" s="71">
        <f t="shared" si="1604"/>
        <v>0.1</v>
      </c>
      <c r="AT6347" s="71">
        <f t="shared" si="1605"/>
        <v>0.5</v>
      </c>
      <c r="AU6347" s="71">
        <f t="shared" si="1606"/>
        <v>0.5</v>
      </c>
      <c r="AV6347" s="71">
        <f t="shared" si="1601"/>
        <v>0.5</v>
      </c>
      <c r="AW6347" s="71">
        <f t="shared" si="1601"/>
        <v>0.1</v>
      </c>
      <c r="AX6347" s="71">
        <f t="shared" si="1601"/>
        <v>0.5</v>
      </c>
      <c r="AY6347" s="71">
        <f t="shared" si="1599"/>
        <v>0.5</v>
      </c>
    </row>
    <row r="6348" spans="1:51" x14ac:dyDescent="0.35">
      <c r="A6348">
        <v>2011</v>
      </c>
      <c r="B6348">
        <v>9</v>
      </c>
      <c r="C6348">
        <v>22</v>
      </c>
      <c r="D6348">
        <v>8</v>
      </c>
      <c r="E6348">
        <v>6344</v>
      </c>
      <c r="F6348" s="112">
        <v>14.1</v>
      </c>
      <c r="G6348">
        <f>F6348+Input!$B$73</f>
        <v>14.1</v>
      </c>
      <c r="H6348" s="39">
        <f t="shared" si="1602"/>
        <v>16.070833333333336</v>
      </c>
      <c r="I6348" s="39">
        <f t="shared" si="1598"/>
        <v>14.547697368421057</v>
      </c>
      <c r="J6348" s="39">
        <f>Input!$B$105</f>
        <v>15</v>
      </c>
      <c r="K6348" s="66">
        <v>89</v>
      </c>
      <c r="L6348" s="66">
        <v>89</v>
      </c>
      <c r="M6348" s="19">
        <v>3.8602886103111094</v>
      </c>
      <c r="N6348" s="19">
        <v>43.297572538099679</v>
      </c>
      <c r="O6348" s="19">
        <v>13.605968362527626</v>
      </c>
      <c r="P6348" s="19">
        <v>107.43686534216884</v>
      </c>
      <c r="Q6348" s="19">
        <v>0</v>
      </c>
      <c r="R6348" s="67">
        <v>2.458736619588167</v>
      </c>
      <c r="S6348" s="67">
        <v>3.8315672460082326</v>
      </c>
      <c r="T6348" s="67">
        <v>2.9599177448612024</v>
      </c>
      <c r="U6348" s="67">
        <v>0.35438857228326626</v>
      </c>
      <c r="V6348" s="67">
        <v>0</v>
      </c>
      <c r="W6348" s="67">
        <v>0</v>
      </c>
      <c r="X6348" s="67">
        <v>0</v>
      </c>
      <c r="Y6348" s="68">
        <v>0.70242746190032079</v>
      </c>
      <c r="Z6348" s="69">
        <v>18.662787325221288</v>
      </c>
      <c r="AA6348" s="67">
        <v>77.792580975430369</v>
      </c>
      <c r="AB6348" s="67">
        <v>110.80758185441935</v>
      </c>
      <c r="AC6348" s="67">
        <v>89.845411800286229</v>
      </c>
      <c r="AD6348" s="67">
        <v>27.185425733971076</v>
      </c>
      <c r="AE6348" s="67">
        <v>18.662787325221288</v>
      </c>
      <c r="AF6348" s="67">
        <v>18.662787325221288</v>
      </c>
      <c r="AG6348" s="67">
        <v>18.662787325221288</v>
      </c>
      <c r="AH6348" s="67">
        <v>43.297572538099679</v>
      </c>
      <c r="AI6348" s="69">
        <f t="shared" si="1596"/>
        <v>18.662787325221288</v>
      </c>
      <c r="AJ6348" s="67">
        <f t="shared" si="1596"/>
        <v>80.251317595018534</v>
      </c>
      <c r="AK6348" s="67">
        <f t="shared" si="1596"/>
        <v>114.63914910042759</v>
      </c>
      <c r="AL6348" s="67">
        <f t="shared" si="1595"/>
        <v>92.80532954514743</v>
      </c>
      <c r="AM6348" s="67">
        <f t="shared" si="1595"/>
        <v>27.539814306254343</v>
      </c>
      <c r="AN6348" s="67">
        <f t="shared" si="1595"/>
        <v>18.662787325221288</v>
      </c>
      <c r="AO6348" s="67">
        <f t="shared" si="1595"/>
        <v>18.662787325221288</v>
      </c>
      <c r="AP6348" s="67">
        <f t="shared" si="1595"/>
        <v>18.662787325221288</v>
      </c>
      <c r="AQ6348" s="68">
        <f t="shared" si="1595"/>
        <v>44</v>
      </c>
      <c r="AR6348" s="70">
        <f t="shared" si="1603"/>
        <v>0.5</v>
      </c>
      <c r="AS6348" s="71">
        <f t="shared" si="1604"/>
        <v>0.5</v>
      </c>
      <c r="AT6348" s="71">
        <f t="shared" si="1605"/>
        <v>1</v>
      </c>
      <c r="AU6348" s="71">
        <f t="shared" si="1606"/>
        <v>0.5</v>
      </c>
      <c r="AV6348" s="71">
        <f t="shared" si="1601"/>
        <v>0.5</v>
      </c>
      <c r="AW6348" s="71">
        <f t="shared" si="1601"/>
        <v>0.5</v>
      </c>
      <c r="AX6348" s="71">
        <f t="shared" si="1601"/>
        <v>1</v>
      </c>
      <c r="AY6348" s="71">
        <f t="shared" si="1599"/>
        <v>0.5</v>
      </c>
    </row>
    <row r="6349" spans="1:51" x14ac:dyDescent="0.35">
      <c r="A6349">
        <v>2011</v>
      </c>
      <c r="B6349">
        <v>9</v>
      </c>
      <c r="C6349">
        <v>22</v>
      </c>
      <c r="D6349">
        <v>9</v>
      </c>
      <c r="E6349">
        <v>6345</v>
      </c>
      <c r="F6349" s="112">
        <v>15.1</v>
      </c>
      <c r="G6349">
        <f>F6349+Input!$B$73</f>
        <v>15.1</v>
      </c>
      <c r="H6349" s="39">
        <f t="shared" si="1602"/>
        <v>16.070833333333336</v>
      </c>
      <c r="I6349" s="39">
        <f t="shared" si="1598"/>
        <v>14.547697368421057</v>
      </c>
      <c r="J6349" s="39">
        <f>Input!$B$105</f>
        <v>15</v>
      </c>
      <c r="K6349" s="66">
        <v>84</v>
      </c>
      <c r="L6349" s="66">
        <v>84</v>
      </c>
      <c r="M6349" s="19">
        <v>22.637938811049068</v>
      </c>
      <c r="N6349" s="19">
        <v>128.5819442323473</v>
      </c>
      <c r="O6349" s="19">
        <v>22.014075593645273</v>
      </c>
      <c r="P6349" s="19">
        <v>120.50166632458198</v>
      </c>
      <c r="Q6349" s="19">
        <v>0</v>
      </c>
      <c r="R6349" s="67">
        <v>10.181187360143063</v>
      </c>
      <c r="S6349" s="67">
        <v>20.991567648091408</v>
      </c>
      <c r="T6349" s="67">
        <v>19.505372303260096</v>
      </c>
      <c r="U6349" s="67">
        <v>6.5931944023155609</v>
      </c>
      <c r="V6349" s="67">
        <v>0</v>
      </c>
      <c r="W6349" s="67">
        <v>0</v>
      </c>
      <c r="X6349" s="67">
        <v>0</v>
      </c>
      <c r="Y6349" s="68">
        <v>7.418055767652703</v>
      </c>
      <c r="Z6349" s="69">
        <v>54.645931516473837</v>
      </c>
      <c r="AA6349" s="67">
        <v>110.09095976673601</v>
      </c>
      <c r="AB6349" s="67">
        <v>168.96246652318874</v>
      </c>
      <c r="AC6349" s="67">
        <v>160.86889747620651</v>
      </c>
      <c r="AD6349" s="67">
        <v>90.551355605508547</v>
      </c>
      <c r="AE6349" s="67">
        <v>54.645931516473837</v>
      </c>
      <c r="AF6349" s="67">
        <v>54.645931516473837</v>
      </c>
      <c r="AG6349" s="67">
        <v>54.645931516473837</v>
      </c>
      <c r="AH6349" s="67">
        <v>128.5819442323473</v>
      </c>
      <c r="AI6349" s="69">
        <f t="shared" si="1596"/>
        <v>54.645931516473837</v>
      </c>
      <c r="AJ6349" s="67">
        <f t="shared" si="1596"/>
        <v>120.27214712687908</v>
      </c>
      <c r="AK6349" s="67">
        <f t="shared" si="1596"/>
        <v>189.95403417128014</v>
      </c>
      <c r="AL6349" s="67">
        <f t="shared" si="1595"/>
        <v>180.3742697794666</v>
      </c>
      <c r="AM6349" s="67">
        <f t="shared" si="1595"/>
        <v>97.144550007824108</v>
      </c>
      <c r="AN6349" s="67">
        <f t="shared" si="1595"/>
        <v>54.645931516473837</v>
      </c>
      <c r="AO6349" s="67">
        <f t="shared" si="1595"/>
        <v>54.645931516473837</v>
      </c>
      <c r="AP6349" s="67">
        <f t="shared" si="1595"/>
        <v>54.645931516473837</v>
      </c>
      <c r="AQ6349" s="68">
        <f t="shared" si="1595"/>
        <v>136</v>
      </c>
      <c r="AR6349" s="70">
        <f t="shared" si="1603"/>
        <v>0.5</v>
      </c>
      <c r="AS6349" s="71">
        <f t="shared" si="1604"/>
        <v>0.5</v>
      </c>
      <c r="AT6349" s="71">
        <f t="shared" si="1605"/>
        <v>1</v>
      </c>
      <c r="AU6349" s="71">
        <f t="shared" si="1606"/>
        <v>0.5</v>
      </c>
      <c r="AV6349" s="71">
        <f t="shared" si="1601"/>
        <v>0.5</v>
      </c>
      <c r="AW6349" s="71">
        <f t="shared" si="1601"/>
        <v>0.5</v>
      </c>
      <c r="AX6349" s="71">
        <f t="shared" si="1601"/>
        <v>1</v>
      </c>
      <c r="AY6349" s="71">
        <f t="shared" si="1599"/>
        <v>0.5</v>
      </c>
    </row>
    <row r="6350" spans="1:51" x14ac:dyDescent="0.35">
      <c r="A6350">
        <v>2011</v>
      </c>
      <c r="B6350">
        <v>9</v>
      </c>
      <c r="C6350">
        <v>22</v>
      </c>
      <c r="D6350">
        <v>10</v>
      </c>
      <c r="E6350">
        <v>6346</v>
      </c>
      <c r="F6350" s="112">
        <v>16.3</v>
      </c>
      <c r="G6350">
        <f>F6350+Input!$B$73</f>
        <v>16.3</v>
      </c>
      <c r="H6350" s="39">
        <f t="shared" si="1602"/>
        <v>16.070833333333336</v>
      </c>
      <c r="I6350" s="39">
        <f t="shared" si="1598"/>
        <v>14.547697368421057</v>
      </c>
      <c r="J6350" s="39">
        <f>Input!$B$105</f>
        <v>15</v>
      </c>
      <c r="K6350" s="66">
        <v>69</v>
      </c>
      <c r="L6350" s="66">
        <v>69</v>
      </c>
      <c r="M6350" s="19">
        <v>242.47514851171752</v>
      </c>
      <c r="N6350" s="19">
        <v>201.53015664945815</v>
      </c>
      <c r="O6350" s="19">
        <v>29.290794590551648</v>
      </c>
      <c r="P6350" s="19">
        <v>135.07620784155222</v>
      </c>
      <c r="Q6350" s="19">
        <v>0</v>
      </c>
      <c r="R6350" s="67">
        <v>56.27827454739171</v>
      </c>
      <c r="S6350" s="67">
        <v>193.68809224727332</v>
      </c>
      <c r="T6350" s="67">
        <v>217.63805237887334</v>
      </c>
      <c r="U6350" s="67">
        <v>114.0985931153954</v>
      </c>
      <c r="V6350" s="67">
        <v>0</v>
      </c>
      <c r="W6350" s="67">
        <v>0</v>
      </c>
      <c r="X6350" s="67">
        <v>0</v>
      </c>
      <c r="Y6350" s="68">
        <v>109.46984335054185</v>
      </c>
      <c r="Z6350" s="69">
        <v>99.657587393700013</v>
      </c>
      <c r="AA6350" s="67">
        <v>134.28500472893919</v>
      </c>
      <c r="AB6350" s="67">
        <v>218.83178839847255</v>
      </c>
      <c r="AC6350" s="67">
        <v>233.56794140438751</v>
      </c>
      <c r="AD6350" s="67">
        <v>169.86122517302411</v>
      </c>
      <c r="AE6350" s="67">
        <v>99.657587393700013</v>
      </c>
      <c r="AF6350" s="67">
        <v>99.657587393700013</v>
      </c>
      <c r="AG6350" s="67">
        <v>99.657587393700013</v>
      </c>
      <c r="AH6350" s="67">
        <v>201.53015664945815</v>
      </c>
      <c r="AI6350" s="69">
        <f t="shared" si="1596"/>
        <v>99.657587393700013</v>
      </c>
      <c r="AJ6350" s="67">
        <f t="shared" si="1596"/>
        <v>190.56327927633089</v>
      </c>
      <c r="AK6350" s="67">
        <f t="shared" si="1596"/>
        <v>412.51988064574584</v>
      </c>
      <c r="AL6350" s="67">
        <f t="shared" si="1595"/>
        <v>451.20599378326085</v>
      </c>
      <c r="AM6350" s="67">
        <f t="shared" si="1595"/>
        <v>283.95981828841951</v>
      </c>
      <c r="AN6350" s="67">
        <f t="shared" si="1595"/>
        <v>99.657587393700013</v>
      </c>
      <c r="AO6350" s="67">
        <f t="shared" si="1595"/>
        <v>99.657587393700013</v>
      </c>
      <c r="AP6350" s="67">
        <f t="shared" si="1595"/>
        <v>99.657587393700013</v>
      </c>
      <c r="AQ6350" s="68">
        <f t="shared" si="1595"/>
        <v>311</v>
      </c>
      <c r="AR6350" s="70">
        <f t="shared" si="1603"/>
        <v>0.5</v>
      </c>
      <c r="AS6350" s="71">
        <f t="shared" si="1604"/>
        <v>0.5</v>
      </c>
      <c r="AT6350" s="71">
        <f t="shared" si="1605"/>
        <v>1</v>
      </c>
      <c r="AU6350" s="71">
        <f t="shared" si="1606"/>
        <v>0.5</v>
      </c>
      <c r="AV6350" s="71">
        <f t="shared" si="1601"/>
        <v>0.5</v>
      </c>
      <c r="AW6350" s="71">
        <f t="shared" si="1601"/>
        <v>0.5</v>
      </c>
      <c r="AX6350" s="71">
        <f t="shared" si="1601"/>
        <v>1</v>
      </c>
      <c r="AY6350" s="71">
        <f t="shared" si="1599"/>
        <v>0.5</v>
      </c>
    </row>
    <row r="6351" spans="1:51" x14ac:dyDescent="0.35">
      <c r="A6351">
        <v>2011</v>
      </c>
      <c r="B6351">
        <v>9</v>
      </c>
      <c r="C6351">
        <v>22</v>
      </c>
      <c r="D6351">
        <v>11</v>
      </c>
      <c r="E6351">
        <v>6347</v>
      </c>
      <c r="F6351" s="112">
        <v>17</v>
      </c>
      <c r="G6351">
        <f>F6351+Input!$B$73</f>
        <v>17</v>
      </c>
      <c r="H6351" s="39">
        <f t="shared" si="1602"/>
        <v>16.070833333333336</v>
      </c>
      <c r="I6351" s="39">
        <f t="shared" si="1598"/>
        <v>14.547697368421057</v>
      </c>
      <c r="J6351" s="39">
        <f>Input!$B$105</f>
        <v>15</v>
      </c>
      <c r="K6351" s="66">
        <v>58</v>
      </c>
      <c r="L6351" s="66">
        <v>58</v>
      </c>
      <c r="M6351" s="19">
        <v>473.5078240522738</v>
      </c>
      <c r="N6351" s="19">
        <v>191.99705743435999</v>
      </c>
      <c r="O6351" s="19">
        <v>34.796999940388304</v>
      </c>
      <c r="P6351" s="19">
        <v>151.56650674466317</v>
      </c>
      <c r="Q6351" s="19">
        <v>0</v>
      </c>
      <c r="R6351" s="67">
        <v>0</v>
      </c>
      <c r="S6351" s="67">
        <v>291.6244149425367</v>
      </c>
      <c r="T6351" s="67">
        <v>412.96848324616508</v>
      </c>
      <c r="U6351" s="67">
        <v>292.40121489683622</v>
      </c>
      <c r="V6351" s="67">
        <v>0.54928051531058164</v>
      </c>
      <c r="W6351" s="67">
        <v>0</v>
      </c>
      <c r="X6351" s="67">
        <v>0</v>
      </c>
      <c r="Y6351" s="68">
        <v>258.00294256564001</v>
      </c>
      <c r="Z6351" s="69">
        <v>112.24677217726278</v>
      </c>
      <c r="AA6351" s="67">
        <v>112.24677217726278</v>
      </c>
      <c r="AB6351" s="67">
        <v>201.7675838038902</v>
      </c>
      <c r="AC6351" s="67">
        <v>239.01693236326301</v>
      </c>
      <c r="AD6351" s="67">
        <v>202.00604038988666</v>
      </c>
      <c r="AE6351" s="67">
        <v>112.41538644623949</v>
      </c>
      <c r="AF6351" s="67">
        <v>112.24677217726278</v>
      </c>
      <c r="AG6351" s="67">
        <v>112.24677217726278</v>
      </c>
      <c r="AH6351" s="67">
        <v>191.99705743435999</v>
      </c>
      <c r="AI6351" s="69">
        <f t="shared" si="1596"/>
        <v>112.24677217726278</v>
      </c>
      <c r="AJ6351" s="67">
        <f t="shared" si="1596"/>
        <v>112.24677217726278</v>
      </c>
      <c r="AK6351" s="67">
        <f t="shared" si="1596"/>
        <v>493.39199874642691</v>
      </c>
      <c r="AL6351" s="67">
        <f t="shared" si="1595"/>
        <v>651.98541560942806</v>
      </c>
      <c r="AM6351" s="67">
        <f t="shared" si="1595"/>
        <v>494.40725528672289</v>
      </c>
      <c r="AN6351" s="67">
        <f t="shared" si="1595"/>
        <v>112.96466696155008</v>
      </c>
      <c r="AO6351" s="67">
        <f t="shared" si="1595"/>
        <v>112.24677217726278</v>
      </c>
      <c r="AP6351" s="67">
        <f t="shared" si="1595"/>
        <v>112.24677217726278</v>
      </c>
      <c r="AQ6351" s="68">
        <f t="shared" si="1595"/>
        <v>450</v>
      </c>
      <c r="AR6351" s="70">
        <f t="shared" si="1603"/>
        <v>0.5</v>
      </c>
      <c r="AS6351" s="71">
        <f t="shared" si="1604"/>
        <v>0.5</v>
      </c>
      <c r="AT6351" s="71">
        <f t="shared" si="1605"/>
        <v>1</v>
      </c>
      <c r="AU6351" s="71">
        <f t="shared" si="1606"/>
        <v>0.5</v>
      </c>
      <c r="AV6351" s="71">
        <f t="shared" si="1601"/>
        <v>0.5</v>
      </c>
      <c r="AW6351" s="71">
        <f t="shared" si="1601"/>
        <v>0.5</v>
      </c>
      <c r="AX6351" s="71">
        <f t="shared" si="1601"/>
        <v>1</v>
      </c>
      <c r="AY6351" s="71">
        <f t="shared" si="1599"/>
        <v>0.5</v>
      </c>
    </row>
    <row r="6352" spans="1:51" x14ac:dyDescent="0.35">
      <c r="A6352">
        <v>2011</v>
      </c>
      <c r="B6352">
        <v>9</v>
      </c>
      <c r="C6352">
        <v>22</v>
      </c>
      <c r="D6352">
        <v>12</v>
      </c>
      <c r="E6352">
        <v>6348</v>
      </c>
      <c r="F6352" s="112">
        <v>17.3</v>
      </c>
      <c r="G6352">
        <f>F6352+Input!$B$73</f>
        <v>17.3</v>
      </c>
      <c r="H6352" s="39">
        <f t="shared" si="1602"/>
        <v>16.070833333333336</v>
      </c>
      <c r="I6352" s="39">
        <f t="shared" si="1598"/>
        <v>14.547697368421057</v>
      </c>
      <c r="J6352" s="39">
        <f>Input!$B$105</f>
        <v>15</v>
      </c>
      <c r="K6352" s="66">
        <v>54</v>
      </c>
      <c r="L6352" s="66">
        <v>54</v>
      </c>
      <c r="M6352" s="19">
        <v>439.81420937991277</v>
      </c>
      <c r="N6352" s="19">
        <v>221.44686775234592</v>
      </c>
      <c r="O6352" s="19">
        <v>37.848077674726184</v>
      </c>
      <c r="P6352" s="19">
        <v>169.82728441505219</v>
      </c>
      <c r="Q6352" s="19">
        <v>0</v>
      </c>
      <c r="R6352" s="67">
        <v>0</v>
      </c>
      <c r="S6352" s="67">
        <v>171.96509116198305</v>
      </c>
      <c r="T6352" s="67">
        <v>346.17401106196309</v>
      </c>
      <c r="U6352" s="67">
        <v>317.59889022293902</v>
      </c>
      <c r="V6352" s="67">
        <v>102.9786468859611</v>
      </c>
      <c r="W6352" s="67">
        <v>0</v>
      </c>
      <c r="X6352" s="67">
        <v>0</v>
      </c>
      <c r="Y6352" s="68">
        <v>264.55313224765405</v>
      </c>
      <c r="Z6352" s="69">
        <v>123.090161533014</v>
      </c>
      <c r="AA6352" s="67">
        <v>123.090161533014</v>
      </c>
      <c r="AB6352" s="67">
        <v>185.82136318185843</v>
      </c>
      <c r="AC6352" s="67">
        <v>249.37109184730636</v>
      </c>
      <c r="AD6352" s="67">
        <v>238.94716420373354</v>
      </c>
      <c r="AE6352" s="67">
        <v>160.65577569154914</v>
      </c>
      <c r="AF6352" s="67">
        <v>123.090161533014</v>
      </c>
      <c r="AG6352" s="67">
        <v>123.090161533014</v>
      </c>
      <c r="AH6352" s="67">
        <v>221.44686775234592</v>
      </c>
      <c r="AI6352" s="69">
        <f t="shared" si="1596"/>
        <v>123.090161533014</v>
      </c>
      <c r="AJ6352" s="67">
        <f t="shared" si="1596"/>
        <v>123.090161533014</v>
      </c>
      <c r="AK6352" s="67">
        <f t="shared" si="1596"/>
        <v>357.78645434384146</v>
      </c>
      <c r="AL6352" s="67">
        <f t="shared" si="1595"/>
        <v>595.54510290926942</v>
      </c>
      <c r="AM6352" s="67">
        <f t="shared" si="1595"/>
        <v>556.54605442667253</v>
      </c>
      <c r="AN6352" s="67">
        <f t="shared" si="1595"/>
        <v>263.63442257751024</v>
      </c>
      <c r="AO6352" s="67">
        <f t="shared" si="1595"/>
        <v>123.090161533014</v>
      </c>
      <c r="AP6352" s="67">
        <f t="shared" si="1595"/>
        <v>123.090161533014</v>
      </c>
      <c r="AQ6352" s="68">
        <f t="shared" si="1595"/>
        <v>486</v>
      </c>
      <c r="AR6352" s="70">
        <f t="shared" si="1603"/>
        <v>0.5</v>
      </c>
      <c r="AS6352" s="71">
        <f t="shared" si="1604"/>
        <v>0.5</v>
      </c>
      <c r="AT6352" s="71">
        <f t="shared" si="1605"/>
        <v>1</v>
      </c>
      <c r="AU6352" s="71">
        <f t="shared" si="1606"/>
        <v>0.5</v>
      </c>
      <c r="AV6352" s="71">
        <f t="shared" si="1601"/>
        <v>0.5</v>
      </c>
      <c r="AW6352" s="71">
        <f t="shared" si="1601"/>
        <v>0.5</v>
      </c>
      <c r="AX6352" s="71">
        <f t="shared" si="1601"/>
        <v>1</v>
      </c>
      <c r="AY6352" s="71">
        <f t="shared" si="1599"/>
        <v>0.5</v>
      </c>
    </row>
    <row r="6353" spans="1:51" x14ac:dyDescent="0.35">
      <c r="A6353">
        <v>2011</v>
      </c>
      <c r="B6353">
        <v>9</v>
      </c>
      <c r="C6353">
        <v>22</v>
      </c>
      <c r="D6353">
        <v>13</v>
      </c>
      <c r="E6353">
        <v>6349</v>
      </c>
      <c r="F6353" s="112">
        <v>16.7</v>
      </c>
      <c r="G6353">
        <f>F6353+Input!$B$73</f>
        <v>16.7</v>
      </c>
      <c r="H6353" s="39">
        <f t="shared" si="1602"/>
        <v>16.070833333333336</v>
      </c>
      <c r="I6353" s="39">
        <f t="shared" si="1598"/>
        <v>14.547697368421057</v>
      </c>
      <c r="J6353" s="39">
        <f>Input!$B$105</f>
        <v>15</v>
      </c>
      <c r="K6353" s="66">
        <v>55</v>
      </c>
      <c r="L6353" s="66">
        <v>55</v>
      </c>
      <c r="M6353" s="19">
        <v>228.13840211904102</v>
      </c>
      <c r="N6353" s="19">
        <v>278.12882055237981</v>
      </c>
      <c r="O6353" s="19">
        <v>37.953134426168511</v>
      </c>
      <c r="P6353" s="19">
        <v>188.86921234871633</v>
      </c>
      <c r="Q6353" s="19">
        <v>0</v>
      </c>
      <c r="R6353" s="67">
        <v>0</v>
      </c>
      <c r="S6353" s="67">
        <v>31.816904643160512</v>
      </c>
      <c r="T6353" s="67">
        <v>147.87884245998902</v>
      </c>
      <c r="U6353" s="67">
        <v>177.3153599517903</v>
      </c>
      <c r="V6353" s="67">
        <v>102.88294440089997</v>
      </c>
      <c r="W6353" s="67">
        <v>0</v>
      </c>
      <c r="X6353" s="67">
        <v>0</v>
      </c>
      <c r="Y6353" s="68">
        <v>140.87117944762019</v>
      </c>
      <c r="Z6353" s="69">
        <v>134.60672190309009</v>
      </c>
      <c r="AA6353" s="67">
        <v>134.60672190309009</v>
      </c>
      <c r="AB6353" s="67">
        <v>155.37466892134779</v>
      </c>
      <c r="AC6353" s="67">
        <v>231.13213818020478</v>
      </c>
      <c r="AD6353" s="67">
        <v>250.34632769763667</v>
      </c>
      <c r="AE6353" s="67">
        <v>201.76182584433886</v>
      </c>
      <c r="AF6353" s="67">
        <v>134.60672190309009</v>
      </c>
      <c r="AG6353" s="67">
        <v>134.60672190309009</v>
      </c>
      <c r="AH6353" s="67">
        <v>278.12882055237981</v>
      </c>
      <c r="AI6353" s="69">
        <f t="shared" si="1596"/>
        <v>134.60672190309009</v>
      </c>
      <c r="AJ6353" s="67">
        <f t="shared" si="1596"/>
        <v>134.60672190309009</v>
      </c>
      <c r="AK6353" s="67">
        <f t="shared" si="1596"/>
        <v>187.1915735645083</v>
      </c>
      <c r="AL6353" s="67">
        <f t="shared" si="1595"/>
        <v>379.01098064019379</v>
      </c>
      <c r="AM6353" s="67">
        <f t="shared" si="1595"/>
        <v>427.66168764942699</v>
      </c>
      <c r="AN6353" s="67">
        <f t="shared" si="1595"/>
        <v>304.64477024523882</v>
      </c>
      <c r="AO6353" s="67">
        <f t="shared" si="1595"/>
        <v>134.60672190309009</v>
      </c>
      <c r="AP6353" s="67">
        <f t="shared" si="1595"/>
        <v>134.60672190309009</v>
      </c>
      <c r="AQ6353" s="68">
        <f t="shared" si="1595"/>
        <v>419</v>
      </c>
      <c r="AR6353" s="70">
        <f t="shared" si="1603"/>
        <v>0.5</v>
      </c>
      <c r="AS6353" s="71">
        <f t="shared" si="1604"/>
        <v>0.5</v>
      </c>
      <c r="AT6353" s="71">
        <f t="shared" si="1605"/>
        <v>1</v>
      </c>
      <c r="AU6353" s="71">
        <f t="shared" si="1606"/>
        <v>0.5</v>
      </c>
      <c r="AV6353" s="71">
        <f t="shared" ref="AV6353:AX6372" si="1607">AV6185</f>
        <v>0.5</v>
      </c>
      <c r="AW6353" s="71">
        <f t="shared" si="1607"/>
        <v>0.5</v>
      </c>
      <c r="AX6353" s="71">
        <f t="shared" si="1607"/>
        <v>1</v>
      </c>
      <c r="AY6353" s="71">
        <f t="shared" si="1599"/>
        <v>0.5</v>
      </c>
    </row>
    <row r="6354" spans="1:51" x14ac:dyDescent="0.35">
      <c r="A6354">
        <v>2011</v>
      </c>
      <c r="B6354">
        <v>9</v>
      </c>
      <c r="C6354">
        <v>22</v>
      </c>
      <c r="D6354">
        <v>14</v>
      </c>
      <c r="E6354">
        <v>6350</v>
      </c>
      <c r="F6354" s="112">
        <v>16.5</v>
      </c>
      <c r="G6354">
        <f>F6354+Input!$B$73</f>
        <v>16.5</v>
      </c>
      <c r="H6354" s="39">
        <f t="shared" si="1602"/>
        <v>16.070833333333336</v>
      </c>
      <c r="I6354" s="39">
        <f t="shared" si="1598"/>
        <v>14.547697368421057</v>
      </c>
      <c r="J6354" s="39">
        <f>Input!$B$105</f>
        <v>15</v>
      </c>
      <c r="K6354" s="66">
        <v>57</v>
      </c>
      <c r="L6354" s="66">
        <v>57</v>
      </c>
      <c r="M6354" s="19">
        <v>160.02278060612252</v>
      </c>
      <c r="N6354" s="19">
        <v>274.31690764627035</v>
      </c>
      <c r="O6354" s="19">
        <v>35.093504443787495</v>
      </c>
      <c r="P6354" s="19">
        <v>207.22513789207954</v>
      </c>
      <c r="Q6354" s="19">
        <v>0</v>
      </c>
      <c r="R6354" s="67">
        <v>0</v>
      </c>
      <c r="S6354" s="67">
        <v>0</v>
      </c>
      <c r="T6354" s="67">
        <v>74.399695928827413</v>
      </c>
      <c r="U6354" s="67">
        <v>124.67145992732611</v>
      </c>
      <c r="V6354" s="67">
        <v>101.91237354125101</v>
      </c>
      <c r="W6354" s="67">
        <v>19.454400908344063</v>
      </c>
      <c r="X6354" s="67">
        <v>0</v>
      </c>
      <c r="Y6354" s="68">
        <v>94.683092353729648</v>
      </c>
      <c r="Z6354" s="69">
        <v>128.67238254881266</v>
      </c>
      <c r="AA6354" s="67">
        <v>128.67238254881266</v>
      </c>
      <c r="AB6354" s="67">
        <v>128.67238254881266</v>
      </c>
      <c r="AC6354" s="67">
        <v>196.54028840835605</v>
      </c>
      <c r="AD6354" s="67">
        <v>242.39853156175738</v>
      </c>
      <c r="AE6354" s="67">
        <v>221.63753901983927</v>
      </c>
      <c r="AF6354" s="67">
        <v>146.4188186453307</v>
      </c>
      <c r="AG6354" s="67">
        <v>128.67238254881266</v>
      </c>
      <c r="AH6354" s="67">
        <v>274.31690764627035</v>
      </c>
      <c r="AI6354" s="69">
        <f t="shared" si="1596"/>
        <v>128.67238254881266</v>
      </c>
      <c r="AJ6354" s="67">
        <f t="shared" si="1596"/>
        <v>128.67238254881266</v>
      </c>
      <c r="AK6354" s="67">
        <f t="shared" si="1596"/>
        <v>128.67238254881266</v>
      </c>
      <c r="AL6354" s="67">
        <f t="shared" si="1595"/>
        <v>270.93998433718343</v>
      </c>
      <c r="AM6354" s="67">
        <f t="shared" si="1595"/>
        <v>367.06999148908346</v>
      </c>
      <c r="AN6354" s="67">
        <f t="shared" si="1595"/>
        <v>323.54991256109031</v>
      </c>
      <c r="AO6354" s="67">
        <f t="shared" si="1595"/>
        <v>165.87321955367477</v>
      </c>
      <c r="AP6354" s="67">
        <f t="shared" si="1595"/>
        <v>128.67238254881266</v>
      </c>
      <c r="AQ6354" s="68">
        <f t="shared" si="1595"/>
        <v>369</v>
      </c>
      <c r="AR6354" s="70">
        <f t="shared" si="1603"/>
        <v>0.5</v>
      </c>
      <c r="AS6354" s="71">
        <f t="shared" si="1604"/>
        <v>0.5</v>
      </c>
      <c r="AT6354" s="71">
        <f t="shared" si="1605"/>
        <v>1</v>
      </c>
      <c r="AU6354" s="71">
        <f t="shared" si="1606"/>
        <v>0.5</v>
      </c>
      <c r="AV6354" s="71">
        <f t="shared" si="1607"/>
        <v>0.5</v>
      </c>
      <c r="AW6354" s="71">
        <f t="shared" si="1607"/>
        <v>0.5</v>
      </c>
      <c r="AX6354" s="71">
        <f t="shared" si="1607"/>
        <v>1</v>
      </c>
      <c r="AY6354" s="71">
        <f t="shared" si="1599"/>
        <v>0.5</v>
      </c>
    </row>
    <row r="6355" spans="1:51" x14ac:dyDescent="0.35">
      <c r="A6355">
        <v>2011</v>
      </c>
      <c r="B6355">
        <v>9</v>
      </c>
      <c r="C6355">
        <v>22</v>
      </c>
      <c r="D6355">
        <v>15</v>
      </c>
      <c r="E6355">
        <v>6351</v>
      </c>
      <c r="F6355" s="112">
        <v>16.600000000000001</v>
      </c>
      <c r="G6355">
        <f>F6355+Input!$B$73</f>
        <v>16.600000000000001</v>
      </c>
      <c r="H6355" s="39">
        <f t="shared" si="1602"/>
        <v>16.070833333333336</v>
      </c>
      <c r="I6355" s="39">
        <f t="shared" si="1598"/>
        <v>14.547697368421057</v>
      </c>
      <c r="J6355" s="39">
        <f>Input!$B$105</f>
        <v>15</v>
      </c>
      <c r="K6355" s="66">
        <v>62</v>
      </c>
      <c r="L6355" s="66">
        <v>62</v>
      </c>
      <c r="M6355" s="19">
        <v>203.30405689049127</v>
      </c>
      <c r="N6355" s="19">
        <v>240.08232103226055</v>
      </c>
      <c r="O6355" s="19">
        <v>29.73507059927941</v>
      </c>
      <c r="P6355" s="19">
        <v>223.85099649746223</v>
      </c>
      <c r="Q6355" s="19">
        <v>0</v>
      </c>
      <c r="R6355" s="67">
        <v>0</v>
      </c>
      <c r="S6355" s="67">
        <v>0</v>
      </c>
      <c r="T6355" s="67">
        <v>50.781822268077917</v>
      </c>
      <c r="U6355" s="67">
        <v>147.91784494146597</v>
      </c>
      <c r="V6355" s="67">
        <v>158.40560016514374</v>
      </c>
      <c r="W6355" s="67">
        <v>76.101503167930147</v>
      </c>
      <c r="X6355" s="67">
        <v>0</v>
      </c>
      <c r="Y6355" s="68">
        <v>106.91767896773945</v>
      </c>
      <c r="Z6355" s="69">
        <v>117.29393109542718</v>
      </c>
      <c r="AA6355" s="67">
        <v>117.29393109542718</v>
      </c>
      <c r="AB6355" s="67">
        <v>117.29393109542718</v>
      </c>
      <c r="AC6355" s="67">
        <v>149.40340955049419</v>
      </c>
      <c r="AD6355" s="67">
        <v>210.82276962735159</v>
      </c>
      <c r="AE6355" s="67">
        <v>217.454204565211</v>
      </c>
      <c r="AF6355" s="67">
        <v>165.41310971546918</v>
      </c>
      <c r="AG6355" s="67">
        <v>117.29393109542718</v>
      </c>
      <c r="AH6355" s="67">
        <v>240.08232103226055</v>
      </c>
      <c r="AI6355" s="69">
        <f t="shared" si="1596"/>
        <v>117.29393109542718</v>
      </c>
      <c r="AJ6355" s="67">
        <f t="shared" si="1596"/>
        <v>117.29393109542718</v>
      </c>
      <c r="AK6355" s="67">
        <f t="shared" si="1596"/>
        <v>117.29393109542718</v>
      </c>
      <c r="AL6355" s="67">
        <f t="shared" si="1595"/>
        <v>200.18523181857211</v>
      </c>
      <c r="AM6355" s="67">
        <f t="shared" si="1595"/>
        <v>358.74061456881759</v>
      </c>
      <c r="AN6355" s="67">
        <f t="shared" si="1595"/>
        <v>375.85980473035477</v>
      </c>
      <c r="AO6355" s="67">
        <f t="shared" si="1595"/>
        <v>241.51461288339931</v>
      </c>
      <c r="AP6355" s="67">
        <f t="shared" si="1595"/>
        <v>117.29393109542718</v>
      </c>
      <c r="AQ6355" s="68">
        <f t="shared" si="1595"/>
        <v>347</v>
      </c>
      <c r="AR6355" s="70">
        <f t="shared" si="1603"/>
        <v>0.5</v>
      </c>
      <c r="AS6355" s="71">
        <f t="shared" si="1604"/>
        <v>0.5</v>
      </c>
      <c r="AT6355" s="71">
        <f t="shared" si="1605"/>
        <v>1</v>
      </c>
      <c r="AU6355" s="71">
        <f t="shared" si="1606"/>
        <v>0.5</v>
      </c>
      <c r="AV6355" s="71">
        <f t="shared" si="1607"/>
        <v>0.5</v>
      </c>
      <c r="AW6355" s="71">
        <f t="shared" si="1607"/>
        <v>0.5</v>
      </c>
      <c r="AX6355" s="71">
        <f t="shared" si="1607"/>
        <v>1</v>
      </c>
      <c r="AY6355" s="71">
        <f t="shared" si="1599"/>
        <v>0.5</v>
      </c>
    </row>
    <row r="6356" spans="1:51" x14ac:dyDescent="0.35">
      <c r="A6356">
        <v>2011</v>
      </c>
      <c r="B6356">
        <v>9</v>
      </c>
      <c r="C6356">
        <v>22</v>
      </c>
      <c r="D6356">
        <v>16</v>
      </c>
      <c r="E6356">
        <v>6352</v>
      </c>
      <c r="F6356" s="112">
        <v>16.600000000000001</v>
      </c>
      <c r="G6356">
        <f>F6356+Input!$B$73</f>
        <v>16.600000000000001</v>
      </c>
      <c r="H6356" s="39">
        <f t="shared" si="1602"/>
        <v>16.070833333333336</v>
      </c>
      <c r="I6356" s="39">
        <f t="shared" si="1598"/>
        <v>14.547697368421057</v>
      </c>
      <c r="J6356" s="39">
        <f>Input!$B$105</f>
        <v>15</v>
      </c>
      <c r="K6356" s="66">
        <v>58</v>
      </c>
      <c r="L6356" s="66">
        <v>58</v>
      </c>
      <c r="M6356" s="19">
        <v>598.45568800284434</v>
      </c>
      <c r="N6356" s="19">
        <v>123.8689951124408</v>
      </c>
      <c r="O6356" s="19">
        <v>22.558617890798033</v>
      </c>
      <c r="P6356" s="19">
        <v>238.5484889269573</v>
      </c>
      <c r="Q6356" s="19">
        <v>0</v>
      </c>
      <c r="R6356" s="67">
        <v>0</v>
      </c>
      <c r="S6356" s="67">
        <v>0</v>
      </c>
      <c r="T6356" s="67">
        <v>10.420425583490955</v>
      </c>
      <c r="U6356" s="67">
        <v>374.746665783244</v>
      </c>
      <c r="V6356" s="67">
        <v>519.55139162127023</v>
      </c>
      <c r="W6356" s="67">
        <v>360.00995859737168</v>
      </c>
      <c r="X6356" s="67">
        <v>0</v>
      </c>
      <c r="Y6356" s="68">
        <v>254.13100488755919</v>
      </c>
      <c r="Z6356" s="69">
        <v>83.963189669599444</v>
      </c>
      <c r="AA6356" s="67">
        <v>83.963189669599444</v>
      </c>
      <c r="AB6356" s="67">
        <v>83.963189669599444</v>
      </c>
      <c r="AC6356" s="67">
        <v>85.83135429532021</v>
      </c>
      <c r="AD6356" s="67">
        <v>151.14743843312527</v>
      </c>
      <c r="AE6356" s="67">
        <v>177.10790082310473</v>
      </c>
      <c r="AF6356" s="67">
        <v>148.5054546826853</v>
      </c>
      <c r="AG6356" s="67">
        <v>83.963189669599444</v>
      </c>
      <c r="AH6356" s="67">
        <v>123.8689951124408</v>
      </c>
      <c r="AI6356" s="69">
        <f t="shared" si="1596"/>
        <v>83.963189669599444</v>
      </c>
      <c r="AJ6356" s="67">
        <f t="shared" si="1596"/>
        <v>83.963189669599444</v>
      </c>
      <c r="AK6356" s="67">
        <f t="shared" si="1596"/>
        <v>83.963189669599444</v>
      </c>
      <c r="AL6356" s="67">
        <f t="shared" si="1595"/>
        <v>96.251779878811163</v>
      </c>
      <c r="AM6356" s="67">
        <f t="shared" si="1595"/>
        <v>525.89410421636921</v>
      </c>
      <c r="AN6356" s="67">
        <f t="shared" si="1595"/>
        <v>696.65929244437496</v>
      </c>
      <c r="AO6356" s="67">
        <f t="shared" si="1595"/>
        <v>508.51541328005698</v>
      </c>
      <c r="AP6356" s="67">
        <f t="shared" si="1595"/>
        <v>83.963189669599444</v>
      </c>
      <c r="AQ6356" s="68">
        <f t="shared" si="1595"/>
        <v>378</v>
      </c>
      <c r="AR6356" s="70">
        <f t="shared" si="1603"/>
        <v>0.5</v>
      </c>
      <c r="AS6356" s="71">
        <f t="shared" si="1604"/>
        <v>0.5</v>
      </c>
      <c r="AT6356" s="71">
        <f t="shared" si="1605"/>
        <v>1</v>
      </c>
      <c r="AU6356" s="71">
        <f t="shared" si="1606"/>
        <v>0.5</v>
      </c>
      <c r="AV6356" s="71">
        <f t="shared" si="1607"/>
        <v>0.5</v>
      </c>
      <c r="AW6356" s="71">
        <f t="shared" si="1607"/>
        <v>0.5</v>
      </c>
      <c r="AX6356" s="71">
        <f t="shared" si="1607"/>
        <v>1</v>
      </c>
      <c r="AY6356" s="71">
        <f t="shared" si="1599"/>
        <v>0.5</v>
      </c>
    </row>
    <row r="6357" spans="1:51" x14ac:dyDescent="0.35">
      <c r="A6357">
        <v>2011</v>
      </c>
      <c r="B6357">
        <v>9</v>
      </c>
      <c r="C6357">
        <v>22</v>
      </c>
      <c r="D6357">
        <v>17</v>
      </c>
      <c r="E6357">
        <v>6353</v>
      </c>
      <c r="F6357" s="112">
        <v>16.600000000000001</v>
      </c>
      <c r="G6357">
        <f>F6357+Input!$B$73</f>
        <v>16.600000000000001</v>
      </c>
      <c r="H6357" s="39">
        <f t="shared" si="1602"/>
        <v>16.070833333333336</v>
      </c>
      <c r="I6357" s="39">
        <f t="shared" si="1598"/>
        <v>14.547697368421057</v>
      </c>
      <c r="J6357" s="39">
        <f>Input!$B$105</f>
        <v>15</v>
      </c>
      <c r="K6357" s="66">
        <v>53</v>
      </c>
      <c r="L6357" s="66">
        <v>53</v>
      </c>
      <c r="M6357" s="19">
        <v>241.96558329077615</v>
      </c>
      <c r="N6357" s="19">
        <v>131.65826145469623</v>
      </c>
      <c r="O6357" s="19">
        <v>14.210454450740491</v>
      </c>
      <c r="P6357" s="19">
        <v>251.69900930509641</v>
      </c>
      <c r="Q6357" s="19">
        <v>0</v>
      </c>
      <c r="R6357" s="67">
        <v>0</v>
      </c>
      <c r="S6357" s="67">
        <v>0</v>
      </c>
      <c r="T6357" s="67">
        <v>0</v>
      </c>
      <c r="U6357" s="67">
        <v>116.59217294716538</v>
      </c>
      <c r="V6357" s="67">
        <v>217.2339743800859</v>
      </c>
      <c r="W6357" s="67">
        <v>190.62305982936161</v>
      </c>
      <c r="X6357" s="67">
        <v>52.347742131655195</v>
      </c>
      <c r="Y6357" s="68">
        <v>71.34173854530377</v>
      </c>
      <c r="Z6357" s="69">
        <v>70.296152762259823</v>
      </c>
      <c r="AA6357" s="67">
        <v>70.296152762259823</v>
      </c>
      <c r="AB6357" s="67">
        <v>70.296152762259823</v>
      </c>
      <c r="AC6357" s="67">
        <v>70.296152762259823</v>
      </c>
      <c r="AD6357" s="67">
        <v>124.71302480051686</v>
      </c>
      <c r="AE6357" s="67">
        <v>171.68540632356024</v>
      </c>
      <c r="AF6357" s="67">
        <v>159.26533818927851</v>
      </c>
      <c r="AG6357" s="67">
        <v>94.72832786513591</v>
      </c>
      <c r="AH6357" s="67">
        <v>131.65826145469623</v>
      </c>
      <c r="AI6357" s="69">
        <f t="shared" si="1596"/>
        <v>70.296152762259823</v>
      </c>
      <c r="AJ6357" s="67">
        <f t="shared" si="1596"/>
        <v>70.296152762259823</v>
      </c>
      <c r="AK6357" s="67">
        <f t="shared" si="1596"/>
        <v>70.296152762259823</v>
      </c>
      <c r="AL6357" s="67">
        <f t="shared" si="1595"/>
        <v>70.296152762259823</v>
      </c>
      <c r="AM6357" s="67">
        <f t="shared" si="1595"/>
        <v>241.30519774768226</v>
      </c>
      <c r="AN6357" s="67">
        <f t="shared" si="1595"/>
        <v>388.91938070364614</v>
      </c>
      <c r="AO6357" s="67">
        <f t="shared" si="1595"/>
        <v>349.88839801864015</v>
      </c>
      <c r="AP6357" s="67">
        <f t="shared" si="1595"/>
        <v>147.07606999679109</v>
      </c>
      <c r="AQ6357" s="68">
        <f t="shared" si="1595"/>
        <v>203</v>
      </c>
      <c r="AR6357" s="70">
        <f t="shared" si="1603"/>
        <v>0.5</v>
      </c>
      <c r="AS6357" s="71">
        <f t="shared" si="1604"/>
        <v>0.5</v>
      </c>
      <c r="AT6357" s="71">
        <f t="shared" si="1605"/>
        <v>1</v>
      </c>
      <c r="AU6357" s="71">
        <f t="shared" si="1606"/>
        <v>0.5</v>
      </c>
      <c r="AV6357" s="71">
        <f t="shared" si="1607"/>
        <v>0.5</v>
      </c>
      <c r="AW6357" s="71">
        <f t="shared" si="1607"/>
        <v>0.5</v>
      </c>
      <c r="AX6357" s="71">
        <f t="shared" si="1607"/>
        <v>1</v>
      </c>
      <c r="AY6357" s="71">
        <f t="shared" si="1599"/>
        <v>0.5</v>
      </c>
    </row>
    <row r="6358" spans="1:51" x14ac:dyDescent="0.35">
      <c r="A6358">
        <v>2011</v>
      </c>
      <c r="B6358">
        <v>9</v>
      </c>
      <c r="C6358">
        <v>22</v>
      </c>
      <c r="D6358">
        <v>18</v>
      </c>
      <c r="E6358">
        <v>6354</v>
      </c>
      <c r="F6358" s="112">
        <v>14.9</v>
      </c>
      <c r="G6358">
        <f>F6358+Input!$B$73</f>
        <v>14.9</v>
      </c>
      <c r="H6358" s="39">
        <f t="shared" si="1602"/>
        <v>16.070833333333336</v>
      </c>
      <c r="I6358" s="39">
        <f t="shared" si="1598"/>
        <v>14.547697368421057</v>
      </c>
      <c r="J6358" s="39">
        <f>Input!$B$105</f>
        <v>15</v>
      </c>
      <c r="K6358" s="66">
        <v>62</v>
      </c>
      <c r="L6358" s="66">
        <v>62</v>
      </c>
      <c r="M6358" s="19">
        <v>96.596076803062388</v>
      </c>
      <c r="N6358" s="19">
        <v>66.960433569214132</v>
      </c>
      <c r="O6358" s="19">
        <v>5.2195327158849407</v>
      </c>
      <c r="P6358" s="19">
        <v>263.89437039568946</v>
      </c>
      <c r="Q6358" s="19">
        <v>0</v>
      </c>
      <c r="R6358" s="67">
        <v>0</v>
      </c>
      <c r="S6358" s="67">
        <v>0</v>
      </c>
      <c r="T6358" s="67">
        <v>0</v>
      </c>
      <c r="U6358" s="67">
        <v>29.403882584818636</v>
      </c>
      <c r="V6358" s="67">
        <v>83.656285411950549</v>
      </c>
      <c r="W6358" s="67">
        <v>88.903970822516328</v>
      </c>
      <c r="X6358" s="67">
        <v>42.072915874073978</v>
      </c>
      <c r="Y6358" s="68">
        <v>14.039566430785868</v>
      </c>
      <c r="Z6358" s="69">
        <v>34.99377233469643</v>
      </c>
      <c r="AA6358" s="67">
        <v>34.99377233469643</v>
      </c>
      <c r="AB6358" s="67">
        <v>34.99377233469643</v>
      </c>
      <c r="AC6358" s="67">
        <v>34.99377233469643</v>
      </c>
      <c r="AD6358" s="67">
        <v>49.958694248753417</v>
      </c>
      <c r="AE6358" s="67">
        <v>77.570114938386197</v>
      </c>
      <c r="AF6358" s="67">
        <v>80.240891567020924</v>
      </c>
      <c r="AG6358" s="67">
        <v>56.406519407672462</v>
      </c>
      <c r="AH6358" s="67">
        <v>66.960433569214132</v>
      </c>
      <c r="AI6358" s="69">
        <f t="shared" si="1596"/>
        <v>34.99377233469643</v>
      </c>
      <c r="AJ6358" s="67">
        <f t="shared" si="1596"/>
        <v>34.99377233469643</v>
      </c>
      <c r="AK6358" s="67">
        <f t="shared" si="1596"/>
        <v>34.99377233469643</v>
      </c>
      <c r="AL6358" s="67">
        <f t="shared" si="1595"/>
        <v>34.99377233469643</v>
      </c>
      <c r="AM6358" s="67">
        <f t="shared" si="1595"/>
        <v>79.362576833572049</v>
      </c>
      <c r="AN6358" s="67">
        <f t="shared" si="1595"/>
        <v>161.22640035033675</v>
      </c>
      <c r="AO6358" s="67">
        <f t="shared" si="1595"/>
        <v>169.14486238953725</v>
      </c>
      <c r="AP6358" s="67">
        <f t="shared" si="1595"/>
        <v>98.479435281746447</v>
      </c>
      <c r="AQ6358" s="68">
        <f t="shared" si="1595"/>
        <v>81</v>
      </c>
      <c r="AR6358" s="70">
        <f t="shared" si="1603"/>
        <v>0.5</v>
      </c>
      <c r="AS6358" s="71">
        <f t="shared" si="1604"/>
        <v>0.5</v>
      </c>
      <c r="AT6358" s="71">
        <f t="shared" si="1605"/>
        <v>1</v>
      </c>
      <c r="AU6358" s="71">
        <f t="shared" si="1606"/>
        <v>0.5</v>
      </c>
      <c r="AV6358" s="71">
        <f t="shared" si="1607"/>
        <v>0.5</v>
      </c>
      <c r="AW6358" s="71">
        <f t="shared" si="1607"/>
        <v>0.5</v>
      </c>
      <c r="AX6358" s="71">
        <f t="shared" si="1607"/>
        <v>1</v>
      </c>
      <c r="AY6358" s="71">
        <f t="shared" si="1599"/>
        <v>0.5</v>
      </c>
    </row>
    <row r="6359" spans="1:51" x14ac:dyDescent="0.35">
      <c r="A6359">
        <v>2011</v>
      </c>
      <c r="B6359">
        <v>9</v>
      </c>
      <c r="C6359">
        <v>22</v>
      </c>
      <c r="D6359">
        <v>19</v>
      </c>
      <c r="E6359">
        <v>6355</v>
      </c>
      <c r="F6359" s="112">
        <v>13.9</v>
      </c>
      <c r="G6359">
        <f>F6359+Input!$B$73</f>
        <v>13.9</v>
      </c>
      <c r="H6359" s="39">
        <f t="shared" si="1602"/>
        <v>16.070833333333336</v>
      </c>
      <c r="I6359" s="39">
        <f t="shared" si="1598"/>
        <v>14.547697368421057</v>
      </c>
      <c r="J6359" s="39">
        <f>Input!$B$105</f>
        <v>15</v>
      </c>
      <c r="K6359" s="66">
        <v>67</v>
      </c>
      <c r="L6359" s="66">
        <v>67</v>
      </c>
      <c r="M6359" s="19">
        <v>0</v>
      </c>
      <c r="N6359" s="19">
        <v>6</v>
      </c>
      <c r="O6359" s="19">
        <v>-3.9782846129304357</v>
      </c>
      <c r="P6359" s="19">
        <v>275.75645726411449</v>
      </c>
      <c r="Q6359" s="19">
        <v>0</v>
      </c>
      <c r="R6359" s="67">
        <v>0</v>
      </c>
      <c r="S6359" s="67">
        <v>0</v>
      </c>
      <c r="T6359" s="67">
        <v>0</v>
      </c>
      <c r="U6359" s="67">
        <v>0</v>
      </c>
      <c r="V6359" s="67">
        <v>0</v>
      </c>
      <c r="W6359" s="67">
        <v>0</v>
      </c>
      <c r="X6359" s="67">
        <v>0</v>
      </c>
      <c r="Y6359" s="68">
        <v>0</v>
      </c>
      <c r="Z6359" s="69">
        <v>2.795771180074595</v>
      </c>
      <c r="AA6359" s="67">
        <v>2.795771180074595</v>
      </c>
      <c r="AB6359" s="67">
        <v>2.795771180074595</v>
      </c>
      <c r="AC6359" s="67">
        <v>2.795771180074595</v>
      </c>
      <c r="AD6359" s="67">
        <v>2.795771180074595</v>
      </c>
      <c r="AE6359" s="67">
        <v>2.795771180074595</v>
      </c>
      <c r="AF6359" s="67">
        <v>2.795771180074595</v>
      </c>
      <c r="AG6359" s="67">
        <v>2.795771180074595</v>
      </c>
      <c r="AH6359" s="67">
        <v>6</v>
      </c>
      <c r="AI6359" s="69">
        <f t="shared" si="1596"/>
        <v>2.795771180074595</v>
      </c>
      <c r="AJ6359" s="67">
        <f t="shared" si="1596"/>
        <v>2.795771180074595</v>
      </c>
      <c r="AK6359" s="67">
        <f t="shared" si="1596"/>
        <v>2.795771180074595</v>
      </c>
      <c r="AL6359" s="67">
        <f t="shared" si="1595"/>
        <v>2.795771180074595</v>
      </c>
      <c r="AM6359" s="67">
        <f t="shared" si="1595"/>
        <v>2.795771180074595</v>
      </c>
      <c r="AN6359" s="67">
        <f t="shared" si="1595"/>
        <v>2.795771180074595</v>
      </c>
      <c r="AO6359" s="67">
        <f t="shared" si="1595"/>
        <v>2.795771180074595</v>
      </c>
      <c r="AP6359" s="67">
        <f t="shared" si="1595"/>
        <v>2.795771180074595</v>
      </c>
      <c r="AQ6359" s="68">
        <f t="shared" si="1595"/>
        <v>6</v>
      </c>
      <c r="AR6359" s="70">
        <f t="shared" si="1603"/>
        <v>0.5</v>
      </c>
      <c r="AS6359" s="71">
        <f t="shared" si="1604"/>
        <v>0.5</v>
      </c>
      <c r="AT6359" s="71">
        <f t="shared" si="1605"/>
        <v>1</v>
      </c>
      <c r="AU6359" s="71">
        <f t="shared" si="1606"/>
        <v>0.5</v>
      </c>
      <c r="AV6359" s="71">
        <f t="shared" si="1607"/>
        <v>0.5</v>
      </c>
      <c r="AW6359" s="71">
        <f t="shared" si="1607"/>
        <v>0.5</v>
      </c>
      <c r="AX6359" s="71">
        <f t="shared" si="1607"/>
        <v>1</v>
      </c>
      <c r="AY6359" s="71">
        <f t="shared" si="1599"/>
        <v>0.5</v>
      </c>
    </row>
    <row r="6360" spans="1:51" x14ac:dyDescent="0.35">
      <c r="A6360">
        <v>2011</v>
      </c>
      <c r="B6360">
        <v>9</v>
      </c>
      <c r="C6360">
        <v>22</v>
      </c>
      <c r="D6360">
        <v>20</v>
      </c>
      <c r="E6360">
        <v>6356</v>
      </c>
      <c r="F6360" s="112">
        <v>13.7</v>
      </c>
      <c r="G6360">
        <f>F6360+Input!$B$73</f>
        <v>13.7</v>
      </c>
      <c r="H6360" s="39">
        <f t="shared" si="1602"/>
        <v>16.070833333333336</v>
      </c>
      <c r="I6360" s="39">
        <f t="shared" si="1598"/>
        <v>14.547697368421057</v>
      </c>
      <c r="J6360" s="39">
        <f>Input!$B$105</f>
        <v>15</v>
      </c>
      <c r="K6360" s="66">
        <v>72</v>
      </c>
      <c r="L6360" s="66">
        <v>72</v>
      </c>
      <c r="M6360" s="19">
        <v>0</v>
      </c>
      <c r="N6360" s="19">
        <v>0</v>
      </c>
      <c r="O6360" s="19">
        <v>-12.981681346225317</v>
      </c>
      <c r="P6360" s="19">
        <v>287.89994053592989</v>
      </c>
      <c r="Q6360" s="19">
        <v>0</v>
      </c>
      <c r="R6360" s="67">
        <v>0</v>
      </c>
      <c r="S6360" s="67">
        <v>0</v>
      </c>
      <c r="T6360" s="67">
        <v>0</v>
      </c>
      <c r="U6360" s="67">
        <v>0</v>
      </c>
      <c r="V6360" s="67">
        <v>0</v>
      </c>
      <c r="W6360" s="67">
        <v>0</v>
      </c>
      <c r="X6360" s="67">
        <v>0</v>
      </c>
      <c r="Y6360" s="68">
        <v>0</v>
      </c>
      <c r="Z6360" s="69">
        <v>0</v>
      </c>
      <c r="AA6360" s="67">
        <v>0</v>
      </c>
      <c r="AB6360" s="67">
        <v>0</v>
      </c>
      <c r="AC6360" s="67">
        <v>0</v>
      </c>
      <c r="AD6360" s="67">
        <v>0</v>
      </c>
      <c r="AE6360" s="67">
        <v>0</v>
      </c>
      <c r="AF6360" s="67">
        <v>0</v>
      </c>
      <c r="AG6360" s="67">
        <v>0</v>
      </c>
      <c r="AH6360" s="67">
        <v>0</v>
      </c>
      <c r="AI6360" s="69">
        <f t="shared" si="1596"/>
        <v>0</v>
      </c>
      <c r="AJ6360" s="67">
        <f t="shared" si="1596"/>
        <v>0</v>
      </c>
      <c r="AK6360" s="67">
        <f t="shared" si="1596"/>
        <v>0</v>
      </c>
      <c r="AL6360" s="67">
        <f t="shared" si="1595"/>
        <v>0</v>
      </c>
      <c r="AM6360" s="67">
        <f t="shared" si="1595"/>
        <v>0</v>
      </c>
      <c r="AN6360" s="67">
        <f t="shared" si="1595"/>
        <v>0</v>
      </c>
      <c r="AO6360" s="67">
        <f t="shared" si="1595"/>
        <v>0</v>
      </c>
      <c r="AP6360" s="67">
        <f t="shared" si="1595"/>
        <v>0</v>
      </c>
      <c r="AQ6360" s="68">
        <f t="shared" si="1595"/>
        <v>0</v>
      </c>
      <c r="AR6360" s="70">
        <f t="shared" si="1603"/>
        <v>0.5</v>
      </c>
      <c r="AS6360" s="71">
        <f t="shared" si="1604"/>
        <v>0.5</v>
      </c>
      <c r="AT6360" s="71">
        <f t="shared" si="1605"/>
        <v>1</v>
      </c>
      <c r="AU6360" s="71">
        <f t="shared" si="1606"/>
        <v>0.5</v>
      </c>
      <c r="AV6360" s="71">
        <f t="shared" si="1607"/>
        <v>0.5</v>
      </c>
      <c r="AW6360" s="71">
        <f t="shared" si="1607"/>
        <v>0.5</v>
      </c>
      <c r="AX6360" s="71">
        <f t="shared" si="1607"/>
        <v>1</v>
      </c>
      <c r="AY6360" s="71">
        <f t="shared" si="1599"/>
        <v>0.5</v>
      </c>
    </row>
    <row r="6361" spans="1:51" x14ac:dyDescent="0.35">
      <c r="A6361">
        <v>2011</v>
      </c>
      <c r="B6361">
        <v>9</v>
      </c>
      <c r="C6361">
        <v>22</v>
      </c>
      <c r="D6361">
        <v>21</v>
      </c>
      <c r="E6361">
        <v>6357</v>
      </c>
      <c r="F6361" s="112">
        <v>13.6</v>
      </c>
      <c r="G6361">
        <f>F6361+Input!$B$73</f>
        <v>13.6</v>
      </c>
      <c r="H6361" s="39">
        <f t="shared" si="1602"/>
        <v>16.070833333333336</v>
      </c>
      <c r="I6361" s="39">
        <f t="shared" si="1598"/>
        <v>14.547697368421057</v>
      </c>
      <c r="J6361" s="39">
        <f>Input!$B$105</f>
        <v>15</v>
      </c>
      <c r="K6361" s="66">
        <v>75</v>
      </c>
      <c r="L6361" s="66">
        <v>75</v>
      </c>
      <c r="M6361" s="19">
        <v>0</v>
      </c>
      <c r="N6361" s="19">
        <v>0</v>
      </c>
      <c r="O6361" s="19">
        <v>-21.360235078441725</v>
      </c>
      <c r="P6361" s="19">
        <v>300.93924495786479</v>
      </c>
      <c r="Q6361" s="19">
        <v>0</v>
      </c>
      <c r="R6361" s="67">
        <v>0</v>
      </c>
      <c r="S6361" s="67">
        <v>0</v>
      </c>
      <c r="T6361" s="67">
        <v>0</v>
      </c>
      <c r="U6361" s="67">
        <v>0</v>
      </c>
      <c r="V6361" s="67">
        <v>0</v>
      </c>
      <c r="W6361" s="67">
        <v>0</v>
      </c>
      <c r="X6361" s="67">
        <v>0</v>
      </c>
      <c r="Y6361" s="68">
        <v>0</v>
      </c>
      <c r="Z6361" s="69">
        <v>0</v>
      </c>
      <c r="AA6361" s="67">
        <v>0</v>
      </c>
      <c r="AB6361" s="67">
        <v>0</v>
      </c>
      <c r="AC6361" s="67">
        <v>0</v>
      </c>
      <c r="AD6361" s="67">
        <v>0</v>
      </c>
      <c r="AE6361" s="67">
        <v>0</v>
      </c>
      <c r="AF6361" s="67">
        <v>0</v>
      </c>
      <c r="AG6361" s="67">
        <v>0</v>
      </c>
      <c r="AH6361" s="67">
        <v>0</v>
      </c>
      <c r="AI6361" s="69">
        <f t="shared" si="1596"/>
        <v>0</v>
      </c>
      <c r="AJ6361" s="67">
        <f t="shared" si="1596"/>
        <v>0</v>
      </c>
      <c r="AK6361" s="67">
        <f t="shared" si="1596"/>
        <v>0</v>
      </c>
      <c r="AL6361" s="67">
        <f t="shared" si="1595"/>
        <v>0</v>
      </c>
      <c r="AM6361" s="67">
        <f t="shared" si="1595"/>
        <v>0</v>
      </c>
      <c r="AN6361" s="67">
        <f t="shared" si="1595"/>
        <v>0</v>
      </c>
      <c r="AO6361" s="67">
        <f t="shared" si="1595"/>
        <v>0</v>
      </c>
      <c r="AP6361" s="67">
        <f t="shared" si="1595"/>
        <v>0</v>
      </c>
      <c r="AQ6361" s="68">
        <f t="shared" si="1595"/>
        <v>0</v>
      </c>
      <c r="AR6361" s="70">
        <f t="shared" si="1603"/>
        <v>0.5</v>
      </c>
      <c r="AS6361" s="71">
        <f t="shared" si="1604"/>
        <v>0.5</v>
      </c>
      <c r="AT6361" s="71">
        <f t="shared" si="1605"/>
        <v>1</v>
      </c>
      <c r="AU6361" s="71">
        <f t="shared" si="1606"/>
        <v>0.5</v>
      </c>
      <c r="AV6361" s="71">
        <f t="shared" si="1607"/>
        <v>0.5</v>
      </c>
      <c r="AW6361" s="71">
        <f t="shared" si="1607"/>
        <v>0.5</v>
      </c>
      <c r="AX6361" s="71">
        <f t="shared" si="1607"/>
        <v>1</v>
      </c>
      <c r="AY6361" s="71">
        <f t="shared" si="1599"/>
        <v>0.5</v>
      </c>
    </row>
    <row r="6362" spans="1:51" x14ac:dyDescent="0.35">
      <c r="A6362">
        <v>2011</v>
      </c>
      <c r="B6362">
        <v>9</v>
      </c>
      <c r="C6362">
        <v>22</v>
      </c>
      <c r="D6362">
        <v>22</v>
      </c>
      <c r="E6362">
        <v>6358</v>
      </c>
      <c r="F6362" s="112">
        <v>13.4</v>
      </c>
      <c r="G6362">
        <f>F6362+Input!$B$73</f>
        <v>13.4</v>
      </c>
      <c r="H6362" s="39">
        <f t="shared" si="1602"/>
        <v>16.070833333333336</v>
      </c>
      <c r="I6362" s="39">
        <f t="shared" si="1598"/>
        <v>14.547697368421057</v>
      </c>
      <c r="J6362" s="39">
        <f>Input!$B$105</f>
        <v>15</v>
      </c>
      <c r="K6362" s="66">
        <v>79</v>
      </c>
      <c r="L6362" s="66">
        <v>79</v>
      </c>
      <c r="M6362" s="19">
        <v>0</v>
      </c>
      <c r="N6362" s="19">
        <v>0</v>
      </c>
      <c r="O6362" s="19">
        <v>-28.596517512557796</v>
      </c>
      <c r="P6362" s="19">
        <v>315.45660910348585</v>
      </c>
      <c r="Q6362" s="19">
        <v>0</v>
      </c>
      <c r="R6362" s="67">
        <v>0</v>
      </c>
      <c r="S6362" s="67">
        <v>0</v>
      </c>
      <c r="T6362" s="67">
        <v>0</v>
      </c>
      <c r="U6362" s="67">
        <v>0</v>
      </c>
      <c r="V6362" s="67">
        <v>0</v>
      </c>
      <c r="W6362" s="67">
        <v>0</v>
      </c>
      <c r="X6362" s="67">
        <v>0</v>
      </c>
      <c r="Y6362" s="68">
        <v>0</v>
      </c>
      <c r="Z6362" s="69">
        <v>0</v>
      </c>
      <c r="AA6362" s="67">
        <v>0</v>
      </c>
      <c r="AB6362" s="67">
        <v>0</v>
      </c>
      <c r="AC6362" s="67">
        <v>0</v>
      </c>
      <c r="AD6362" s="67">
        <v>0</v>
      </c>
      <c r="AE6362" s="67">
        <v>0</v>
      </c>
      <c r="AF6362" s="67">
        <v>0</v>
      </c>
      <c r="AG6362" s="67">
        <v>0</v>
      </c>
      <c r="AH6362" s="67">
        <v>0</v>
      </c>
      <c r="AI6362" s="69">
        <f t="shared" si="1596"/>
        <v>0</v>
      </c>
      <c r="AJ6362" s="67">
        <f t="shared" si="1596"/>
        <v>0</v>
      </c>
      <c r="AK6362" s="67">
        <f t="shared" si="1596"/>
        <v>0</v>
      </c>
      <c r="AL6362" s="67">
        <f t="shared" si="1595"/>
        <v>0</v>
      </c>
      <c r="AM6362" s="67">
        <f t="shared" si="1595"/>
        <v>0</v>
      </c>
      <c r="AN6362" s="67">
        <f t="shared" si="1595"/>
        <v>0</v>
      </c>
      <c r="AO6362" s="67">
        <f t="shared" si="1595"/>
        <v>0</v>
      </c>
      <c r="AP6362" s="67">
        <f t="shared" si="1595"/>
        <v>0</v>
      </c>
      <c r="AQ6362" s="68">
        <f t="shared" si="1595"/>
        <v>0</v>
      </c>
      <c r="AR6362" s="70">
        <f t="shared" si="1603"/>
        <v>0.5</v>
      </c>
      <c r="AS6362" s="71">
        <f t="shared" si="1604"/>
        <v>0.5</v>
      </c>
      <c r="AT6362" s="71">
        <f t="shared" si="1605"/>
        <v>1</v>
      </c>
      <c r="AU6362" s="71">
        <f t="shared" si="1606"/>
        <v>0.5</v>
      </c>
      <c r="AV6362" s="71">
        <f t="shared" si="1607"/>
        <v>0.5</v>
      </c>
      <c r="AW6362" s="71">
        <f t="shared" si="1607"/>
        <v>0.5</v>
      </c>
      <c r="AX6362" s="71">
        <f t="shared" si="1607"/>
        <v>1</v>
      </c>
      <c r="AY6362" s="71">
        <f t="shared" si="1599"/>
        <v>0.5</v>
      </c>
    </row>
    <row r="6363" spans="1:51" x14ac:dyDescent="0.35">
      <c r="A6363">
        <v>2011</v>
      </c>
      <c r="B6363">
        <v>9</v>
      </c>
      <c r="C6363">
        <v>22</v>
      </c>
      <c r="D6363">
        <v>23</v>
      </c>
      <c r="E6363">
        <v>6359</v>
      </c>
      <c r="F6363" s="112">
        <v>13.6</v>
      </c>
      <c r="G6363">
        <f>F6363+Input!$B$73</f>
        <v>13.6</v>
      </c>
      <c r="H6363" s="39">
        <f t="shared" si="1602"/>
        <v>16.070833333333336</v>
      </c>
      <c r="I6363" s="39">
        <f t="shared" si="1598"/>
        <v>14.547697368421057</v>
      </c>
      <c r="J6363" s="39">
        <f>Input!$B$105</f>
        <v>15</v>
      </c>
      <c r="K6363" s="66">
        <v>82</v>
      </c>
      <c r="L6363" s="66">
        <v>82</v>
      </c>
      <c r="M6363" s="19">
        <v>0</v>
      </c>
      <c r="N6363" s="19">
        <v>0</v>
      </c>
      <c r="O6363" s="19">
        <v>-34.060412593713146</v>
      </c>
      <c r="P6363" s="19">
        <v>331.83833991441912</v>
      </c>
      <c r="Q6363" s="19">
        <v>0</v>
      </c>
      <c r="R6363" s="67">
        <v>0</v>
      </c>
      <c r="S6363" s="67">
        <v>0</v>
      </c>
      <c r="T6363" s="67">
        <v>0</v>
      </c>
      <c r="U6363" s="67">
        <v>0</v>
      </c>
      <c r="V6363" s="67">
        <v>0</v>
      </c>
      <c r="W6363" s="67">
        <v>0</v>
      </c>
      <c r="X6363" s="67">
        <v>0</v>
      </c>
      <c r="Y6363" s="68">
        <v>0</v>
      </c>
      <c r="Z6363" s="69">
        <v>0</v>
      </c>
      <c r="AA6363" s="67">
        <v>0</v>
      </c>
      <c r="AB6363" s="67">
        <v>0</v>
      </c>
      <c r="AC6363" s="67">
        <v>0</v>
      </c>
      <c r="AD6363" s="67">
        <v>0</v>
      </c>
      <c r="AE6363" s="67">
        <v>0</v>
      </c>
      <c r="AF6363" s="67">
        <v>0</v>
      </c>
      <c r="AG6363" s="67">
        <v>0</v>
      </c>
      <c r="AH6363" s="67">
        <v>0</v>
      </c>
      <c r="AI6363" s="69">
        <f t="shared" si="1596"/>
        <v>0</v>
      </c>
      <c r="AJ6363" s="67">
        <f t="shared" si="1596"/>
        <v>0</v>
      </c>
      <c r="AK6363" s="67">
        <f t="shared" si="1596"/>
        <v>0</v>
      </c>
      <c r="AL6363" s="67">
        <f t="shared" si="1595"/>
        <v>0</v>
      </c>
      <c r="AM6363" s="67">
        <f t="shared" si="1595"/>
        <v>0</v>
      </c>
      <c r="AN6363" s="67">
        <f t="shared" si="1595"/>
        <v>0</v>
      </c>
      <c r="AO6363" s="67">
        <f t="shared" si="1595"/>
        <v>0</v>
      </c>
      <c r="AP6363" s="67">
        <f t="shared" si="1595"/>
        <v>0</v>
      </c>
      <c r="AQ6363" s="68">
        <f t="shared" si="1595"/>
        <v>0</v>
      </c>
      <c r="AR6363" s="70">
        <f t="shared" si="1603"/>
        <v>0.5</v>
      </c>
      <c r="AS6363" s="71">
        <f t="shared" si="1604"/>
        <v>0.5</v>
      </c>
      <c r="AT6363" s="71">
        <f t="shared" si="1605"/>
        <v>1</v>
      </c>
      <c r="AU6363" s="71">
        <f t="shared" si="1606"/>
        <v>0.5</v>
      </c>
      <c r="AV6363" s="71">
        <f t="shared" si="1607"/>
        <v>0.5</v>
      </c>
      <c r="AW6363" s="71">
        <f t="shared" si="1607"/>
        <v>0.5</v>
      </c>
      <c r="AX6363" s="71">
        <f t="shared" si="1607"/>
        <v>1</v>
      </c>
      <c r="AY6363" s="71">
        <f t="shared" si="1599"/>
        <v>0.5</v>
      </c>
    </row>
    <row r="6364" spans="1:51" x14ac:dyDescent="0.35">
      <c r="A6364">
        <v>2011</v>
      </c>
      <c r="B6364">
        <v>9</v>
      </c>
      <c r="C6364">
        <v>22</v>
      </c>
      <c r="D6364">
        <v>24</v>
      </c>
      <c r="E6364">
        <v>6360</v>
      </c>
      <c r="F6364" s="112">
        <v>11.9</v>
      </c>
      <c r="G6364">
        <f>F6364+Input!$B$73</f>
        <v>11.9</v>
      </c>
      <c r="H6364" s="39">
        <f>AVERAGE(G6341:G6364)</f>
        <v>14.670833333333333</v>
      </c>
      <c r="I6364" s="39">
        <f t="shared" si="1598"/>
        <v>14.57763157894737</v>
      </c>
      <c r="J6364" s="39">
        <f>Input!$B$105</f>
        <v>15</v>
      </c>
      <c r="K6364" s="66">
        <v>91</v>
      </c>
      <c r="L6364" s="66">
        <v>91</v>
      </c>
      <c r="M6364" s="19">
        <v>0</v>
      </c>
      <c r="N6364" s="19">
        <v>0</v>
      </c>
      <c r="O6364" s="19">
        <v>-37.082620230471605</v>
      </c>
      <c r="P6364" s="19">
        <v>349.93199414878279</v>
      </c>
      <c r="Q6364" s="19">
        <v>0</v>
      </c>
      <c r="R6364" s="67">
        <v>0</v>
      </c>
      <c r="S6364" s="67">
        <v>0</v>
      </c>
      <c r="T6364" s="67">
        <v>0</v>
      </c>
      <c r="U6364" s="67">
        <v>0</v>
      </c>
      <c r="V6364" s="67">
        <v>0</v>
      </c>
      <c r="W6364" s="67">
        <v>0</v>
      </c>
      <c r="X6364" s="67">
        <v>0</v>
      </c>
      <c r="Y6364" s="68">
        <v>0</v>
      </c>
      <c r="Z6364" s="69">
        <v>0</v>
      </c>
      <c r="AA6364" s="67">
        <v>0</v>
      </c>
      <c r="AB6364" s="67">
        <v>0</v>
      </c>
      <c r="AC6364" s="67">
        <v>0</v>
      </c>
      <c r="AD6364" s="67">
        <v>0</v>
      </c>
      <c r="AE6364" s="67">
        <v>0</v>
      </c>
      <c r="AF6364" s="67">
        <v>0</v>
      </c>
      <c r="AG6364" s="67">
        <v>0</v>
      </c>
      <c r="AH6364" s="67">
        <v>0</v>
      </c>
      <c r="AI6364" s="69">
        <f t="shared" si="1596"/>
        <v>0</v>
      </c>
      <c r="AJ6364" s="67">
        <f t="shared" si="1596"/>
        <v>0</v>
      </c>
      <c r="AK6364" s="67">
        <f t="shared" si="1596"/>
        <v>0</v>
      </c>
      <c r="AL6364" s="67">
        <f t="shared" si="1595"/>
        <v>0</v>
      </c>
      <c r="AM6364" s="67">
        <f t="shared" si="1595"/>
        <v>0</v>
      </c>
      <c r="AN6364" s="67">
        <f t="shared" si="1595"/>
        <v>0</v>
      </c>
      <c r="AO6364" s="67">
        <f t="shared" si="1595"/>
        <v>0</v>
      </c>
      <c r="AP6364" s="67">
        <f t="shared" si="1595"/>
        <v>0</v>
      </c>
      <c r="AQ6364" s="68">
        <f t="shared" si="1595"/>
        <v>0</v>
      </c>
      <c r="AR6364" s="70">
        <f t="shared" si="1603"/>
        <v>0.5</v>
      </c>
      <c r="AS6364" s="71">
        <f t="shared" si="1604"/>
        <v>0.5</v>
      </c>
      <c r="AT6364" s="71">
        <f t="shared" si="1605"/>
        <v>1</v>
      </c>
      <c r="AU6364" s="71">
        <f t="shared" si="1606"/>
        <v>0.5</v>
      </c>
      <c r="AV6364" s="71">
        <f t="shared" si="1607"/>
        <v>0.5</v>
      </c>
      <c r="AW6364" s="71">
        <f t="shared" si="1607"/>
        <v>0.5</v>
      </c>
      <c r="AX6364" s="71">
        <f t="shared" si="1607"/>
        <v>1</v>
      </c>
      <c r="AY6364" s="71">
        <f t="shared" si="1599"/>
        <v>0.5</v>
      </c>
    </row>
    <row r="6365" spans="1:51" x14ac:dyDescent="0.35">
      <c r="A6365">
        <v>2011</v>
      </c>
      <c r="B6365">
        <v>9</v>
      </c>
      <c r="C6365">
        <v>23</v>
      </c>
      <c r="D6365">
        <v>1</v>
      </c>
      <c r="E6365">
        <v>6361</v>
      </c>
      <c r="F6365" s="112">
        <v>9.3000000000000007</v>
      </c>
      <c r="G6365">
        <f>F6365+Input!$B$73</f>
        <v>9.3000000000000007</v>
      </c>
      <c r="H6365" s="39">
        <f>H6364</f>
        <v>14.670833333333333</v>
      </c>
      <c r="I6365" s="39">
        <f t="shared" si="1598"/>
        <v>14.57763157894737</v>
      </c>
      <c r="J6365" s="39">
        <f>Input!$B$105</f>
        <v>15</v>
      </c>
      <c r="K6365" s="66">
        <v>98</v>
      </c>
      <c r="L6365" s="66">
        <v>98</v>
      </c>
      <c r="M6365" s="19">
        <v>0</v>
      </c>
      <c r="N6365" s="19">
        <v>0</v>
      </c>
      <c r="O6365" s="19">
        <v>-37.186604063492808</v>
      </c>
      <c r="P6365" s="19">
        <v>8.7776788014790412</v>
      </c>
      <c r="Q6365" s="19">
        <v>0</v>
      </c>
      <c r="R6365" s="67">
        <v>0</v>
      </c>
      <c r="S6365" s="67">
        <v>0</v>
      </c>
      <c r="T6365" s="67">
        <v>0</v>
      </c>
      <c r="U6365" s="67">
        <v>0</v>
      </c>
      <c r="V6365" s="67">
        <v>0</v>
      </c>
      <c r="W6365" s="67">
        <v>0</v>
      </c>
      <c r="X6365" s="67">
        <v>0</v>
      </c>
      <c r="Y6365" s="68">
        <v>0</v>
      </c>
      <c r="Z6365" s="69">
        <v>0</v>
      </c>
      <c r="AA6365" s="67">
        <v>0</v>
      </c>
      <c r="AB6365" s="67">
        <v>0</v>
      </c>
      <c r="AC6365" s="67">
        <v>0</v>
      </c>
      <c r="AD6365" s="67">
        <v>0</v>
      </c>
      <c r="AE6365" s="67">
        <v>0</v>
      </c>
      <c r="AF6365" s="67">
        <v>0</v>
      </c>
      <c r="AG6365" s="67">
        <v>0</v>
      </c>
      <c r="AH6365" s="67">
        <v>0</v>
      </c>
      <c r="AI6365" s="69">
        <f t="shared" si="1596"/>
        <v>0</v>
      </c>
      <c r="AJ6365" s="67">
        <f t="shared" si="1596"/>
        <v>0</v>
      </c>
      <c r="AK6365" s="67">
        <f t="shared" si="1596"/>
        <v>0</v>
      </c>
      <c r="AL6365" s="67">
        <f t="shared" si="1595"/>
        <v>0</v>
      </c>
      <c r="AM6365" s="67">
        <f t="shared" si="1595"/>
        <v>0</v>
      </c>
      <c r="AN6365" s="67">
        <f t="shared" si="1595"/>
        <v>0</v>
      </c>
      <c r="AO6365" s="67">
        <f t="shared" si="1595"/>
        <v>0</v>
      </c>
      <c r="AP6365" s="67">
        <f t="shared" si="1595"/>
        <v>0</v>
      </c>
      <c r="AQ6365" s="68">
        <f t="shared" si="1595"/>
        <v>0</v>
      </c>
      <c r="AR6365" s="70">
        <f t="shared" si="1603"/>
        <v>0.5</v>
      </c>
      <c r="AS6365" s="71">
        <f t="shared" si="1604"/>
        <v>0.1</v>
      </c>
      <c r="AT6365" s="71">
        <f t="shared" si="1605"/>
        <v>0.5</v>
      </c>
      <c r="AU6365" s="71">
        <f t="shared" si="1606"/>
        <v>0.5</v>
      </c>
      <c r="AV6365" s="71">
        <f t="shared" si="1607"/>
        <v>0.5</v>
      </c>
      <c r="AW6365" s="71">
        <f t="shared" si="1607"/>
        <v>0.1</v>
      </c>
      <c r="AX6365" s="71">
        <f t="shared" si="1607"/>
        <v>0.5</v>
      </c>
      <c r="AY6365" s="71">
        <f t="shared" si="1599"/>
        <v>0.5</v>
      </c>
    </row>
    <row r="6366" spans="1:51" x14ac:dyDescent="0.35">
      <c r="A6366">
        <v>2011</v>
      </c>
      <c r="B6366">
        <v>9</v>
      </c>
      <c r="C6366">
        <v>23</v>
      </c>
      <c r="D6366">
        <v>2</v>
      </c>
      <c r="E6366">
        <v>6362</v>
      </c>
      <c r="F6366" s="112">
        <v>8.6</v>
      </c>
      <c r="G6366">
        <f>F6366+Input!$B$73</f>
        <v>8.6</v>
      </c>
      <c r="H6366" s="39">
        <f t="shared" ref="H6366:H6387" si="1608">H6365</f>
        <v>14.670833333333333</v>
      </c>
      <c r="I6366" s="39">
        <f t="shared" si="1598"/>
        <v>14.57763157894737</v>
      </c>
      <c r="J6366" s="39">
        <f>Input!$B$105</f>
        <v>15</v>
      </c>
      <c r="K6366" s="66">
        <v>98</v>
      </c>
      <c r="L6366" s="66">
        <v>98</v>
      </c>
      <c r="M6366" s="19">
        <v>0</v>
      </c>
      <c r="N6366" s="19">
        <v>0</v>
      </c>
      <c r="O6366" s="19">
        <v>-34.703745624524743</v>
      </c>
      <c r="P6366" s="19">
        <v>27.201754468766559</v>
      </c>
      <c r="Q6366" s="19">
        <v>0</v>
      </c>
      <c r="R6366" s="67">
        <v>0</v>
      </c>
      <c r="S6366" s="67">
        <v>0</v>
      </c>
      <c r="T6366" s="67">
        <v>0</v>
      </c>
      <c r="U6366" s="67">
        <v>0</v>
      </c>
      <c r="V6366" s="67">
        <v>0</v>
      </c>
      <c r="W6366" s="67">
        <v>0</v>
      </c>
      <c r="X6366" s="67">
        <v>0</v>
      </c>
      <c r="Y6366" s="68">
        <v>0</v>
      </c>
      <c r="Z6366" s="69">
        <v>0</v>
      </c>
      <c r="AA6366" s="67">
        <v>0</v>
      </c>
      <c r="AB6366" s="67">
        <v>0</v>
      </c>
      <c r="AC6366" s="67">
        <v>0</v>
      </c>
      <c r="AD6366" s="67">
        <v>0</v>
      </c>
      <c r="AE6366" s="67">
        <v>0</v>
      </c>
      <c r="AF6366" s="67">
        <v>0</v>
      </c>
      <c r="AG6366" s="67">
        <v>0</v>
      </c>
      <c r="AH6366" s="67">
        <v>0</v>
      </c>
      <c r="AI6366" s="69">
        <f t="shared" si="1596"/>
        <v>0</v>
      </c>
      <c r="AJ6366" s="67">
        <f t="shared" si="1596"/>
        <v>0</v>
      </c>
      <c r="AK6366" s="67">
        <f t="shared" si="1596"/>
        <v>0</v>
      </c>
      <c r="AL6366" s="67">
        <f t="shared" si="1595"/>
        <v>0</v>
      </c>
      <c r="AM6366" s="67">
        <f t="shared" si="1595"/>
        <v>0</v>
      </c>
      <c r="AN6366" s="67">
        <f t="shared" si="1595"/>
        <v>0</v>
      </c>
      <c r="AO6366" s="67">
        <f t="shared" si="1595"/>
        <v>0</v>
      </c>
      <c r="AP6366" s="67">
        <f t="shared" si="1595"/>
        <v>0</v>
      </c>
      <c r="AQ6366" s="68">
        <f t="shared" si="1595"/>
        <v>0</v>
      </c>
      <c r="AR6366" s="70">
        <f t="shared" si="1603"/>
        <v>0.5</v>
      </c>
      <c r="AS6366" s="71">
        <f t="shared" si="1604"/>
        <v>0.1</v>
      </c>
      <c r="AT6366" s="71">
        <f t="shared" si="1605"/>
        <v>0.5</v>
      </c>
      <c r="AU6366" s="71">
        <f t="shared" si="1606"/>
        <v>0.5</v>
      </c>
      <c r="AV6366" s="71">
        <f t="shared" si="1607"/>
        <v>0.5</v>
      </c>
      <c r="AW6366" s="71">
        <f t="shared" si="1607"/>
        <v>0.1</v>
      </c>
      <c r="AX6366" s="71">
        <f t="shared" si="1607"/>
        <v>0.5</v>
      </c>
      <c r="AY6366" s="71">
        <f t="shared" si="1599"/>
        <v>0.5</v>
      </c>
    </row>
    <row r="6367" spans="1:51" x14ac:dyDescent="0.35">
      <c r="A6367">
        <v>2011</v>
      </c>
      <c r="B6367">
        <v>9</v>
      </c>
      <c r="C6367">
        <v>23</v>
      </c>
      <c r="D6367">
        <v>3</v>
      </c>
      <c r="E6367">
        <v>6363</v>
      </c>
      <c r="F6367" s="112">
        <v>10.9</v>
      </c>
      <c r="G6367">
        <f>F6367+Input!$B$73</f>
        <v>10.9</v>
      </c>
      <c r="H6367" s="39">
        <f t="shared" si="1608"/>
        <v>14.670833333333333</v>
      </c>
      <c r="I6367" s="39">
        <f t="shared" si="1598"/>
        <v>14.57763157894737</v>
      </c>
      <c r="J6367" s="39">
        <f>Input!$B$105</f>
        <v>15</v>
      </c>
      <c r="K6367" s="66">
        <v>98</v>
      </c>
      <c r="L6367" s="66">
        <v>98</v>
      </c>
      <c r="M6367" s="19">
        <v>0</v>
      </c>
      <c r="N6367" s="19">
        <v>0</v>
      </c>
      <c r="O6367" s="19">
        <v>-29.352901945113715</v>
      </c>
      <c r="P6367" s="19">
        <v>43.76029213687125</v>
      </c>
      <c r="Q6367" s="19">
        <v>0</v>
      </c>
      <c r="R6367" s="67">
        <v>0</v>
      </c>
      <c r="S6367" s="67">
        <v>0</v>
      </c>
      <c r="T6367" s="67">
        <v>0</v>
      </c>
      <c r="U6367" s="67">
        <v>0</v>
      </c>
      <c r="V6367" s="67">
        <v>0</v>
      </c>
      <c r="W6367" s="67">
        <v>0</v>
      </c>
      <c r="X6367" s="67">
        <v>0</v>
      </c>
      <c r="Y6367" s="68">
        <v>0</v>
      </c>
      <c r="Z6367" s="69">
        <v>0</v>
      </c>
      <c r="AA6367" s="67">
        <v>0</v>
      </c>
      <c r="AB6367" s="67">
        <v>0</v>
      </c>
      <c r="AC6367" s="67">
        <v>0</v>
      </c>
      <c r="AD6367" s="67">
        <v>0</v>
      </c>
      <c r="AE6367" s="67">
        <v>0</v>
      </c>
      <c r="AF6367" s="67">
        <v>0</v>
      </c>
      <c r="AG6367" s="67">
        <v>0</v>
      </c>
      <c r="AH6367" s="67">
        <v>0</v>
      </c>
      <c r="AI6367" s="69">
        <f t="shared" si="1596"/>
        <v>0</v>
      </c>
      <c r="AJ6367" s="67">
        <f t="shared" si="1596"/>
        <v>0</v>
      </c>
      <c r="AK6367" s="67">
        <f t="shared" si="1596"/>
        <v>0</v>
      </c>
      <c r="AL6367" s="67">
        <f t="shared" si="1595"/>
        <v>0</v>
      </c>
      <c r="AM6367" s="67">
        <f t="shared" si="1595"/>
        <v>0</v>
      </c>
      <c r="AN6367" s="67">
        <f t="shared" si="1595"/>
        <v>0</v>
      </c>
      <c r="AO6367" s="67">
        <f t="shared" ref="AO6367:AQ6430" si="1609">(W6367+AF6367)</f>
        <v>0</v>
      </c>
      <c r="AP6367" s="67">
        <f t="shared" si="1609"/>
        <v>0</v>
      </c>
      <c r="AQ6367" s="68">
        <f t="shared" si="1609"/>
        <v>0</v>
      </c>
      <c r="AR6367" s="70">
        <f t="shared" si="1603"/>
        <v>0.5</v>
      </c>
      <c r="AS6367" s="71">
        <f t="shared" si="1604"/>
        <v>0.1</v>
      </c>
      <c r="AT6367" s="71">
        <f t="shared" si="1605"/>
        <v>0.5</v>
      </c>
      <c r="AU6367" s="71">
        <f t="shared" si="1606"/>
        <v>0.5</v>
      </c>
      <c r="AV6367" s="71">
        <f t="shared" si="1607"/>
        <v>0.5</v>
      </c>
      <c r="AW6367" s="71">
        <f t="shared" si="1607"/>
        <v>0.1</v>
      </c>
      <c r="AX6367" s="71">
        <f t="shared" si="1607"/>
        <v>0.5</v>
      </c>
      <c r="AY6367" s="71">
        <f t="shared" si="1599"/>
        <v>0.5</v>
      </c>
    </row>
    <row r="6368" spans="1:51" x14ac:dyDescent="0.35">
      <c r="A6368">
        <v>2011</v>
      </c>
      <c r="B6368">
        <v>9</v>
      </c>
      <c r="C6368">
        <v>23</v>
      </c>
      <c r="D6368">
        <v>4</v>
      </c>
      <c r="E6368">
        <v>6364</v>
      </c>
      <c r="F6368" s="112">
        <v>12</v>
      </c>
      <c r="G6368">
        <f>F6368+Input!$B$73</f>
        <v>12</v>
      </c>
      <c r="H6368" s="39">
        <f t="shared" si="1608"/>
        <v>14.670833333333333</v>
      </c>
      <c r="I6368" s="39">
        <f t="shared" si="1598"/>
        <v>14.57763157894737</v>
      </c>
      <c r="J6368" s="39">
        <f>Input!$B$105</f>
        <v>15</v>
      </c>
      <c r="K6368" s="66">
        <v>98</v>
      </c>
      <c r="L6368" s="66">
        <v>98</v>
      </c>
      <c r="M6368" s="19">
        <v>0</v>
      </c>
      <c r="N6368" s="19">
        <v>0</v>
      </c>
      <c r="O6368" s="19">
        <v>-22.187657326147228</v>
      </c>
      <c r="P6368" s="19">
        <v>58.417518213005422</v>
      </c>
      <c r="Q6368" s="19">
        <v>0</v>
      </c>
      <c r="R6368" s="67">
        <v>0</v>
      </c>
      <c r="S6368" s="67">
        <v>0</v>
      </c>
      <c r="T6368" s="67">
        <v>0</v>
      </c>
      <c r="U6368" s="67">
        <v>0</v>
      </c>
      <c r="V6368" s="67">
        <v>0</v>
      </c>
      <c r="W6368" s="67">
        <v>0</v>
      </c>
      <c r="X6368" s="67">
        <v>0</v>
      </c>
      <c r="Y6368" s="68">
        <v>0</v>
      </c>
      <c r="Z6368" s="69">
        <v>0</v>
      </c>
      <c r="AA6368" s="67">
        <v>0</v>
      </c>
      <c r="AB6368" s="67">
        <v>0</v>
      </c>
      <c r="AC6368" s="67">
        <v>0</v>
      </c>
      <c r="AD6368" s="67">
        <v>0</v>
      </c>
      <c r="AE6368" s="67">
        <v>0</v>
      </c>
      <c r="AF6368" s="67">
        <v>0</v>
      </c>
      <c r="AG6368" s="67">
        <v>0</v>
      </c>
      <c r="AH6368" s="67">
        <v>0</v>
      </c>
      <c r="AI6368" s="69">
        <f t="shared" si="1596"/>
        <v>0</v>
      </c>
      <c r="AJ6368" s="67">
        <f t="shared" si="1596"/>
        <v>0</v>
      </c>
      <c r="AK6368" s="67">
        <f t="shared" si="1596"/>
        <v>0</v>
      </c>
      <c r="AL6368" s="67">
        <f t="shared" si="1596"/>
        <v>0</v>
      </c>
      <c r="AM6368" s="67">
        <f t="shared" si="1596"/>
        <v>0</v>
      </c>
      <c r="AN6368" s="67">
        <f t="shared" si="1596"/>
        <v>0</v>
      </c>
      <c r="AO6368" s="67">
        <f t="shared" si="1609"/>
        <v>0</v>
      </c>
      <c r="AP6368" s="67">
        <f t="shared" si="1609"/>
        <v>0</v>
      </c>
      <c r="AQ6368" s="68">
        <f t="shared" si="1609"/>
        <v>0</v>
      </c>
      <c r="AR6368" s="70">
        <f t="shared" si="1603"/>
        <v>0.5</v>
      </c>
      <c r="AS6368" s="71">
        <f t="shared" si="1604"/>
        <v>0.1</v>
      </c>
      <c r="AT6368" s="71">
        <f t="shared" si="1605"/>
        <v>0.5</v>
      </c>
      <c r="AU6368" s="71">
        <f t="shared" si="1606"/>
        <v>0.5</v>
      </c>
      <c r="AV6368" s="71">
        <f t="shared" si="1607"/>
        <v>0.5</v>
      </c>
      <c r="AW6368" s="71">
        <f t="shared" si="1607"/>
        <v>0.1</v>
      </c>
      <c r="AX6368" s="71">
        <f t="shared" si="1607"/>
        <v>0.5</v>
      </c>
      <c r="AY6368" s="71">
        <f t="shared" si="1599"/>
        <v>0.5</v>
      </c>
    </row>
    <row r="6369" spans="1:51" x14ac:dyDescent="0.35">
      <c r="A6369">
        <v>2011</v>
      </c>
      <c r="B6369">
        <v>9</v>
      </c>
      <c r="C6369">
        <v>23</v>
      </c>
      <c r="D6369">
        <v>5</v>
      </c>
      <c r="E6369">
        <v>6365</v>
      </c>
      <c r="F6369" s="112">
        <v>11.8</v>
      </c>
      <c r="G6369">
        <f>F6369+Input!$B$73</f>
        <v>11.8</v>
      </c>
      <c r="H6369" s="39">
        <f t="shared" si="1608"/>
        <v>14.670833333333333</v>
      </c>
      <c r="I6369" s="39">
        <f t="shared" si="1598"/>
        <v>14.57763157894737</v>
      </c>
      <c r="J6369" s="39">
        <f>Input!$B$105</f>
        <v>15</v>
      </c>
      <c r="K6369" s="66">
        <v>98</v>
      </c>
      <c r="L6369" s="66">
        <v>98</v>
      </c>
      <c r="M6369" s="19">
        <v>0</v>
      </c>
      <c r="N6369" s="19">
        <v>0</v>
      </c>
      <c r="O6369" s="19">
        <v>-13.849051740968227</v>
      </c>
      <c r="P6369" s="19">
        <v>71.5472830775158</v>
      </c>
      <c r="Q6369" s="19">
        <v>0</v>
      </c>
      <c r="R6369" s="67">
        <v>0</v>
      </c>
      <c r="S6369" s="67">
        <v>0</v>
      </c>
      <c r="T6369" s="67">
        <v>0</v>
      </c>
      <c r="U6369" s="67">
        <v>0</v>
      </c>
      <c r="V6369" s="67">
        <v>0</v>
      </c>
      <c r="W6369" s="67">
        <v>0</v>
      </c>
      <c r="X6369" s="67">
        <v>0</v>
      </c>
      <c r="Y6369" s="68">
        <v>0</v>
      </c>
      <c r="Z6369" s="69">
        <v>0</v>
      </c>
      <c r="AA6369" s="67">
        <v>0</v>
      </c>
      <c r="AB6369" s="67">
        <v>0</v>
      </c>
      <c r="AC6369" s="67">
        <v>0</v>
      </c>
      <c r="AD6369" s="67">
        <v>0</v>
      </c>
      <c r="AE6369" s="67">
        <v>0</v>
      </c>
      <c r="AF6369" s="67">
        <v>0</v>
      </c>
      <c r="AG6369" s="67">
        <v>0</v>
      </c>
      <c r="AH6369" s="67">
        <v>0</v>
      </c>
      <c r="AI6369" s="69">
        <f t="shared" ref="AI6369:AN6411" si="1610">(Q6369+Z6369)</f>
        <v>0</v>
      </c>
      <c r="AJ6369" s="67">
        <f t="shared" si="1610"/>
        <v>0</v>
      </c>
      <c r="AK6369" s="67">
        <f t="shared" si="1610"/>
        <v>0</v>
      </c>
      <c r="AL6369" s="67">
        <f t="shared" si="1610"/>
        <v>0</v>
      </c>
      <c r="AM6369" s="67">
        <f t="shared" si="1610"/>
        <v>0</v>
      </c>
      <c r="AN6369" s="67">
        <f t="shared" si="1610"/>
        <v>0</v>
      </c>
      <c r="AO6369" s="67">
        <f t="shared" si="1609"/>
        <v>0</v>
      </c>
      <c r="AP6369" s="67">
        <f t="shared" si="1609"/>
        <v>0</v>
      </c>
      <c r="AQ6369" s="68">
        <f t="shared" si="1609"/>
        <v>0</v>
      </c>
      <c r="AR6369" s="70">
        <f t="shared" si="1603"/>
        <v>0.5</v>
      </c>
      <c r="AS6369" s="71">
        <f t="shared" si="1604"/>
        <v>0.1</v>
      </c>
      <c r="AT6369" s="71">
        <f t="shared" si="1605"/>
        <v>0.5</v>
      </c>
      <c r="AU6369" s="71">
        <f t="shared" si="1606"/>
        <v>0.5</v>
      </c>
      <c r="AV6369" s="71">
        <f t="shared" si="1607"/>
        <v>0.5</v>
      </c>
      <c r="AW6369" s="71">
        <f t="shared" si="1607"/>
        <v>0.1</v>
      </c>
      <c r="AX6369" s="71">
        <f t="shared" si="1607"/>
        <v>0.5</v>
      </c>
      <c r="AY6369" s="71">
        <f t="shared" si="1599"/>
        <v>0.5</v>
      </c>
    </row>
    <row r="6370" spans="1:51" x14ac:dyDescent="0.35">
      <c r="A6370">
        <v>2011</v>
      </c>
      <c r="B6370">
        <v>9</v>
      </c>
      <c r="C6370">
        <v>23</v>
      </c>
      <c r="D6370">
        <v>6</v>
      </c>
      <c r="E6370">
        <v>6366</v>
      </c>
      <c r="F6370" s="112">
        <v>11.3</v>
      </c>
      <c r="G6370">
        <f>F6370+Input!$B$73</f>
        <v>11.3</v>
      </c>
      <c r="H6370" s="39">
        <f t="shared" si="1608"/>
        <v>14.670833333333333</v>
      </c>
      <c r="I6370" s="39">
        <f t="shared" si="1598"/>
        <v>14.57763157894737</v>
      </c>
      <c r="J6370" s="39">
        <f>Input!$B$105</f>
        <v>15</v>
      </c>
      <c r="K6370" s="66">
        <v>98</v>
      </c>
      <c r="L6370" s="66">
        <v>98</v>
      </c>
      <c r="M6370" s="19">
        <v>0</v>
      </c>
      <c r="N6370" s="19">
        <v>0</v>
      </c>
      <c r="O6370" s="19">
        <v>-4.8634368559356096</v>
      </c>
      <c r="P6370" s="19">
        <v>83.734139857289378</v>
      </c>
      <c r="Q6370" s="19">
        <v>0</v>
      </c>
      <c r="R6370" s="67">
        <v>0</v>
      </c>
      <c r="S6370" s="67">
        <v>0</v>
      </c>
      <c r="T6370" s="67">
        <v>0</v>
      </c>
      <c r="U6370" s="67">
        <v>0</v>
      </c>
      <c r="V6370" s="67">
        <v>0</v>
      </c>
      <c r="W6370" s="67">
        <v>0</v>
      </c>
      <c r="X6370" s="67">
        <v>0</v>
      </c>
      <c r="Y6370" s="68">
        <v>0</v>
      </c>
      <c r="Z6370" s="69">
        <v>0</v>
      </c>
      <c r="AA6370" s="67">
        <v>0</v>
      </c>
      <c r="AB6370" s="67">
        <v>0</v>
      </c>
      <c r="AC6370" s="67">
        <v>0</v>
      </c>
      <c r="AD6370" s="67">
        <v>0</v>
      </c>
      <c r="AE6370" s="67">
        <v>0</v>
      </c>
      <c r="AF6370" s="67">
        <v>0</v>
      </c>
      <c r="AG6370" s="67">
        <v>0</v>
      </c>
      <c r="AH6370" s="67">
        <v>0</v>
      </c>
      <c r="AI6370" s="69">
        <f t="shared" si="1610"/>
        <v>0</v>
      </c>
      <c r="AJ6370" s="67">
        <f t="shared" si="1610"/>
        <v>0</v>
      </c>
      <c r="AK6370" s="67">
        <f t="shared" si="1610"/>
        <v>0</v>
      </c>
      <c r="AL6370" s="67">
        <f t="shared" si="1610"/>
        <v>0</v>
      </c>
      <c r="AM6370" s="67">
        <f t="shared" si="1610"/>
        <v>0</v>
      </c>
      <c r="AN6370" s="67">
        <f t="shared" si="1610"/>
        <v>0</v>
      </c>
      <c r="AO6370" s="67">
        <f t="shared" si="1609"/>
        <v>0</v>
      </c>
      <c r="AP6370" s="67">
        <f t="shared" si="1609"/>
        <v>0</v>
      </c>
      <c r="AQ6370" s="68">
        <f t="shared" si="1609"/>
        <v>0</v>
      </c>
      <c r="AR6370" s="70">
        <f t="shared" si="1603"/>
        <v>0.5</v>
      </c>
      <c r="AS6370" s="71">
        <f t="shared" si="1604"/>
        <v>0.1</v>
      </c>
      <c r="AT6370" s="71">
        <f t="shared" si="1605"/>
        <v>0.5</v>
      </c>
      <c r="AU6370" s="71">
        <f t="shared" si="1606"/>
        <v>0.5</v>
      </c>
      <c r="AV6370" s="71">
        <f t="shared" si="1607"/>
        <v>0.5</v>
      </c>
      <c r="AW6370" s="71">
        <f t="shared" si="1607"/>
        <v>0.1</v>
      </c>
      <c r="AX6370" s="71">
        <f t="shared" si="1607"/>
        <v>0.5</v>
      </c>
      <c r="AY6370" s="71">
        <f t="shared" si="1599"/>
        <v>0.5</v>
      </c>
    </row>
    <row r="6371" spans="1:51" x14ac:dyDescent="0.35">
      <c r="A6371">
        <v>2011</v>
      </c>
      <c r="B6371">
        <v>9</v>
      </c>
      <c r="C6371">
        <v>23</v>
      </c>
      <c r="D6371">
        <v>7</v>
      </c>
      <c r="E6371">
        <v>6367</v>
      </c>
      <c r="F6371" s="112">
        <v>11.6</v>
      </c>
      <c r="G6371">
        <f>F6371+Input!$B$73</f>
        <v>11.6</v>
      </c>
      <c r="H6371" s="39">
        <f t="shared" si="1608"/>
        <v>14.670833333333333</v>
      </c>
      <c r="I6371" s="39">
        <f t="shared" si="1598"/>
        <v>14.57763157894737</v>
      </c>
      <c r="J6371" s="39">
        <f>Input!$B$105</f>
        <v>15</v>
      </c>
      <c r="K6371" s="66">
        <v>98</v>
      </c>
      <c r="L6371" s="66">
        <v>98</v>
      </c>
      <c r="M6371" s="19">
        <v>7.0541937733964764</v>
      </c>
      <c r="N6371" s="19">
        <v>5.8669016912047693</v>
      </c>
      <c r="O6371" s="19">
        <v>4.3342665925732788</v>
      </c>
      <c r="P6371" s="19">
        <v>95.596171238288647</v>
      </c>
      <c r="Q6371" s="19">
        <v>0.76713709942293395</v>
      </c>
      <c r="R6371" s="67">
        <v>5.4828664517181878</v>
      </c>
      <c r="S6371" s="67">
        <v>6.9868069972773759</v>
      </c>
      <c r="T6371" s="67">
        <v>4.3979707615147179</v>
      </c>
      <c r="U6371" s="67">
        <v>0</v>
      </c>
      <c r="V6371" s="67">
        <v>0</v>
      </c>
      <c r="W6371" s="67">
        <v>0</v>
      </c>
      <c r="X6371" s="67">
        <v>0</v>
      </c>
      <c r="Y6371" s="68">
        <v>0.13309830879523066</v>
      </c>
      <c r="Z6371" s="69">
        <v>2.7718311043091646</v>
      </c>
      <c r="AA6371" s="67">
        <v>6.7838332928302858</v>
      </c>
      <c r="AB6371" s="67">
        <v>8.063341150348089</v>
      </c>
      <c r="AC6371" s="67">
        <v>5.860836327091584</v>
      </c>
      <c r="AD6371" s="67">
        <v>2.1191736908207206</v>
      </c>
      <c r="AE6371" s="67">
        <v>2.1191736908207206</v>
      </c>
      <c r="AF6371" s="67">
        <v>2.1191736908207206</v>
      </c>
      <c r="AG6371" s="67">
        <v>2.1191736908207206</v>
      </c>
      <c r="AH6371" s="67">
        <v>5.8669016912047693</v>
      </c>
      <c r="AI6371" s="69">
        <f t="shared" si="1610"/>
        <v>3.5389682037320984</v>
      </c>
      <c r="AJ6371" s="67">
        <f t="shared" si="1610"/>
        <v>12.266699744548474</v>
      </c>
      <c r="AK6371" s="67">
        <f t="shared" si="1610"/>
        <v>15.050148147625464</v>
      </c>
      <c r="AL6371" s="67">
        <f t="shared" si="1610"/>
        <v>10.258807088606302</v>
      </c>
      <c r="AM6371" s="67">
        <f t="shared" si="1610"/>
        <v>2.1191736908207206</v>
      </c>
      <c r="AN6371" s="67">
        <f t="shared" si="1610"/>
        <v>2.1191736908207206</v>
      </c>
      <c r="AO6371" s="67">
        <f t="shared" si="1609"/>
        <v>2.1191736908207206</v>
      </c>
      <c r="AP6371" s="67">
        <f t="shared" si="1609"/>
        <v>2.1191736908207206</v>
      </c>
      <c r="AQ6371" s="68">
        <f t="shared" si="1609"/>
        <v>6</v>
      </c>
      <c r="AR6371" s="70">
        <f t="shared" si="1603"/>
        <v>0.5</v>
      </c>
      <c r="AS6371" s="71">
        <f t="shared" si="1604"/>
        <v>0.1</v>
      </c>
      <c r="AT6371" s="71">
        <f t="shared" si="1605"/>
        <v>0.5</v>
      </c>
      <c r="AU6371" s="71">
        <f t="shared" si="1606"/>
        <v>0.5</v>
      </c>
      <c r="AV6371" s="71">
        <f t="shared" si="1607"/>
        <v>0.5</v>
      </c>
      <c r="AW6371" s="71">
        <f t="shared" si="1607"/>
        <v>0.1</v>
      </c>
      <c r="AX6371" s="71">
        <f t="shared" si="1607"/>
        <v>0.5</v>
      </c>
      <c r="AY6371" s="71">
        <f t="shared" si="1599"/>
        <v>0.5</v>
      </c>
    </row>
    <row r="6372" spans="1:51" x14ac:dyDescent="0.35">
      <c r="A6372">
        <v>2011</v>
      </c>
      <c r="B6372">
        <v>9</v>
      </c>
      <c r="C6372">
        <v>23</v>
      </c>
      <c r="D6372">
        <v>8</v>
      </c>
      <c r="E6372">
        <v>6368</v>
      </c>
      <c r="F6372" s="112">
        <v>13.1</v>
      </c>
      <c r="G6372">
        <f>F6372+Input!$B$73</f>
        <v>13.1</v>
      </c>
      <c r="H6372" s="39">
        <f t="shared" si="1608"/>
        <v>14.670833333333333</v>
      </c>
      <c r="I6372" s="39">
        <f t="shared" si="1598"/>
        <v>14.57763157894737</v>
      </c>
      <c r="J6372" s="39">
        <f>Input!$B$105</f>
        <v>15</v>
      </c>
      <c r="K6372" s="66">
        <v>93</v>
      </c>
      <c r="L6372" s="66">
        <v>93</v>
      </c>
      <c r="M6372" s="19">
        <v>14.502192283194713</v>
      </c>
      <c r="N6372" s="19">
        <v>64.438829765976493</v>
      </c>
      <c r="O6372" s="19">
        <v>13.342749186295247</v>
      </c>
      <c r="P6372" s="19">
        <v>107.74792731066893</v>
      </c>
      <c r="Q6372" s="19">
        <v>0</v>
      </c>
      <c r="R6372" s="67">
        <v>9.1794054322744305</v>
      </c>
      <c r="S6372" s="67">
        <v>14.391796696551626</v>
      </c>
      <c r="T6372" s="67">
        <v>11.173668642905186</v>
      </c>
      <c r="U6372" s="67">
        <v>1.4101570397078647</v>
      </c>
      <c r="V6372" s="67">
        <v>0</v>
      </c>
      <c r="W6372" s="67">
        <v>0</v>
      </c>
      <c r="X6372" s="67">
        <v>0</v>
      </c>
      <c r="Y6372" s="68">
        <v>2.561170234023507</v>
      </c>
      <c r="Z6372" s="69">
        <v>23.215976529062136</v>
      </c>
      <c r="AA6372" s="67">
        <v>213.19351433539964</v>
      </c>
      <c r="AB6372" s="67">
        <v>321.06948362084034</v>
      </c>
      <c r="AC6372" s="67">
        <v>254.46690805230827</v>
      </c>
      <c r="AD6372" s="67">
        <v>52.400673108870492</v>
      </c>
      <c r="AE6372" s="67">
        <v>23.215976529062136</v>
      </c>
      <c r="AF6372" s="67">
        <v>23.215976529062136</v>
      </c>
      <c r="AG6372" s="67">
        <v>23.215976529062136</v>
      </c>
      <c r="AH6372" s="67">
        <v>64.438829765976493</v>
      </c>
      <c r="AI6372" s="69">
        <f t="shared" si="1610"/>
        <v>23.215976529062136</v>
      </c>
      <c r="AJ6372" s="67">
        <f t="shared" si="1610"/>
        <v>222.37291976767406</v>
      </c>
      <c r="AK6372" s="67">
        <f t="shared" si="1610"/>
        <v>335.46128031739198</v>
      </c>
      <c r="AL6372" s="67">
        <f t="shared" si="1610"/>
        <v>265.64057669521344</v>
      </c>
      <c r="AM6372" s="67">
        <f t="shared" si="1610"/>
        <v>53.810830148578354</v>
      </c>
      <c r="AN6372" s="67">
        <f t="shared" si="1610"/>
        <v>23.215976529062136</v>
      </c>
      <c r="AO6372" s="67">
        <f t="shared" si="1609"/>
        <v>23.215976529062136</v>
      </c>
      <c r="AP6372" s="67">
        <f t="shared" si="1609"/>
        <v>23.215976529062136</v>
      </c>
      <c r="AQ6372" s="68">
        <f t="shared" si="1609"/>
        <v>67</v>
      </c>
      <c r="AR6372" s="70">
        <f t="shared" si="1603"/>
        <v>0.5</v>
      </c>
      <c r="AS6372" s="71">
        <f t="shared" si="1604"/>
        <v>0.5</v>
      </c>
      <c r="AT6372" s="71">
        <f t="shared" si="1605"/>
        <v>1</v>
      </c>
      <c r="AU6372" s="71">
        <f t="shared" si="1606"/>
        <v>0.5</v>
      </c>
      <c r="AV6372" s="71">
        <f t="shared" si="1607"/>
        <v>0.5</v>
      </c>
      <c r="AW6372" s="71">
        <f t="shared" si="1607"/>
        <v>0.5</v>
      </c>
      <c r="AX6372" s="71">
        <f t="shared" si="1607"/>
        <v>1</v>
      </c>
      <c r="AY6372" s="71">
        <f t="shared" si="1599"/>
        <v>0.5</v>
      </c>
    </row>
    <row r="6373" spans="1:51" x14ac:dyDescent="0.35">
      <c r="A6373">
        <v>2011</v>
      </c>
      <c r="B6373">
        <v>9</v>
      </c>
      <c r="C6373">
        <v>23</v>
      </c>
      <c r="D6373">
        <v>9</v>
      </c>
      <c r="E6373">
        <v>6369</v>
      </c>
      <c r="F6373" s="112">
        <v>15.2</v>
      </c>
      <c r="G6373">
        <f>F6373+Input!$B$73</f>
        <v>15.2</v>
      </c>
      <c r="H6373" s="39">
        <f t="shared" si="1608"/>
        <v>14.670833333333333</v>
      </c>
      <c r="I6373" s="39">
        <f t="shared" si="1598"/>
        <v>14.57763157894737</v>
      </c>
      <c r="J6373" s="39">
        <f>Input!$B$105</f>
        <v>15</v>
      </c>
      <c r="K6373" s="66">
        <v>81</v>
      </c>
      <c r="L6373" s="66">
        <v>81</v>
      </c>
      <c r="M6373" s="19">
        <v>184.86092692348603</v>
      </c>
      <c r="N6373" s="19">
        <v>148.41421375001875</v>
      </c>
      <c r="O6373" s="19">
        <v>21.730683544667901</v>
      </c>
      <c r="P6373" s="19">
        <v>120.80736044558653</v>
      </c>
      <c r="Q6373" s="19">
        <v>0</v>
      </c>
      <c r="R6373" s="67">
        <v>82.364009127357605</v>
      </c>
      <c r="S6373" s="67">
        <v>171.31033825591561</v>
      </c>
      <c r="T6373" s="67">
        <v>159.90539460888073</v>
      </c>
      <c r="U6373" s="67">
        <v>54.830039496585108</v>
      </c>
      <c r="V6373" s="67">
        <v>0</v>
      </c>
      <c r="W6373" s="67">
        <v>0</v>
      </c>
      <c r="X6373" s="67">
        <v>0</v>
      </c>
      <c r="Y6373" s="68">
        <v>59.585786249981254</v>
      </c>
      <c r="Z6373" s="69">
        <v>70.31772596841023</v>
      </c>
      <c r="AA6373" s="67">
        <v>145.48566761648982</v>
      </c>
      <c r="AB6373" s="67">
        <v>226.66083804084417</v>
      </c>
      <c r="AC6373" s="67">
        <v>216.25233379678349</v>
      </c>
      <c r="AD6373" s="67">
        <v>120.35731550646061</v>
      </c>
      <c r="AE6373" s="67">
        <v>70.31772596841023</v>
      </c>
      <c r="AF6373" s="67">
        <v>70.31772596841023</v>
      </c>
      <c r="AG6373" s="67">
        <v>70.31772596841023</v>
      </c>
      <c r="AH6373" s="67">
        <v>148.41421375001875</v>
      </c>
      <c r="AI6373" s="69">
        <f t="shared" si="1610"/>
        <v>70.31772596841023</v>
      </c>
      <c r="AJ6373" s="67">
        <f t="shared" si="1610"/>
        <v>227.84967674384743</v>
      </c>
      <c r="AK6373" s="67">
        <f t="shared" si="1610"/>
        <v>397.97117629675978</v>
      </c>
      <c r="AL6373" s="67">
        <f t="shared" si="1610"/>
        <v>376.15772840566422</v>
      </c>
      <c r="AM6373" s="67">
        <f t="shared" si="1610"/>
        <v>175.18735500304572</v>
      </c>
      <c r="AN6373" s="67">
        <f t="shared" si="1610"/>
        <v>70.31772596841023</v>
      </c>
      <c r="AO6373" s="67">
        <f t="shared" si="1609"/>
        <v>70.31772596841023</v>
      </c>
      <c r="AP6373" s="67">
        <f t="shared" si="1609"/>
        <v>70.31772596841023</v>
      </c>
      <c r="AQ6373" s="68">
        <f t="shared" si="1609"/>
        <v>208</v>
      </c>
      <c r="AR6373" s="70">
        <f t="shared" si="1603"/>
        <v>0.5</v>
      </c>
      <c r="AS6373" s="71">
        <f t="shared" si="1604"/>
        <v>0.5</v>
      </c>
      <c r="AT6373" s="71">
        <f t="shared" si="1605"/>
        <v>1</v>
      </c>
      <c r="AU6373" s="71">
        <f t="shared" si="1606"/>
        <v>0.5</v>
      </c>
      <c r="AV6373" s="71">
        <f t="shared" ref="AV6373:AX6392" si="1611">AV6205</f>
        <v>0.5</v>
      </c>
      <c r="AW6373" s="71">
        <f t="shared" si="1611"/>
        <v>0.5</v>
      </c>
      <c r="AX6373" s="71">
        <f t="shared" si="1611"/>
        <v>1</v>
      </c>
      <c r="AY6373" s="71">
        <f t="shared" si="1599"/>
        <v>0.5</v>
      </c>
    </row>
    <row r="6374" spans="1:51" x14ac:dyDescent="0.35">
      <c r="A6374">
        <v>2011</v>
      </c>
      <c r="B6374">
        <v>9</v>
      </c>
      <c r="C6374">
        <v>23</v>
      </c>
      <c r="D6374">
        <v>10</v>
      </c>
      <c r="E6374">
        <v>6370</v>
      </c>
      <c r="F6374" s="112">
        <v>16.399999999999999</v>
      </c>
      <c r="G6374">
        <f>F6374+Input!$B$73</f>
        <v>16.399999999999999</v>
      </c>
      <c r="H6374" s="39">
        <f t="shared" si="1608"/>
        <v>14.670833333333333</v>
      </c>
      <c r="I6374" s="39">
        <f t="shared" si="1598"/>
        <v>14.57763157894737</v>
      </c>
      <c r="J6374" s="39">
        <f>Input!$B$105</f>
        <v>15</v>
      </c>
      <c r="K6374" s="66">
        <v>76</v>
      </c>
      <c r="L6374" s="66">
        <v>76</v>
      </c>
      <c r="M6374" s="19">
        <v>353.29014522335223</v>
      </c>
      <c r="N6374" s="19">
        <v>181.39226730070737</v>
      </c>
      <c r="O6374" s="19">
        <v>28.978151295595659</v>
      </c>
      <c r="P6374" s="19">
        <v>135.3636640954343</v>
      </c>
      <c r="Q6374" s="19">
        <v>0</v>
      </c>
      <c r="R6374" s="67">
        <v>80.464934564787399</v>
      </c>
      <c r="S6374" s="67">
        <v>281.87477152245418</v>
      </c>
      <c r="T6374" s="67">
        <v>318.1661902130848</v>
      </c>
      <c r="U6374" s="67">
        <v>168.08016976546827</v>
      </c>
      <c r="V6374" s="67">
        <v>0</v>
      </c>
      <c r="W6374" s="67">
        <v>0</v>
      </c>
      <c r="X6374" s="67">
        <v>0</v>
      </c>
      <c r="Y6374" s="68">
        <v>157.60773269929263</v>
      </c>
      <c r="Z6374" s="69">
        <v>99.025558790071841</v>
      </c>
      <c r="AA6374" s="67">
        <v>130.59569056553318</v>
      </c>
      <c r="AB6374" s="67">
        <v>209.61812596573924</v>
      </c>
      <c r="AC6374" s="67">
        <v>223.85693541209693</v>
      </c>
      <c r="AD6374" s="67">
        <v>164.97121744297607</v>
      </c>
      <c r="AE6374" s="67">
        <v>99.025558790071841</v>
      </c>
      <c r="AF6374" s="67">
        <v>99.025558790071841</v>
      </c>
      <c r="AG6374" s="67">
        <v>99.025558790071841</v>
      </c>
      <c r="AH6374" s="67">
        <v>181.39226730070737</v>
      </c>
      <c r="AI6374" s="69">
        <f t="shared" si="1610"/>
        <v>99.025558790071841</v>
      </c>
      <c r="AJ6374" s="67">
        <f t="shared" si="1610"/>
        <v>211.06062513032057</v>
      </c>
      <c r="AK6374" s="67">
        <f t="shared" si="1610"/>
        <v>491.49289748819342</v>
      </c>
      <c r="AL6374" s="67">
        <f t="shared" si="1610"/>
        <v>542.02312562518171</v>
      </c>
      <c r="AM6374" s="67">
        <f t="shared" si="1610"/>
        <v>333.05138720844434</v>
      </c>
      <c r="AN6374" s="67">
        <f t="shared" si="1610"/>
        <v>99.025558790071841</v>
      </c>
      <c r="AO6374" s="67">
        <f t="shared" si="1609"/>
        <v>99.025558790071841</v>
      </c>
      <c r="AP6374" s="67">
        <f t="shared" si="1609"/>
        <v>99.025558790071841</v>
      </c>
      <c r="AQ6374" s="68">
        <f t="shared" si="1609"/>
        <v>339</v>
      </c>
      <c r="AR6374" s="70">
        <f t="shared" si="1603"/>
        <v>0.5</v>
      </c>
      <c r="AS6374" s="71">
        <f t="shared" si="1604"/>
        <v>0.5</v>
      </c>
      <c r="AT6374" s="71">
        <f t="shared" si="1605"/>
        <v>1</v>
      </c>
      <c r="AU6374" s="71">
        <f t="shared" si="1606"/>
        <v>0.5</v>
      </c>
      <c r="AV6374" s="71">
        <f t="shared" si="1611"/>
        <v>0.5</v>
      </c>
      <c r="AW6374" s="71">
        <f t="shared" si="1611"/>
        <v>0.5</v>
      </c>
      <c r="AX6374" s="71">
        <f t="shared" si="1611"/>
        <v>1</v>
      </c>
      <c r="AY6374" s="71">
        <f t="shared" si="1599"/>
        <v>0.5</v>
      </c>
    </row>
    <row r="6375" spans="1:51" x14ac:dyDescent="0.35">
      <c r="A6375">
        <v>2011</v>
      </c>
      <c r="B6375">
        <v>9</v>
      </c>
      <c r="C6375">
        <v>23</v>
      </c>
      <c r="D6375">
        <v>11</v>
      </c>
      <c r="E6375">
        <v>6371</v>
      </c>
      <c r="F6375" s="112">
        <v>16.8</v>
      </c>
      <c r="G6375">
        <f>F6375+Input!$B$73</f>
        <v>16.8</v>
      </c>
      <c r="H6375" s="39">
        <f t="shared" si="1608"/>
        <v>14.670833333333333</v>
      </c>
      <c r="I6375" s="39">
        <f t="shared" si="1598"/>
        <v>14.57763157894737</v>
      </c>
      <c r="J6375" s="39">
        <f>Input!$B$105</f>
        <v>15</v>
      </c>
      <c r="K6375" s="66">
        <v>73</v>
      </c>
      <c r="L6375" s="66">
        <v>73</v>
      </c>
      <c r="M6375" s="19">
        <v>148.72093386949487</v>
      </c>
      <c r="N6375" s="19">
        <v>250.76188390658706</v>
      </c>
      <c r="O6375" s="19">
        <v>34.449970960696177</v>
      </c>
      <c r="P6375" s="19">
        <v>151.81064422201757</v>
      </c>
      <c r="Q6375" s="19">
        <v>0</v>
      </c>
      <c r="R6375" s="67">
        <v>0</v>
      </c>
      <c r="S6375" s="67">
        <v>91.410066769683112</v>
      </c>
      <c r="T6375" s="67">
        <v>130.09912406480831</v>
      </c>
      <c r="U6375" s="67">
        <v>92.577878935628704</v>
      </c>
      <c r="V6375" s="67">
        <v>0.8257679016922882</v>
      </c>
      <c r="W6375" s="67">
        <v>0</v>
      </c>
      <c r="X6375" s="67">
        <v>0</v>
      </c>
      <c r="Y6375" s="68">
        <v>80.238116093412941</v>
      </c>
      <c r="Z6375" s="69">
        <v>116.83620505012912</v>
      </c>
      <c r="AA6375" s="67">
        <v>116.83620505012912</v>
      </c>
      <c r="AB6375" s="67">
        <v>213.5343547877527</v>
      </c>
      <c r="AC6375" s="67">
        <v>254.46157853607073</v>
      </c>
      <c r="AD6375" s="67">
        <v>214.76972502298676</v>
      </c>
      <c r="AE6375" s="67">
        <v>117.70974372073916</v>
      </c>
      <c r="AF6375" s="67">
        <v>116.83620505012912</v>
      </c>
      <c r="AG6375" s="67">
        <v>116.83620505012912</v>
      </c>
      <c r="AH6375" s="67">
        <v>250.76188390658706</v>
      </c>
      <c r="AI6375" s="69">
        <f t="shared" si="1610"/>
        <v>116.83620505012912</v>
      </c>
      <c r="AJ6375" s="67">
        <f t="shared" si="1610"/>
        <v>116.83620505012912</v>
      </c>
      <c r="AK6375" s="67">
        <f t="shared" si="1610"/>
        <v>304.94442155743582</v>
      </c>
      <c r="AL6375" s="67">
        <f t="shared" si="1610"/>
        <v>384.56070260087904</v>
      </c>
      <c r="AM6375" s="67">
        <f t="shared" si="1610"/>
        <v>307.34760395861548</v>
      </c>
      <c r="AN6375" s="67">
        <f t="shared" si="1610"/>
        <v>118.53551162243144</v>
      </c>
      <c r="AO6375" s="67">
        <f t="shared" si="1609"/>
        <v>116.83620505012912</v>
      </c>
      <c r="AP6375" s="67">
        <f t="shared" si="1609"/>
        <v>116.83620505012912</v>
      </c>
      <c r="AQ6375" s="68">
        <f t="shared" si="1609"/>
        <v>331</v>
      </c>
      <c r="AR6375" s="70">
        <f t="shared" si="1603"/>
        <v>0.5</v>
      </c>
      <c r="AS6375" s="71">
        <f t="shared" si="1604"/>
        <v>0.5</v>
      </c>
      <c r="AT6375" s="71">
        <f t="shared" si="1605"/>
        <v>1</v>
      </c>
      <c r="AU6375" s="71">
        <f t="shared" si="1606"/>
        <v>0.5</v>
      </c>
      <c r="AV6375" s="71">
        <f t="shared" si="1611"/>
        <v>0.5</v>
      </c>
      <c r="AW6375" s="71">
        <f t="shared" si="1611"/>
        <v>0.5</v>
      </c>
      <c r="AX6375" s="71">
        <f t="shared" si="1611"/>
        <v>1</v>
      </c>
      <c r="AY6375" s="71">
        <f t="shared" si="1599"/>
        <v>0.5</v>
      </c>
    </row>
    <row r="6376" spans="1:51" x14ac:dyDescent="0.35">
      <c r="A6376">
        <v>2011</v>
      </c>
      <c r="B6376">
        <v>9</v>
      </c>
      <c r="C6376">
        <v>23</v>
      </c>
      <c r="D6376">
        <v>12</v>
      </c>
      <c r="E6376">
        <v>6372</v>
      </c>
      <c r="F6376" s="112">
        <v>17.3</v>
      </c>
      <c r="G6376">
        <f>F6376+Input!$B$73</f>
        <v>17.3</v>
      </c>
      <c r="H6376" s="39">
        <f t="shared" si="1608"/>
        <v>14.670833333333333</v>
      </c>
      <c r="I6376" s="39">
        <f t="shared" si="1598"/>
        <v>14.57763157894737</v>
      </c>
      <c r="J6376" s="39">
        <f>Input!$B$105</f>
        <v>15</v>
      </c>
      <c r="K6376" s="66">
        <v>71</v>
      </c>
      <c r="L6376" s="66">
        <v>71</v>
      </c>
      <c r="M6376" s="19">
        <v>314.18006773089621</v>
      </c>
      <c r="N6376" s="19">
        <v>251.69967855554751</v>
      </c>
      <c r="O6376" s="19">
        <v>37.469642103272776</v>
      </c>
      <c r="P6376" s="19">
        <v>169.99475234957794</v>
      </c>
      <c r="Q6376" s="19">
        <v>0</v>
      </c>
      <c r="R6376" s="67">
        <v>0</v>
      </c>
      <c r="S6376" s="67">
        <v>122.38570463809694</v>
      </c>
      <c r="T6376" s="67">
        <v>248.00775635214478</v>
      </c>
      <c r="U6376" s="67">
        <v>228.35022796882839</v>
      </c>
      <c r="V6376" s="67">
        <v>74.92823301236038</v>
      </c>
      <c r="W6376" s="67">
        <v>0</v>
      </c>
      <c r="X6376" s="67">
        <v>0</v>
      </c>
      <c r="Y6376" s="68">
        <v>187.30032144445249</v>
      </c>
      <c r="Z6376" s="69">
        <v>128.23478255859848</v>
      </c>
      <c r="AA6376" s="67">
        <v>128.23478255859848</v>
      </c>
      <c r="AB6376" s="67">
        <v>193.80684924526008</v>
      </c>
      <c r="AC6376" s="67">
        <v>261.11289268119128</v>
      </c>
      <c r="AD6376" s="67">
        <v>250.58074134981328</v>
      </c>
      <c r="AE6376" s="67">
        <v>168.37998666008147</v>
      </c>
      <c r="AF6376" s="67">
        <v>128.23478255859848</v>
      </c>
      <c r="AG6376" s="67">
        <v>128.23478255859848</v>
      </c>
      <c r="AH6376" s="67">
        <v>251.69967855554751</v>
      </c>
      <c r="AI6376" s="69">
        <f t="shared" si="1610"/>
        <v>128.23478255859848</v>
      </c>
      <c r="AJ6376" s="67">
        <f t="shared" si="1610"/>
        <v>128.23478255859848</v>
      </c>
      <c r="AK6376" s="67">
        <f t="shared" si="1610"/>
        <v>316.19255388335705</v>
      </c>
      <c r="AL6376" s="67">
        <f t="shared" si="1610"/>
        <v>509.12064903333606</v>
      </c>
      <c r="AM6376" s="67">
        <f t="shared" si="1610"/>
        <v>478.9309693186417</v>
      </c>
      <c r="AN6376" s="67">
        <f t="shared" si="1610"/>
        <v>243.30821967244185</v>
      </c>
      <c r="AO6376" s="67">
        <f t="shared" si="1609"/>
        <v>128.23478255859848</v>
      </c>
      <c r="AP6376" s="67">
        <f t="shared" si="1609"/>
        <v>128.23478255859848</v>
      </c>
      <c r="AQ6376" s="68">
        <f t="shared" si="1609"/>
        <v>439</v>
      </c>
      <c r="AR6376" s="70">
        <f t="shared" si="1603"/>
        <v>0.5</v>
      </c>
      <c r="AS6376" s="71">
        <f t="shared" si="1604"/>
        <v>0.5</v>
      </c>
      <c r="AT6376" s="71">
        <f t="shared" si="1605"/>
        <v>1</v>
      </c>
      <c r="AU6376" s="71">
        <f t="shared" si="1606"/>
        <v>0.5</v>
      </c>
      <c r="AV6376" s="71">
        <f t="shared" si="1611"/>
        <v>0.5</v>
      </c>
      <c r="AW6376" s="71">
        <f t="shared" si="1611"/>
        <v>0.5</v>
      </c>
      <c r="AX6376" s="71">
        <f t="shared" si="1611"/>
        <v>1</v>
      </c>
      <c r="AY6376" s="71">
        <f t="shared" si="1599"/>
        <v>0.5</v>
      </c>
    </row>
    <row r="6377" spans="1:51" x14ac:dyDescent="0.35">
      <c r="A6377">
        <v>2011</v>
      </c>
      <c r="B6377">
        <v>9</v>
      </c>
      <c r="C6377">
        <v>23</v>
      </c>
      <c r="D6377">
        <v>13</v>
      </c>
      <c r="E6377">
        <v>6373</v>
      </c>
      <c r="F6377" s="112">
        <v>17.100000000000001</v>
      </c>
      <c r="G6377">
        <f>F6377+Input!$B$73</f>
        <v>17.100000000000001</v>
      </c>
      <c r="H6377" s="39">
        <f t="shared" si="1608"/>
        <v>14.670833333333333</v>
      </c>
      <c r="I6377" s="39">
        <f t="shared" si="1598"/>
        <v>14.57763157894737</v>
      </c>
      <c r="J6377" s="39">
        <f>Input!$B$105</f>
        <v>15</v>
      </c>
      <c r="K6377" s="66">
        <v>71</v>
      </c>
      <c r="L6377" s="66">
        <v>71</v>
      </c>
      <c r="M6377" s="19">
        <v>129.53807068061732</v>
      </c>
      <c r="N6377" s="19">
        <v>284.70641563421077</v>
      </c>
      <c r="O6377" s="19">
        <v>37.555739176918813</v>
      </c>
      <c r="P6377" s="19">
        <v>188.9369384376553</v>
      </c>
      <c r="Q6377" s="19">
        <v>0</v>
      </c>
      <c r="R6377" s="67">
        <v>0</v>
      </c>
      <c r="S6377" s="67">
        <v>17.862255794773802</v>
      </c>
      <c r="T6377" s="67">
        <v>84.223429108574535</v>
      </c>
      <c r="U6377" s="67">
        <v>101.24765992014122</v>
      </c>
      <c r="V6377" s="67">
        <v>58.962384709028029</v>
      </c>
      <c r="W6377" s="67">
        <v>0</v>
      </c>
      <c r="X6377" s="67">
        <v>0</v>
      </c>
      <c r="Y6377" s="68">
        <v>79.293584365789229</v>
      </c>
      <c r="Z6377" s="69">
        <v>130.67445095389115</v>
      </c>
      <c r="AA6377" s="67">
        <v>130.67445095389115</v>
      </c>
      <c r="AB6377" s="67">
        <v>151.98499914328767</v>
      </c>
      <c r="AC6377" s="67">
        <v>231.15713720114792</v>
      </c>
      <c r="AD6377" s="67">
        <v>251.46788043904562</v>
      </c>
      <c r="AE6377" s="67">
        <v>201.01947093009792</v>
      </c>
      <c r="AF6377" s="67">
        <v>130.67445095389115</v>
      </c>
      <c r="AG6377" s="67">
        <v>130.67445095389115</v>
      </c>
      <c r="AH6377" s="67">
        <v>284.70641563421077</v>
      </c>
      <c r="AI6377" s="69">
        <f t="shared" si="1610"/>
        <v>130.67445095389115</v>
      </c>
      <c r="AJ6377" s="67">
        <f t="shared" si="1610"/>
        <v>130.67445095389115</v>
      </c>
      <c r="AK6377" s="67">
        <f t="shared" si="1610"/>
        <v>169.84725493806147</v>
      </c>
      <c r="AL6377" s="67">
        <f t="shared" si="1610"/>
        <v>315.38056630972244</v>
      </c>
      <c r="AM6377" s="67">
        <f t="shared" si="1610"/>
        <v>352.71554035918683</v>
      </c>
      <c r="AN6377" s="67">
        <f t="shared" si="1610"/>
        <v>259.98185563912597</v>
      </c>
      <c r="AO6377" s="67">
        <f t="shared" si="1609"/>
        <v>130.67445095389115</v>
      </c>
      <c r="AP6377" s="67">
        <f t="shared" si="1609"/>
        <v>130.67445095389115</v>
      </c>
      <c r="AQ6377" s="68">
        <f t="shared" si="1609"/>
        <v>364</v>
      </c>
      <c r="AR6377" s="70">
        <f t="shared" si="1603"/>
        <v>0.5</v>
      </c>
      <c r="AS6377" s="71">
        <f t="shared" si="1604"/>
        <v>0.5</v>
      </c>
      <c r="AT6377" s="71">
        <f t="shared" si="1605"/>
        <v>1</v>
      </c>
      <c r="AU6377" s="71">
        <f t="shared" si="1606"/>
        <v>0.5</v>
      </c>
      <c r="AV6377" s="71">
        <f t="shared" si="1611"/>
        <v>0.5</v>
      </c>
      <c r="AW6377" s="71">
        <f t="shared" si="1611"/>
        <v>0.5</v>
      </c>
      <c r="AX6377" s="71">
        <f t="shared" si="1611"/>
        <v>1</v>
      </c>
      <c r="AY6377" s="71">
        <f t="shared" si="1599"/>
        <v>0.5</v>
      </c>
    </row>
    <row r="6378" spans="1:51" x14ac:dyDescent="0.35">
      <c r="A6378">
        <v>2011</v>
      </c>
      <c r="B6378">
        <v>9</v>
      </c>
      <c r="C6378">
        <v>23</v>
      </c>
      <c r="D6378">
        <v>14</v>
      </c>
      <c r="E6378">
        <v>6374</v>
      </c>
      <c r="F6378" s="112">
        <v>17.600000000000001</v>
      </c>
      <c r="G6378">
        <f>F6378+Input!$B$73</f>
        <v>17.600000000000001</v>
      </c>
      <c r="H6378" s="39">
        <f t="shared" si="1608"/>
        <v>14.670833333333333</v>
      </c>
      <c r="I6378" s="39">
        <f t="shared" si="1598"/>
        <v>14.57763157894737</v>
      </c>
      <c r="J6378" s="39">
        <f>Input!$B$105</f>
        <v>15</v>
      </c>
      <c r="K6378" s="66">
        <v>67</v>
      </c>
      <c r="L6378" s="66">
        <v>67</v>
      </c>
      <c r="M6378" s="19">
        <v>126.80064715976069</v>
      </c>
      <c r="N6378" s="19">
        <v>272.65299497070527</v>
      </c>
      <c r="O6378" s="19">
        <v>34.693137065311959</v>
      </c>
      <c r="P6378" s="19">
        <v>207.1979795251946</v>
      </c>
      <c r="Q6378" s="19">
        <v>0</v>
      </c>
      <c r="R6378" s="67">
        <v>0</v>
      </c>
      <c r="S6378" s="67">
        <v>0</v>
      </c>
      <c r="T6378" s="67">
        <v>59.175159704606635</v>
      </c>
      <c r="U6378" s="67">
        <v>99.302222966724472</v>
      </c>
      <c r="V6378" s="67">
        <v>81.259390788732176</v>
      </c>
      <c r="W6378" s="67">
        <v>15.615909556875923</v>
      </c>
      <c r="X6378" s="67">
        <v>0</v>
      </c>
      <c r="Y6378" s="68">
        <v>74.347005029294735</v>
      </c>
      <c r="Z6378" s="69">
        <v>126.01752902951912</v>
      </c>
      <c r="AA6378" s="67">
        <v>126.01752902951912</v>
      </c>
      <c r="AB6378" s="67">
        <v>126.01752902951912</v>
      </c>
      <c r="AC6378" s="67">
        <v>194.01690346431485</v>
      </c>
      <c r="AD6378" s="67">
        <v>240.12772451406479</v>
      </c>
      <c r="AE6378" s="67">
        <v>219.39434065401292</v>
      </c>
      <c r="AF6378" s="67">
        <v>143.96208695549032</v>
      </c>
      <c r="AG6378" s="67">
        <v>126.01752902951912</v>
      </c>
      <c r="AH6378" s="67">
        <v>272.65299497070527</v>
      </c>
      <c r="AI6378" s="69">
        <f t="shared" si="1610"/>
        <v>126.01752902951912</v>
      </c>
      <c r="AJ6378" s="67">
        <f t="shared" si="1610"/>
        <v>126.01752902951912</v>
      </c>
      <c r="AK6378" s="67">
        <f t="shared" si="1610"/>
        <v>126.01752902951912</v>
      </c>
      <c r="AL6378" s="67">
        <f t="shared" si="1610"/>
        <v>253.19206316892149</v>
      </c>
      <c r="AM6378" s="67">
        <f t="shared" si="1610"/>
        <v>339.42994748078928</v>
      </c>
      <c r="AN6378" s="67">
        <f t="shared" si="1610"/>
        <v>300.65373144274508</v>
      </c>
      <c r="AO6378" s="67">
        <f t="shared" si="1609"/>
        <v>159.57799651236624</v>
      </c>
      <c r="AP6378" s="67">
        <f t="shared" si="1609"/>
        <v>126.01752902951912</v>
      </c>
      <c r="AQ6378" s="68">
        <f t="shared" si="1609"/>
        <v>347</v>
      </c>
      <c r="AR6378" s="70">
        <f t="shared" si="1603"/>
        <v>0.5</v>
      </c>
      <c r="AS6378" s="71">
        <f t="shared" si="1604"/>
        <v>0.5</v>
      </c>
      <c r="AT6378" s="71">
        <f t="shared" si="1605"/>
        <v>1</v>
      </c>
      <c r="AU6378" s="71">
        <f t="shared" si="1606"/>
        <v>0.5</v>
      </c>
      <c r="AV6378" s="71">
        <f t="shared" si="1611"/>
        <v>0.5</v>
      </c>
      <c r="AW6378" s="71">
        <f t="shared" si="1611"/>
        <v>0.5</v>
      </c>
      <c r="AX6378" s="71">
        <f t="shared" si="1611"/>
        <v>1</v>
      </c>
      <c r="AY6378" s="71">
        <f t="shared" si="1599"/>
        <v>0.5</v>
      </c>
    </row>
    <row r="6379" spans="1:51" x14ac:dyDescent="0.35">
      <c r="A6379">
        <v>2011</v>
      </c>
      <c r="B6379">
        <v>9</v>
      </c>
      <c r="C6379">
        <v>23</v>
      </c>
      <c r="D6379">
        <v>15</v>
      </c>
      <c r="E6379">
        <v>6375</v>
      </c>
      <c r="F6379" s="112">
        <v>17.899999999999999</v>
      </c>
      <c r="G6379">
        <f>F6379+Input!$B$73</f>
        <v>17.899999999999999</v>
      </c>
      <c r="H6379" s="39">
        <f t="shared" si="1608"/>
        <v>14.670833333333333</v>
      </c>
      <c r="I6379" s="39">
        <f t="shared" si="1598"/>
        <v>14.57763157894737</v>
      </c>
      <c r="J6379" s="39">
        <f>Input!$B$105</f>
        <v>15</v>
      </c>
      <c r="K6379" s="66">
        <v>67</v>
      </c>
      <c r="L6379" s="66">
        <v>67</v>
      </c>
      <c r="M6379" s="19">
        <v>11.006742726843617</v>
      </c>
      <c r="N6379" s="19">
        <v>180.27048840054144</v>
      </c>
      <c r="O6379" s="19">
        <v>29.342895830856463</v>
      </c>
      <c r="P6379" s="19">
        <v>223.75490481693282</v>
      </c>
      <c r="Q6379" s="19">
        <v>0</v>
      </c>
      <c r="R6379" s="67">
        <v>0</v>
      </c>
      <c r="S6379" s="67">
        <v>0</v>
      </c>
      <c r="T6379" s="67">
        <v>2.7668091975059816</v>
      </c>
      <c r="U6379" s="67">
        <v>8.0492559094719311</v>
      </c>
      <c r="V6379" s="67">
        <v>8.6165576766810048</v>
      </c>
      <c r="W6379" s="67">
        <v>4.136396817860355</v>
      </c>
      <c r="X6379" s="67">
        <v>0</v>
      </c>
      <c r="Y6379" s="68">
        <v>5.7295115994585615</v>
      </c>
      <c r="Z6379" s="69">
        <v>87.935357106501499</v>
      </c>
      <c r="AA6379" s="67">
        <v>87.935357106501499</v>
      </c>
      <c r="AB6379" s="67">
        <v>87.935357106501499</v>
      </c>
      <c r="AC6379" s="67">
        <v>91.880707466295235</v>
      </c>
      <c r="AD6379" s="67">
        <v>99.413248219171294</v>
      </c>
      <c r="AE6379" s="67">
        <v>100.222196025687</v>
      </c>
      <c r="AF6379" s="67">
        <v>93.833680232037423</v>
      </c>
      <c r="AG6379" s="67">
        <v>87.935357106501499</v>
      </c>
      <c r="AH6379" s="67">
        <v>180.27048840054144</v>
      </c>
      <c r="AI6379" s="69">
        <f t="shared" si="1610"/>
        <v>87.935357106501499</v>
      </c>
      <c r="AJ6379" s="67">
        <f t="shared" si="1610"/>
        <v>87.935357106501499</v>
      </c>
      <c r="AK6379" s="67">
        <f t="shared" si="1610"/>
        <v>87.935357106501499</v>
      </c>
      <c r="AL6379" s="67">
        <f t="shared" si="1610"/>
        <v>94.647516663801213</v>
      </c>
      <c r="AM6379" s="67">
        <f t="shared" si="1610"/>
        <v>107.46250412864322</v>
      </c>
      <c r="AN6379" s="67">
        <f t="shared" si="1610"/>
        <v>108.838753702368</v>
      </c>
      <c r="AO6379" s="67">
        <f t="shared" si="1609"/>
        <v>97.970077049897782</v>
      </c>
      <c r="AP6379" s="67">
        <f t="shared" si="1609"/>
        <v>87.935357106501499</v>
      </c>
      <c r="AQ6379" s="68">
        <f t="shared" si="1609"/>
        <v>186</v>
      </c>
      <c r="AR6379" s="70">
        <f t="shared" si="1603"/>
        <v>0.5</v>
      </c>
      <c r="AS6379" s="71">
        <f t="shared" si="1604"/>
        <v>0.5</v>
      </c>
      <c r="AT6379" s="71">
        <f t="shared" si="1605"/>
        <v>1</v>
      </c>
      <c r="AU6379" s="71">
        <f t="shared" si="1606"/>
        <v>0.5</v>
      </c>
      <c r="AV6379" s="71">
        <f t="shared" si="1611"/>
        <v>0.5</v>
      </c>
      <c r="AW6379" s="71">
        <f t="shared" si="1611"/>
        <v>0.5</v>
      </c>
      <c r="AX6379" s="71">
        <f t="shared" si="1611"/>
        <v>1</v>
      </c>
      <c r="AY6379" s="71">
        <f t="shared" si="1599"/>
        <v>0.5</v>
      </c>
    </row>
    <row r="6380" spans="1:51" x14ac:dyDescent="0.35">
      <c r="A6380">
        <v>2011</v>
      </c>
      <c r="B6380">
        <v>9</v>
      </c>
      <c r="C6380">
        <v>23</v>
      </c>
      <c r="D6380">
        <v>16</v>
      </c>
      <c r="E6380">
        <v>6376</v>
      </c>
      <c r="F6380" s="112">
        <v>18.399999999999999</v>
      </c>
      <c r="G6380">
        <f>F6380+Input!$B$73</f>
        <v>18.399999999999999</v>
      </c>
      <c r="H6380" s="39">
        <f t="shared" si="1608"/>
        <v>14.670833333333333</v>
      </c>
      <c r="I6380" s="39">
        <f t="shared" si="1598"/>
        <v>14.57763157894737</v>
      </c>
      <c r="J6380" s="39">
        <f>Input!$B$105</f>
        <v>15</v>
      </c>
      <c r="K6380" s="66">
        <v>65</v>
      </c>
      <c r="L6380" s="66">
        <v>65</v>
      </c>
      <c r="M6380" s="19">
        <v>100.9256271916406</v>
      </c>
      <c r="N6380" s="19">
        <v>193.68291258049697</v>
      </c>
      <c r="O6380" s="19">
        <v>22.17823822443205</v>
      </c>
      <c r="P6380" s="19">
        <v>238.41127189997712</v>
      </c>
      <c r="Q6380" s="19">
        <v>0</v>
      </c>
      <c r="R6380" s="67">
        <v>0</v>
      </c>
      <c r="S6380" s="67">
        <v>0</v>
      </c>
      <c r="T6380" s="67">
        <v>1.9116815856275522</v>
      </c>
      <c r="U6380" s="67">
        <v>63.546304094241393</v>
      </c>
      <c r="V6380" s="67">
        <v>87.956363503133574</v>
      </c>
      <c r="W6380" s="67">
        <v>60.842778068908018</v>
      </c>
      <c r="X6380" s="67">
        <v>0</v>
      </c>
      <c r="Y6380" s="68">
        <v>42.317087419503025</v>
      </c>
      <c r="Z6380" s="69">
        <v>92.65550029757398</v>
      </c>
      <c r="AA6380" s="67">
        <v>92.65550029757398</v>
      </c>
      <c r="AB6380" s="67">
        <v>92.65550029757398</v>
      </c>
      <c r="AC6380" s="67">
        <v>94.728161744711443</v>
      </c>
      <c r="AD6380" s="67">
        <v>161.55294409492683</v>
      </c>
      <c r="AE6380" s="67">
        <v>188.01853828149095</v>
      </c>
      <c r="AF6380" s="67">
        <v>158.62175816617716</v>
      </c>
      <c r="AG6380" s="67">
        <v>92.65550029757398</v>
      </c>
      <c r="AH6380" s="67">
        <v>193.68291258049697</v>
      </c>
      <c r="AI6380" s="69">
        <f t="shared" si="1610"/>
        <v>92.65550029757398</v>
      </c>
      <c r="AJ6380" s="67">
        <f t="shared" si="1610"/>
        <v>92.65550029757398</v>
      </c>
      <c r="AK6380" s="67">
        <f t="shared" si="1610"/>
        <v>92.65550029757398</v>
      </c>
      <c r="AL6380" s="67">
        <f t="shared" si="1610"/>
        <v>96.639843330338991</v>
      </c>
      <c r="AM6380" s="67">
        <f t="shared" si="1610"/>
        <v>225.09924818916824</v>
      </c>
      <c r="AN6380" s="67">
        <f t="shared" si="1610"/>
        <v>275.97490178462454</v>
      </c>
      <c r="AO6380" s="67">
        <f t="shared" si="1609"/>
        <v>219.46453623508518</v>
      </c>
      <c r="AP6380" s="67">
        <f t="shared" si="1609"/>
        <v>92.65550029757398</v>
      </c>
      <c r="AQ6380" s="68">
        <f t="shared" si="1609"/>
        <v>236</v>
      </c>
      <c r="AR6380" s="70">
        <f t="shared" si="1603"/>
        <v>0.5</v>
      </c>
      <c r="AS6380" s="71">
        <f t="shared" si="1604"/>
        <v>0.5</v>
      </c>
      <c r="AT6380" s="71">
        <f t="shared" si="1605"/>
        <v>1</v>
      </c>
      <c r="AU6380" s="71">
        <f t="shared" si="1606"/>
        <v>0.5</v>
      </c>
      <c r="AV6380" s="71">
        <f t="shared" si="1611"/>
        <v>0.5</v>
      </c>
      <c r="AW6380" s="71">
        <f t="shared" si="1611"/>
        <v>0.5</v>
      </c>
      <c r="AX6380" s="71">
        <f t="shared" si="1611"/>
        <v>1</v>
      </c>
      <c r="AY6380" s="71">
        <f t="shared" si="1599"/>
        <v>0.5</v>
      </c>
    </row>
    <row r="6381" spans="1:51" x14ac:dyDescent="0.35">
      <c r="A6381">
        <v>2011</v>
      </c>
      <c r="B6381">
        <v>9</v>
      </c>
      <c r="C6381">
        <v>23</v>
      </c>
      <c r="D6381">
        <v>17</v>
      </c>
      <c r="E6381">
        <v>6377</v>
      </c>
      <c r="F6381" s="112">
        <v>18</v>
      </c>
      <c r="G6381">
        <f>F6381+Input!$B$73</f>
        <v>18</v>
      </c>
      <c r="H6381" s="39">
        <f t="shared" si="1608"/>
        <v>14.670833333333333</v>
      </c>
      <c r="I6381" s="39">
        <f t="shared" ref="I6381:I6444" si="1612">(H6381+0.8*H6357+0.6*H6333+0.5*H6309+0.4*H6285+0.3*H6261+0.2*H6237)/3.8</f>
        <v>14.57763157894737</v>
      </c>
      <c r="J6381" s="39">
        <f>Input!$B$105</f>
        <v>15</v>
      </c>
      <c r="K6381" s="66">
        <v>67</v>
      </c>
      <c r="L6381" s="66">
        <v>67</v>
      </c>
      <c r="M6381" s="19">
        <v>275.36039015715141</v>
      </c>
      <c r="N6381" s="19">
        <v>126.28686073359266</v>
      </c>
      <c r="O6381" s="19">
        <v>13.840068846133804</v>
      </c>
      <c r="P6381" s="19">
        <v>251.54064975622629</v>
      </c>
      <c r="Q6381" s="19">
        <v>0</v>
      </c>
      <c r="R6381" s="67">
        <v>0</v>
      </c>
      <c r="S6381" s="67">
        <v>0</v>
      </c>
      <c r="T6381" s="67">
        <v>0</v>
      </c>
      <c r="U6381" s="67">
        <v>133.56717141060835</v>
      </c>
      <c r="V6381" s="67">
        <v>248.03414062142113</v>
      </c>
      <c r="W6381" s="67">
        <v>217.20607418776083</v>
      </c>
      <c r="X6381" s="67">
        <v>59.141635324726927</v>
      </c>
      <c r="Y6381" s="68">
        <v>79.713139266407339</v>
      </c>
      <c r="Z6381" s="69">
        <v>68.846837376829484</v>
      </c>
      <c r="AA6381" s="67">
        <v>68.846837376829484</v>
      </c>
      <c r="AB6381" s="67">
        <v>68.846837376829484</v>
      </c>
      <c r="AC6381" s="67">
        <v>68.846837376829484</v>
      </c>
      <c r="AD6381" s="67">
        <v>122.24335113940519</v>
      </c>
      <c r="AE6381" s="67">
        <v>168.00412478067472</v>
      </c>
      <c r="AF6381" s="67">
        <v>155.67990426889855</v>
      </c>
      <c r="AG6381" s="67">
        <v>92.490050834198541</v>
      </c>
      <c r="AH6381" s="67">
        <v>126.28686073359266</v>
      </c>
      <c r="AI6381" s="69">
        <f t="shared" si="1610"/>
        <v>68.846837376829484</v>
      </c>
      <c r="AJ6381" s="67">
        <f t="shared" si="1610"/>
        <v>68.846837376829484</v>
      </c>
      <c r="AK6381" s="67">
        <f t="shared" si="1610"/>
        <v>68.846837376829484</v>
      </c>
      <c r="AL6381" s="67">
        <f t="shared" si="1610"/>
        <v>68.846837376829484</v>
      </c>
      <c r="AM6381" s="67">
        <f t="shared" si="1610"/>
        <v>255.81052255001356</v>
      </c>
      <c r="AN6381" s="67">
        <f t="shared" si="1610"/>
        <v>416.03826540209582</v>
      </c>
      <c r="AO6381" s="67">
        <f t="shared" si="1609"/>
        <v>372.88597845665936</v>
      </c>
      <c r="AP6381" s="67">
        <f t="shared" si="1609"/>
        <v>151.63168615892548</v>
      </c>
      <c r="AQ6381" s="68">
        <f t="shared" si="1609"/>
        <v>206</v>
      </c>
      <c r="AR6381" s="70">
        <f t="shared" si="1603"/>
        <v>0.5</v>
      </c>
      <c r="AS6381" s="71">
        <f t="shared" si="1604"/>
        <v>0.5</v>
      </c>
      <c r="AT6381" s="71">
        <f t="shared" si="1605"/>
        <v>1</v>
      </c>
      <c r="AU6381" s="71">
        <f t="shared" si="1606"/>
        <v>0.5</v>
      </c>
      <c r="AV6381" s="71">
        <f t="shared" si="1611"/>
        <v>0.5</v>
      </c>
      <c r="AW6381" s="71">
        <f t="shared" si="1611"/>
        <v>0.5</v>
      </c>
      <c r="AX6381" s="71">
        <f t="shared" si="1611"/>
        <v>1</v>
      </c>
      <c r="AY6381" s="71">
        <f t="shared" ref="AY6381:AY6444" si="1613">AY6213</f>
        <v>0.5</v>
      </c>
    </row>
    <row r="6382" spans="1:51" x14ac:dyDescent="0.35">
      <c r="A6382">
        <v>2011</v>
      </c>
      <c r="B6382">
        <v>9</v>
      </c>
      <c r="C6382">
        <v>23</v>
      </c>
      <c r="D6382">
        <v>18</v>
      </c>
      <c r="E6382">
        <v>6378</v>
      </c>
      <c r="F6382" s="112">
        <v>16.8</v>
      </c>
      <c r="G6382">
        <f>F6382+Input!$B$73</f>
        <v>16.8</v>
      </c>
      <c r="H6382" s="39">
        <f t="shared" si="1608"/>
        <v>14.670833333333333</v>
      </c>
      <c r="I6382" s="39">
        <f t="shared" si="1612"/>
        <v>14.57763157894737</v>
      </c>
      <c r="J6382" s="39">
        <f>Input!$B$105</f>
        <v>15</v>
      </c>
      <c r="K6382" s="66">
        <v>70</v>
      </c>
      <c r="L6382" s="66">
        <v>70</v>
      </c>
      <c r="M6382" s="19">
        <v>199.62109554631115</v>
      </c>
      <c r="N6382" s="19">
        <v>64.056061675278443</v>
      </c>
      <c r="O6382" s="19">
        <v>4.854683468898175</v>
      </c>
      <c r="P6382" s="19">
        <v>263.72736628301914</v>
      </c>
      <c r="Q6382" s="19">
        <v>0</v>
      </c>
      <c r="R6382" s="67">
        <v>0</v>
      </c>
      <c r="S6382" s="67">
        <v>0</v>
      </c>
      <c r="T6382" s="67">
        <v>0</v>
      </c>
      <c r="U6382" s="67">
        <v>61.371323877028807</v>
      </c>
      <c r="V6382" s="67">
        <v>173.39973550464254</v>
      </c>
      <c r="W6382" s="67">
        <v>183.85293378554417</v>
      </c>
      <c r="X6382" s="67">
        <v>86.607576936956647</v>
      </c>
      <c r="Y6382" s="68">
        <v>27.943938324721557</v>
      </c>
      <c r="Z6382" s="69">
        <v>35.645791264424268</v>
      </c>
      <c r="AA6382" s="67">
        <v>35.645791264424268</v>
      </c>
      <c r="AB6382" s="67">
        <v>35.645791264424268</v>
      </c>
      <c r="AC6382" s="67">
        <v>35.645791264424268</v>
      </c>
      <c r="AD6382" s="67">
        <v>59.815176067422826</v>
      </c>
      <c r="AE6382" s="67">
        <v>103.93444250074783</v>
      </c>
      <c r="AF6382" s="67">
        <v>108.05114319600072</v>
      </c>
      <c r="AG6382" s="67">
        <v>69.753770718133083</v>
      </c>
      <c r="AH6382" s="67">
        <v>64.056061675278443</v>
      </c>
      <c r="AI6382" s="69">
        <f t="shared" si="1610"/>
        <v>35.645791264424268</v>
      </c>
      <c r="AJ6382" s="67">
        <f t="shared" si="1610"/>
        <v>35.645791264424268</v>
      </c>
      <c r="AK6382" s="67">
        <f t="shared" si="1610"/>
        <v>35.645791264424268</v>
      </c>
      <c r="AL6382" s="67">
        <f t="shared" si="1610"/>
        <v>35.645791264424268</v>
      </c>
      <c r="AM6382" s="67">
        <f t="shared" si="1610"/>
        <v>121.18649994445164</v>
      </c>
      <c r="AN6382" s="67">
        <f t="shared" si="1610"/>
        <v>277.33417800539036</v>
      </c>
      <c r="AO6382" s="67">
        <f t="shared" si="1609"/>
        <v>291.9040769815449</v>
      </c>
      <c r="AP6382" s="67">
        <f t="shared" si="1609"/>
        <v>156.36134765508973</v>
      </c>
      <c r="AQ6382" s="68">
        <f t="shared" si="1609"/>
        <v>92</v>
      </c>
      <c r="AR6382" s="70">
        <f t="shared" si="1603"/>
        <v>0.5</v>
      </c>
      <c r="AS6382" s="71">
        <f t="shared" si="1604"/>
        <v>0.5</v>
      </c>
      <c r="AT6382" s="71">
        <f t="shared" si="1605"/>
        <v>1</v>
      </c>
      <c r="AU6382" s="71">
        <f t="shared" si="1606"/>
        <v>0.5</v>
      </c>
      <c r="AV6382" s="71">
        <f t="shared" si="1611"/>
        <v>0.5</v>
      </c>
      <c r="AW6382" s="71">
        <f t="shared" si="1611"/>
        <v>0.5</v>
      </c>
      <c r="AX6382" s="71">
        <f t="shared" si="1611"/>
        <v>1</v>
      </c>
      <c r="AY6382" s="71">
        <f t="shared" si="1613"/>
        <v>0.5</v>
      </c>
    </row>
    <row r="6383" spans="1:51" x14ac:dyDescent="0.35">
      <c r="A6383">
        <v>2011</v>
      </c>
      <c r="B6383">
        <v>9</v>
      </c>
      <c r="C6383">
        <v>23</v>
      </c>
      <c r="D6383">
        <v>19</v>
      </c>
      <c r="E6383">
        <v>6379</v>
      </c>
      <c r="F6383" s="112">
        <v>12.6</v>
      </c>
      <c r="G6383">
        <f>F6383+Input!$B$73</f>
        <v>12.6</v>
      </c>
      <c r="H6383" s="39">
        <f t="shared" si="1608"/>
        <v>14.670833333333333</v>
      </c>
      <c r="I6383" s="39">
        <f t="shared" si="1612"/>
        <v>14.57763157894737</v>
      </c>
      <c r="J6383" s="39">
        <f>Input!$B$105</f>
        <v>15</v>
      </c>
      <c r="K6383" s="66">
        <v>94</v>
      </c>
      <c r="L6383" s="66">
        <v>94</v>
      </c>
      <c r="M6383" s="19">
        <v>0</v>
      </c>
      <c r="N6383" s="19">
        <v>8</v>
      </c>
      <c r="O6383" s="19">
        <v>-4.3430135864948687</v>
      </c>
      <c r="P6383" s="19">
        <v>275.58939430393991</v>
      </c>
      <c r="Q6383" s="19">
        <v>0</v>
      </c>
      <c r="R6383" s="67">
        <v>0</v>
      </c>
      <c r="S6383" s="67">
        <v>0</v>
      </c>
      <c r="T6383" s="67">
        <v>0</v>
      </c>
      <c r="U6383" s="67">
        <v>0</v>
      </c>
      <c r="V6383" s="67">
        <v>0</v>
      </c>
      <c r="W6383" s="67">
        <v>0</v>
      </c>
      <c r="X6383" s="67">
        <v>0</v>
      </c>
      <c r="Y6383" s="68">
        <v>0</v>
      </c>
      <c r="Z6383" s="69">
        <v>3.7537037672121878</v>
      </c>
      <c r="AA6383" s="67">
        <v>3.7537037672121878</v>
      </c>
      <c r="AB6383" s="67">
        <v>3.7537037672121878</v>
      </c>
      <c r="AC6383" s="67">
        <v>3.7537037672121878</v>
      </c>
      <c r="AD6383" s="67">
        <v>3.7537037672121878</v>
      </c>
      <c r="AE6383" s="67">
        <v>3.7537037672121878</v>
      </c>
      <c r="AF6383" s="67">
        <v>3.7537037672121878</v>
      </c>
      <c r="AG6383" s="67">
        <v>3.7537037672121878</v>
      </c>
      <c r="AH6383" s="67">
        <v>8</v>
      </c>
      <c r="AI6383" s="69">
        <f t="shared" si="1610"/>
        <v>3.7537037672121878</v>
      </c>
      <c r="AJ6383" s="67">
        <f t="shared" si="1610"/>
        <v>3.7537037672121878</v>
      </c>
      <c r="AK6383" s="67">
        <f t="shared" si="1610"/>
        <v>3.7537037672121878</v>
      </c>
      <c r="AL6383" s="67">
        <f t="shared" si="1610"/>
        <v>3.7537037672121878</v>
      </c>
      <c r="AM6383" s="67">
        <f t="shared" si="1610"/>
        <v>3.7537037672121878</v>
      </c>
      <c r="AN6383" s="67">
        <f t="shared" si="1610"/>
        <v>3.7537037672121878</v>
      </c>
      <c r="AO6383" s="67">
        <f t="shared" si="1609"/>
        <v>3.7537037672121878</v>
      </c>
      <c r="AP6383" s="67">
        <f t="shared" si="1609"/>
        <v>3.7537037672121878</v>
      </c>
      <c r="AQ6383" s="68">
        <f t="shared" si="1609"/>
        <v>8</v>
      </c>
      <c r="AR6383" s="70">
        <f t="shared" si="1603"/>
        <v>0.5</v>
      </c>
      <c r="AS6383" s="71">
        <f t="shared" si="1604"/>
        <v>0.5</v>
      </c>
      <c r="AT6383" s="71">
        <f t="shared" si="1605"/>
        <v>1</v>
      </c>
      <c r="AU6383" s="71">
        <f t="shared" si="1606"/>
        <v>0.5</v>
      </c>
      <c r="AV6383" s="71">
        <f t="shared" si="1611"/>
        <v>0.5</v>
      </c>
      <c r="AW6383" s="71">
        <f t="shared" si="1611"/>
        <v>0.5</v>
      </c>
      <c r="AX6383" s="71">
        <f t="shared" si="1611"/>
        <v>1</v>
      </c>
      <c r="AY6383" s="71">
        <f t="shared" si="1613"/>
        <v>0.5</v>
      </c>
    </row>
    <row r="6384" spans="1:51" x14ac:dyDescent="0.35">
      <c r="A6384">
        <v>2011</v>
      </c>
      <c r="B6384">
        <v>9</v>
      </c>
      <c r="C6384">
        <v>23</v>
      </c>
      <c r="D6384">
        <v>20</v>
      </c>
      <c r="E6384">
        <v>6380</v>
      </c>
      <c r="F6384" s="112">
        <v>11.1</v>
      </c>
      <c r="G6384">
        <f>F6384+Input!$B$73</f>
        <v>11.1</v>
      </c>
      <c r="H6384" s="39">
        <f t="shared" si="1608"/>
        <v>14.670833333333333</v>
      </c>
      <c r="I6384" s="39">
        <f t="shared" si="1612"/>
        <v>14.57763157894737</v>
      </c>
      <c r="J6384" s="39">
        <f>Input!$B$105</f>
        <v>15</v>
      </c>
      <c r="K6384" s="66">
        <v>98</v>
      </c>
      <c r="L6384" s="66">
        <v>98</v>
      </c>
      <c r="M6384" s="19">
        <v>0</v>
      </c>
      <c r="N6384" s="19">
        <v>0</v>
      </c>
      <c r="O6384" s="19">
        <v>-13.351713243333601</v>
      </c>
      <c r="P6384" s="19">
        <v>287.74128098004286</v>
      </c>
      <c r="Q6384" s="19">
        <v>0</v>
      </c>
      <c r="R6384" s="67">
        <v>0</v>
      </c>
      <c r="S6384" s="67">
        <v>0</v>
      </c>
      <c r="T6384" s="67">
        <v>0</v>
      </c>
      <c r="U6384" s="67">
        <v>0</v>
      </c>
      <c r="V6384" s="67">
        <v>0</v>
      </c>
      <c r="W6384" s="67">
        <v>0</v>
      </c>
      <c r="X6384" s="67">
        <v>0</v>
      </c>
      <c r="Y6384" s="68">
        <v>0</v>
      </c>
      <c r="Z6384" s="69">
        <v>0</v>
      </c>
      <c r="AA6384" s="67">
        <v>0</v>
      </c>
      <c r="AB6384" s="67">
        <v>0</v>
      </c>
      <c r="AC6384" s="67">
        <v>0</v>
      </c>
      <c r="AD6384" s="67">
        <v>0</v>
      </c>
      <c r="AE6384" s="67">
        <v>0</v>
      </c>
      <c r="AF6384" s="67">
        <v>0</v>
      </c>
      <c r="AG6384" s="67">
        <v>0</v>
      </c>
      <c r="AH6384" s="67">
        <v>0</v>
      </c>
      <c r="AI6384" s="69">
        <f t="shared" si="1610"/>
        <v>0</v>
      </c>
      <c r="AJ6384" s="67">
        <f t="shared" si="1610"/>
        <v>0</v>
      </c>
      <c r="AK6384" s="67">
        <f t="shared" si="1610"/>
        <v>0</v>
      </c>
      <c r="AL6384" s="67">
        <f t="shared" si="1610"/>
        <v>0</v>
      </c>
      <c r="AM6384" s="67">
        <f t="shared" si="1610"/>
        <v>0</v>
      </c>
      <c r="AN6384" s="67">
        <f t="shared" si="1610"/>
        <v>0</v>
      </c>
      <c r="AO6384" s="67">
        <f t="shared" si="1609"/>
        <v>0</v>
      </c>
      <c r="AP6384" s="67">
        <f t="shared" si="1609"/>
        <v>0</v>
      </c>
      <c r="AQ6384" s="68">
        <f t="shared" si="1609"/>
        <v>0</v>
      </c>
      <c r="AR6384" s="70">
        <f t="shared" si="1603"/>
        <v>0.5</v>
      </c>
      <c r="AS6384" s="71">
        <f t="shared" si="1604"/>
        <v>0.5</v>
      </c>
      <c r="AT6384" s="71">
        <f t="shared" si="1605"/>
        <v>1</v>
      </c>
      <c r="AU6384" s="71">
        <f t="shared" si="1606"/>
        <v>0.5</v>
      </c>
      <c r="AV6384" s="71">
        <f t="shared" si="1611"/>
        <v>0.5</v>
      </c>
      <c r="AW6384" s="71">
        <f t="shared" si="1611"/>
        <v>0.5</v>
      </c>
      <c r="AX6384" s="71">
        <f t="shared" si="1611"/>
        <v>1</v>
      </c>
      <c r="AY6384" s="71">
        <f t="shared" si="1613"/>
        <v>0.5</v>
      </c>
    </row>
    <row r="6385" spans="1:51" x14ac:dyDescent="0.35">
      <c r="A6385">
        <v>2011</v>
      </c>
      <c r="B6385">
        <v>9</v>
      </c>
      <c r="C6385">
        <v>23</v>
      </c>
      <c r="D6385">
        <v>21</v>
      </c>
      <c r="E6385">
        <v>6381</v>
      </c>
      <c r="F6385" s="112">
        <v>10.199999999999999</v>
      </c>
      <c r="G6385">
        <f>F6385+Input!$B$73</f>
        <v>10.199999999999999</v>
      </c>
      <c r="H6385" s="39">
        <f t="shared" si="1608"/>
        <v>14.670833333333333</v>
      </c>
      <c r="I6385" s="39">
        <f t="shared" si="1612"/>
        <v>14.57763157894737</v>
      </c>
      <c r="J6385" s="39">
        <f>Input!$B$105</f>
        <v>15</v>
      </c>
      <c r="K6385" s="66">
        <v>98</v>
      </c>
      <c r="L6385" s="66">
        <v>98</v>
      </c>
      <c r="M6385" s="19">
        <v>0</v>
      </c>
      <c r="N6385" s="19">
        <v>0</v>
      </c>
      <c r="O6385" s="19">
        <v>-21.740073026465552</v>
      </c>
      <c r="P6385" s="19">
        <v>300.80108214353538</v>
      </c>
      <c r="Q6385" s="19">
        <v>0</v>
      </c>
      <c r="R6385" s="67">
        <v>0</v>
      </c>
      <c r="S6385" s="67">
        <v>0</v>
      </c>
      <c r="T6385" s="67">
        <v>0</v>
      </c>
      <c r="U6385" s="67">
        <v>0</v>
      </c>
      <c r="V6385" s="67">
        <v>0</v>
      </c>
      <c r="W6385" s="67">
        <v>0</v>
      </c>
      <c r="X6385" s="67">
        <v>0</v>
      </c>
      <c r="Y6385" s="68">
        <v>0</v>
      </c>
      <c r="Z6385" s="69">
        <v>0</v>
      </c>
      <c r="AA6385" s="67">
        <v>0</v>
      </c>
      <c r="AB6385" s="67">
        <v>0</v>
      </c>
      <c r="AC6385" s="67">
        <v>0</v>
      </c>
      <c r="AD6385" s="67">
        <v>0</v>
      </c>
      <c r="AE6385" s="67">
        <v>0</v>
      </c>
      <c r="AF6385" s="67">
        <v>0</v>
      </c>
      <c r="AG6385" s="67">
        <v>0</v>
      </c>
      <c r="AH6385" s="67">
        <v>0</v>
      </c>
      <c r="AI6385" s="69">
        <f t="shared" si="1610"/>
        <v>0</v>
      </c>
      <c r="AJ6385" s="67">
        <f t="shared" si="1610"/>
        <v>0</v>
      </c>
      <c r="AK6385" s="67">
        <f t="shared" si="1610"/>
        <v>0</v>
      </c>
      <c r="AL6385" s="67">
        <f t="shared" si="1610"/>
        <v>0</v>
      </c>
      <c r="AM6385" s="67">
        <f t="shared" si="1610"/>
        <v>0</v>
      </c>
      <c r="AN6385" s="67">
        <f t="shared" si="1610"/>
        <v>0</v>
      </c>
      <c r="AO6385" s="67">
        <f t="shared" si="1609"/>
        <v>0</v>
      </c>
      <c r="AP6385" s="67">
        <f t="shared" si="1609"/>
        <v>0</v>
      </c>
      <c r="AQ6385" s="68">
        <f t="shared" si="1609"/>
        <v>0</v>
      </c>
      <c r="AR6385" s="70">
        <f t="shared" si="1603"/>
        <v>0.5</v>
      </c>
      <c r="AS6385" s="71">
        <f t="shared" si="1604"/>
        <v>0.5</v>
      </c>
      <c r="AT6385" s="71">
        <f t="shared" si="1605"/>
        <v>1</v>
      </c>
      <c r="AU6385" s="71">
        <f t="shared" si="1606"/>
        <v>0.5</v>
      </c>
      <c r="AV6385" s="71">
        <f t="shared" si="1611"/>
        <v>0.5</v>
      </c>
      <c r="AW6385" s="71">
        <f t="shared" si="1611"/>
        <v>0.5</v>
      </c>
      <c r="AX6385" s="71">
        <f t="shared" si="1611"/>
        <v>1</v>
      </c>
      <c r="AY6385" s="71">
        <f t="shared" si="1613"/>
        <v>0.5</v>
      </c>
    </row>
    <row r="6386" spans="1:51" x14ac:dyDescent="0.35">
      <c r="A6386">
        <v>2011</v>
      </c>
      <c r="B6386">
        <v>9</v>
      </c>
      <c r="C6386">
        <v>23</v>
      </c>
      <c r="D6386">
        <v>22</v>
      </c>
      <c r="E6386">
        <v>6382</v>
      </c>
      <c r="F6386" s="112">
        <v>9.4</v>
      </c>
      <c r="G6386">
        <f>F6386+Input!$B$73</f>
        <v>9.4</v>
      </c>
      <c r="H6386" s="39">
        <f t="shared" si="1608"/>
        <v>14.670833333333333</v>
      </c>
      <c r="I6386" s="39">
        <f t="shared" si="1612"/>
        <v>14.57763157894737</v>
      </c>
      <c r="J6386" s="39">
        <f>Input!$B$105</f>
        <v>15</v>
      </c>
      <c r="K6386" s="66">
        <v>99</v>
      </c>
      <c r="L6386" s="66">
        <v>99</v>
      </c>
      <c r="M6386" s="19">
        <v>0</v>
      </c>
      <c r="N6386" s="19">
        <v>0</v>
      </c>
      <c r="O6386" s="19">
        <v>-28.988121921255459</v>
      </c>
      <c r="P6386" s="19">
        <v>315.35821027269048</v>
      </c>
      <c r="Q6386" s="19">
        <v>0</v>
      </c>
      <c r="R6386" s="67">
        <v>0</v>
      </c>
      <c r="S6386" s="67">
        <v>0</v>
      </c>
      <c r="T6386" s="67">
        <v>0</v>
      </c>
      <c r="U6386" s="67">
        <v>0</v>
      </c>
      <c r="V6386" s="67">
        <v>0</v>
      </c>
      <c r="W6386" s="67">
        <v>0</v>
      </c>
      <c r="X6386" s="67">
        <v>0</v>
      </c>
      <c r="Y6386" s="68">
        <v>0</v>
      </c>
      <c r="Z6386" s="69">
        <v>0</v>
      </c>
      <c r="AA6386" s="67">
        <v>0</v>
      </c>
      <c r="AB6386" s="67">
        <v>0</v>
      </c>
      <c r="AC6386" s="67">
        <v>0</v>
      </c>
      <c r="AD6386" s="67">
        <v>0</v>
      </c>
      <c r="AE6386" s="67">
        <v>0</v>
      </c>
      <c r="AF6386" s="67">
        <v>0</v>
      </c>
      <c r="AG6386" s="67">
        <v>0</v>
      </c>
      <c r="AH6386" s="67">
        <v>0</v>
      </c>
      <c r="AI6386" s="69">
        <f t="shared" si="1610"/>
        <v>0</v>
      </c>
      <c r="AJ6386" s="67">
        <f t="shared" si="1610"/>
        <v>0</v>
      </c>
      <c r="AK6386" s="67">
        <f t="shared" si="1610"/>
        <v>0</v>
      </c>
      <c r="AL6386" s="67">
        <f t="shared" si="1610"/>
        <v>0</v>
      </c>
      <c r="AM6386" s="67">
        <f t="shared" si="1610"/>
        <v>0</v>
      </c>
      <c r="AN6386" s="67">
        <f t="shared" si="1610"/>
        <v>0</v>
      </c>
      <c r="AO6386" s="67">
        <f t="shared" si="1609"/>
        <v>0</v>
      </c>
      <c r="AP6386" s="67">
        <f t="shared" si="1609"/>
        <v>0</v>
      </c>
      <c r="AQ6386" s="68">
        <f t="shared" si="1609"/>
        <v>0</v>
      </c>
      <c r="AR6386" s="70">
        <f t="shared" si="1603"/>
        <v>0.5</v>
      </c>
      <c r="AS6386" s="71">
        <f t="shared" si="1604"/>
        <v>0.5</v>
      </c>
      <c r="AT6386" s="71">
        <f t="shared" si="1605"/>
        <v>1</v>
      </c>
      <c r="AU6386" s="71">
        <f t="shared" si="1606"/>
        <v>0.5</v>
      </c>
      <c r="AV6386" s="71">
        <f t="shared" si="1611"/>
        <v>0.5</v>
      </c>
      <c r="AW6386" s="71">
        <f t="shared" si="1611"/>
        <v>0.5</v>
      </c>
      <c r="AX6386" s="71">
        <f t="shared" si="1611"/>
        <v>1</v>
      </c>
      <c r="AY6386" s="71">
        <f t="shared" si="1613"/>
        <v>0.5</v>
      </c>
    </row>
    <row r="6387" spans="1:51" x14ac:dyDescent="0.35">
      <c r="A6387">
        <v>2011</v>
      </c>
      <c r="B6387">
        <v>9</v>
      </c>
      <c r="C6387">
        <v>23</v>
      </c>
      <c r="D6387">
        <v>23</v>
      </c>
      <c r="E6387">
        <v>6383</v>
      </c>
      <c r="F6387" s="112">
        <v>8.6999999999999993</v>
      </c>
      <c r="G6387">
        <f>F6387+Input!$B$73</f>
        <v>8.6999999999999993</v>
      </c>
      <c r="H6387" s="39">
        <f t="shared" si="1608"/>
        <v>14.670833333333333</v>
      </c>
      <c r="I6387" s="39">
        <f t="shared" si="1612"/>
        <v>14.57763157894737</v>
      </c>
      <c r="J6387" s="39">
        <f>Input!$B$105</f>
        <v>15</v>
      </c>
      <c r="K6387" s="66">
        <v>99</v>
      </c>
      <c r="L6387" s="66">
        <v>99</v>
      </c>
      <c r="M6387" s="19">
        <v>0</v>
      </c>
      <c r="N6387" s="19">
        <v>0</v>
      </c>
      <c r="O6387" s="19">
        <v>-34.460548530596462</v>
      </c>
      <c r="P6387" s="19">
        <v>331.80675414548023</v>
      </c>
      <c r="Q6387" s="19">
        <v>0</v>
      </c>
      <c r="R6387" s="67">
        <v>0</v>
      </c>
      <c r="S6387" s="67">
        <v>0</v>
      </c>
      <c r="T6387" s="67">
        <v>0</v>
      </c>
      <c r="U6387" s="67">
        <v>0</v>
      </c>
      <c r="V6387" s="67">
        <v>0</v>
      </c>
      <c r="W6387" s="67">
        <v>0</v>
      </c>
      <c r="X6387" s="67">
        <v>0</v>
      </c>
      <c r="Y6387" s="68">
        <v>0</v>
      </c>
      <c r="Z6387" s="69">
        <v>0</v>
      </c>
      <c r="AA6387" s="67">
        <v>0</v>
      </c>
      <c r="AB6387" s="67">
        <v>0</v>
      </c>
      <c r="AC6387" s="67">
        <v>0</v>
      </c>
      <c r="AD6387" s="67">
        <v>0</v>
      </c>
      <c r="AE6387" s="67">
        <v>0</v>
      </c>
      <c r="AF6387" s="67">
        <v>0</v>
      </c>
      <c r="AG6387" s="67">
        <v>0</v>
      </c>
      <c r="AH6387" s="67">
        <v>0</v>
      </c>
      <c r="AI6387" s="69">
        <f t="shared" si="1610"/>
        <v>0</v>
      </c>
      <c r="AJ6387" s="67">
        <f t="shared" si="1610"/>
        <v>0</v>
      </c>
      <c r="AK6387" s="67">
        <f t="shared" si="1610"/>
        <v>0</v>
      </c>
      <c r="AL6387" s="67">
        <f t="shared" si="1610"/>
        <v>0</v>
      </c>
      <c r="AM6387" s="67">
        <f t="shared" si="1610"/>
        <v>0</v>
      </c>
      <c r="AN6387" s="67">
        <f t="shared" si="1610"/>
        <v>0</v>
      </c>
      <c r="AO6387" s="67">
        <f t="shared" si="1609"/>
        <v>0</v>
      </c>
      <c r="AP6387" s="67">
        <f t="shared" si="1609"/>
        <v>0</v>
      </c>
      <c r="AQ6387" s="68">
        <f t="shared" si="1609"/>
        <v>0</v>
      </c>
      <c r="AR6387" s="70">
        <f t="shared" si="1603"/>
        <v>0.5</v>
      </c>
      <c r="AS6387" s="71">
        <f t="shared" si="1604"/>
        <v>0.5</v>
      </c>
      <c r="AT6387" s="71">
        <f t="shared" si="1605"/>
        <v>1</v>
      </c>
      <c r="AU6387" s="71">
        <f t="shared" si="1606"/>
        <v>0.5</v>
      </c>
      <c r="AV6387" s="71">
        <f t="shared" si="1611"/>
        <v>0.5</v>
      </c>
      <c r="AW6387" s="71">
        <f t="shared" si="1611"/>
        <v>0.5</v>
      </c>
      <c r="AX6387" s="71">
        <f t="shared" si="1611"/>
        <v>1</v>
      </c>
      <c r="AY6387" s="71">
        <f t="shared" si="1613"/>
        <v>0.5</v>
      </c>
    </row>
    <row r="6388" spans="1:51" x14ac:dyDescent="0.35">
      <c r="A6388">
        <v>2011</v>
      </c>
      <c r="B6388">
        <v>9</v>
      </c>
      <c r="C6388">
        <v>23</v>
      </c>
      <c r="D6388">
        <v>24</v>
      </c>
      <c r="E6388">
        <v>6384</v>
      </c>
      <c r="F6388" s="112">
        <v>8.5</v>
      </c>
      <c r="G6388">
        <f>F6388+Input!$B$73</f>
        <v>8.5</v>
      </c>
      <c r="H6388" s="39">
        <f>AVERAGE(G6365:G6388)</f>
        <v>13.358333333333334</v>
      </c>
      <c r="I6388" s="39">
        <f t="shared" si="1612"/>
        <v>14.281798245614036</v>
      </c>
      <c r="J6388" s="39">
        <f>Input!$B$105</f>
        <v>15</v>
      </c>
      <c r="K6388" s="66">
        <v>100</v>
      </c>
      <c r="L6388" s="66">
        <v>100</v>
      </c>
      <c r="M6388" s="19">
        <v>0</v>
      </c>
      <c r="N6388" s="19">
        <v>0</v>
      </c>
      <c r="O6388" s="19">
        <v>-37.480632194582</v>
      </c>
      <c r="P6388" s="19">
        <v>349.99326581246487</v>
      </c>
      <c r="Q6388" s="19">
        <v>0</v>
      </c>
      <c r="R6388" s="67">
        <v>0</v>
      </c>
      <c r="S6388" s="67">
        <v>0</v>
      </c>
      <c r="T6388" s="67">
        <v>0</v>
      </c>
      <c r="U6388" s="67">
        <v>0</v>
      </c>
      <c r="V6388" s="67">
        <v>0</v>
      </c>
      <c r="W6388" s="67">
        <v>0</v>
      </c>
      <c r="X6388" s="67">
        <v>0</v>
      </c>
      <c r="Y6388" s="68">
        <v>0</v>
      </c>
      <c r="Z6388" s="69">
        <v>0</v>
      </c>
      <c r="AA6388" s="67">
        <v>0</v>
      </c>
      <c r="AB6388" s="67">
        <v>0</v>
      </c>
      <c r="AC6388" s="67">
        <v>0</v>
      </c>
      <c r="AD6388" s="67">
        <v>0</v>
      </c>
      <c r="AE6388" s="67">
        <v>0</v>
      </c>
      <c r="AF6388" s="67">
        <v>0</v>
      </c>
      <c r="AG6388" s="67">
        <v>0</v>
      </c>
      <c r="AH6388" s="67">
        <v>0</v>
      </c>
      <c r="AI6388" s="69">
        <f t="shared" si="1610"/>
        <v>0</v>
      </c>
      <c r="AJ6388" s="67">
        <f t="shared" si="1610"/>
        <v>0</v>
      </c>
      <c r="AK6388" s="67">
        <f t="shared" si="1610"/>
        <v>0</v>
      </c>
      <c r="AL6388" s="67">
        <f t="shared" si="1610"/>
        <v>0</v>
      </c>
      <c r="AM6388" s="67">
        <f t="shared" si="1610"/>
        <v>0</v>
      </c>
      <c r="AN6388" s="67">
        <f t="shared" si="1610"/>
        <v>0</v>
      </c>
      <c r="AO6388" s="67">
        <f t="shared" si="1609"/>
        <v>0</v>
      </c>
      <c r="AP6388" s="67">
        <f t="shared" si="1609"/>
        <v>0</v>
      </c>
      <c r="AQ6388" s="68">
        <f t="shared" si="1609"/>
        <v>0</v>
      </c>
      <c r="AR6388" s="70">
        <f t="shared" si="1603"/>
        <v>0.5</v>
      </c>
      <c r="AS6388" s="71">
        <f t="shared" si="1604"/>
        <v>0.5</v>
      </c>
      <c r="AT6388" s="71">
        <f t="shared" si="1605"/>
        <v>1</v>
      </c>
      <c r="AU6388" s="71">
        <f t="shared" si="1606"/>
        <v>0.5</v>
      </c>
      <c r="AV6388" s="71">
        <f t="shared" si="1611"/>
        <v>0.5</v>
      </c>
      <c r="AW6388" s="71">
        <f t="shared" si="1611"/>
        <v>0.5</v>
      </c>
      <c r="AX6388" s="71">
        <f t="shared" si="1611"/>
        <v>1</v>
      </c>
      <c r="AY6388" s="71">
        <f t="shared" si="1613"/>
        <v>0.5</v>
      </c>
    </row>
    <row r="6389" spans="1:51" x14ac:dyDescent="0.35">
      <c r="A6389">
        <v>2011</v>
      </c>
      <c r="B6389">
        <v>9</v>
      </c>
      <c r="C6389">
        <v>24</v>
      </c>
      <c r="D6389">
        <v>1</v>
      </c>
      <c r="E6389">
        <v>6385</v>
      </c>
      <c r="F6389" s="112">
        <v>7.8</v>
      </c>
      <c r="G6389">
        <f>F6389+Input!$B$73</f>
        <v>7.8</v>
      </c>
      <c r="H6389" s="39">
        <f>H6388</f>
        <v>13.358333333333334</v>
      </c>
      <c r="I6389" s="39">
        <f t="shared" si="1612"/>
        <v>14.281798245614036</v>
      </c>
      <c r="J6389" s="39">
        <f>Input!$B$105</f>
        <v>15</v>
      </c>
      <c r="K6389" s="66">
        <v>99</v>
      </c>
      <c r="L6389" s="66">
        <v>99</v>
      </c>
      <c r="M6389" s="19">
        <v>0</v>
      </c>
      <c r="N6389" s="19">
        <v>0</v>
      </c>
      <c r="O6389" s="19">
        <v>-37.566741956886077</v>
      </c>
      <c r="P6389" s="19">
        <v>8.9382691523297986</v>
      </c>
      <c r="Q6389" s="19">
        <v>0</v>
      </c>
      <c r="R6389" s="67">
        <v>0</v>
      </c>
      <c r="S6389" s="67">
        <v>0</v>
      </c>
      <c r="T6389" s="67">
        <v>0</v>
      </c>
      <c r="U6389" s="67">
        <v>0</v>
      </c>
      <c r="V6389" s="67">
        <v>0</v>
      </c>
      <c r="W6389" s="67">
        <v>0</v>
      </c>
      <c r="X6389" s="67">
        <v>0</v>
      </c>
      <c r="Y6389" s="68">
        <v>0</v>
      </c>
      <c r="Z6389" s="69">
        <v>0</v>
      </c>
      <c r="AA6389" s="67">
        <v>0</v>
      </c>
      <c r="AB6389" s="67">
        <v>0</v>
      </c>
      <c r="AC6389" s="67">
        <v>0</v>
      </c>
      <c r="AD6389" s="67">
        <v>0</v>
      </c>
      <c r="AE6389" s="67">
        <v>0</v>
      </c>
      <c r="AF6389" s="67">
        <v>0</v>
      </c>
      <c r="AG6389" s="67">
        <v>0</v>
      </c>
      <c r="AH6389" s="67">
        <v>0</v>
      </c>
      <c r="AI6389" s="69">
        <f t="shared" si="1610"/>
        <v>0</v>
      </c>
      <c r="AJ6389" s="67">
        <f t="shared" si="1610"/>
        <v>0</v>
      </c>
      <c r="AK6389" s="67">
        <f t="shared" si="1610"/>
        <v>0</v>
      </c>
      <c r="AL6389" s="67">
        <f t="shared" si="1610"/>
        <v>0</v>
      </c>
      <c r="AM6389" s="67">
        <f t="shared" si="1610"/>
        <v>0</v>
      </c>
      <c r="AN6389" s="67">
        <f t="shared" si="1610"/>
        <v>0</v>
      </c>
      <c r="AO6389" s="67">
        <f t="shared" si="1609"/>
        <v>0</v>
      </c>
      <c r="AP6389" s="67">
        <f t="shared" si="1609"/>
        <v>0</v>
      </c>
      <c r="AQ6389" s="68">
        <f t="shared" si="1609"/>
        <v>0</v>
      </c>
      <c r="AR6389" s="70">
        <f t="shared" si="1603"/>
        <v>0.5</v>
      </c>
      <c r="AS6389" s="71">
        <f t="shared" si="1604"/>
        <v>0.1</v>
      </c>
      <c r="AT6389" s="71">
        <f t="shared" si="1605"/>
        <v>0.5</v>
      </c>
      <c r="AU6389" s="71">
        <f t="shared" si="1606"/>
        <v>0.5</v>
      </c>
      <c r="AV6389" s="71">
        <f t="shared" si="1611"/>
        <v>0.5</v>
      </c>
      <c r="AW6389" s="71">
        <f t="shared" si="1611"/>
        <v>0.1</v>
      </c>
      <c r="AX6389" s="71">
        <f t="shared" si="1611"/>
        <v>0.5</v>
      </c>
      <c r="AY6389" s="71">
        <f t="shared" si="1613"/>
        <v>0.5</v>
      </c>
    </row>
    <row r="6390" spans="1:51" x14ac:dyDescent="0.35">
      <c r="A6390">
        <v>2011</v>
      </c>
      <c r="B6390">
        <v>9</v>
      </c>
      <c r="C6390">
        <v>24</v>
      </c>
      <c r="D6390">
        <v>2</v>
      </c>
      <c r="E6390">
        <v>6386</v>
      </c>
      <c r="F6390" s="112">
        <v>7.2</v>
      </c>
      <c r="G6390">
        <f>F6390+Input!$B$73</f>
        <v>7.2</v>
      </c>
      <c r="H6390" s="39">
        <f t="shared" ref="H6390:H6411" si="1614">H6389</f>
        <v>13.358333333333334</v>
      </c>
      <c r="I6390" s="39">
        <f t="shared" si="1612"/>
        <v>14.281798245614036</v>
      </c>
      <c r="J6390" s="39">
        <f>Input!$B$105</f>
        <v>15</v>
      </c>
      <c r="K6390" s="66">
        <v>98</v>
      </c>
      <c r="L6390" s="66">
        <v>98</v>
      </c>
      <c r="M6390" s="19">
        <v>0</v>
      </c>
      <c r="N6390" s="19">
        <v>0</v>
      </c>
      <c r="O6390" s="19">
        <v>-35.053103916736418</v>
      </c>
      <c r="P6390" s="19">
        <v>27.441942109386037</v>
      </c>
      <c r="Q6390" s="19">
        <v>0</v>
      </c>
      <c r="R6390" s="67">
        <v>0</v>
      </c>
      <c r="S6390" s="67">
        <v>0</v>
      </c>
      <c r="T6390" s="67">
        <v>0</v>
      </c>
      <c r="U6390" s="67">
        <v>0</v>
      </c>
      <c r="V6390" s="67">
        <v>0</v>
      </c>
      <c r="W6390" s="67">
        <v>0</v>
      </c>
      <c r="X6390" s="67">
        <v>0</v>
      </c>
      <c r="Y6390" s="68">
        <v>0</v>
      </c>
      <c r="Z6390" s="69">
        <v>0</v>
      </c>
      <c r="AA6390" s="67">
        <v>0</v>
      </c>
      <c r="AB6390" s="67">
        <v>0</v>
      </c>
      <c r="AC6390" s="67">
        <v>0</v>
      </c>
      <c r="AD6390" s="67">
        <v>0</v>
      </c>
      <c r="AE6390" s="67">
        <v>0</v>
      </c>
      <c r="AF6390" s="67">
        <v>0</v>
      </c>
      <c r="AG6390" s="67">
        <v>0</v>
      </c>
      <c r="AH6390" s="67">
        <v>0</v>
      </c>
      <c r="AI6390" s="69">
        <f t="shared" si="1610"/>
        <v>0</v>
      </c>
      <c r="AJ6390" s="67">
        <f t="shared" si="1610"/>
        <v>0</v>
      </c>
      <c r="AK6390" s="67">
        <f t="shared" si="1610"/>
        <v>0</v>
      </c>
      <c r="AL6390" s="67">
        <f t="shared" si="1610"/>
        <v>0</v>
      </c>
      <c r="AM6390" s="67">
        <f t="shared" si="1610"/>
        <v>0</v>
      </c>
      <c r="AN6390" s="67">
        <f t="shared" si="1610"/>
        <v>0</v>
      </c>
      <c r="AO6390" s="67">
        <f t="shared" si="1609"/>
        <v>0</v>
      </c>
      <c r="AP6390" s="67">
        <f t="shared" si="1609"/>
        <v>0</v>
      </c>
      <c r="AQ6390" s="68">
        <f t="shared" si="1609"/>
        <v>0</v>
      </c>
      <c r="AR6390" s="70">
        <f t="shared" si="1603"/>
        <v>0.5</v>
      </c>
      <c r="AS6390" s="71">
        <f t="shared" si="1604"/>
        <v>0.1</v>
      </c>
      <c r="AT6390" s="71">
        <f t="shared" si="1605"/>
        <v>0.5</v>
      </c>
      <c r="AU6390" s="71">
        <f t="shared" si="1606"/>
        <v>0.5</v>
      </c>
      <c r="AV6390" s="71">
        <f t="shared" si="1611"/>
        <v>0.5</v>
      </c>
      <c r="AW6390" s="71">
        <f t="shared" si="1611"/>
        <v>0.1</v>
      </c>
      <c r="AX6390" s="71">
        <f t="shared" si="1611"/>
        <v>0.5</v>
      </c>
      <c r="AY6390" s="71">
        <f t="shared" si="1613"/>
        <v>0.5</v>
      </c>
    </row>
    <row r="6391" spans="1:51" x14ac:dyDescent="0.35">
      <c r="A6391">
        <v>2011</v>
      </c>
      <c r="B6391">
        <v>9</v>
      </c>
      <c r="C6391">
        <v>24</v>
      </c>
      <c r="D6391">
        <v>3</v>
      </c>
      <c r="E6391">
        <v>6387</v>
      </c>
      <c r="F6391" s="112">
        <v>7.2</v>
      </c>
      <c r="G6391">
        <f>F6391+Input!$B$73</f>
        <v>7.2</v>
      </c>
      <c r="H6391" s="39">
        <f t="shared" si="1614"/>
        <v>13.358333333333334</v>
      </c>
      <c r="I6391" s="39">
        <f t="shared" si="1612"/>
        <v>14.281798245614036</v>
      </c>
      <c r="J6391" s="39">
        <f>Input!$B$105</f>
        <v>15</v>
      </c>
      <c r="K6391" s="66">
        <v>99</v>
      </c>
      <c r="L6391" s="66">
        <v>99</v>
      </c>
      <c r="M6391" s="19">
        <v>0</v>
      </c>
      <c r="N6391" s="19">
        <v>0</v>
      </c>
      <c r="O6391" s="19">
        <v>-29.6678492520013</v>
      </c>
      <c r="P6391" s="19">
        <v>44.045681351011666</v>
      </c>
      <c r="Q6391" s="19">
        <v>0</v>
      </c>
      <c r="R6391" s="67">
        <v>0</v>
      </c>
      <c r="S6391" s="67">
        <v>0</v>
      </c>
      <c r="T6391" s="67">
        <v>0</v>
      </c>
      <c r="U6391" s="67">
        <v>0</v>
      </c>
      <c r="V6391" s="67">
        <v>0</v>
      </c>
      <c r="W6391" s="67">
        <v>0</v>
      </c>
      <c r="X6391" s="67">
        <v>0</v>
      </c>
      <c r="Y6391" s="68">
        <v>0</v>
      </c>
      <c r="Z6391" s="69">
        <v>0</v>
      </c>
      <c r="AA6391" s="67">
        <v>0</v>
      </c>
      <c r="AB6391" s="67">
        <v>0</v>
      </c>
      <c r="AC6391" s="67">
        <v>0</v>
      </c>
      <c r="AD6391" s="67">
        <v>0</v>
      </c>
      <c r="AE6391" s="67">
        <v>0</v>
      </c>
      <c r="AF6391" s="67">
        <v>0</v>
      </c>
      <c r="AG6391" s="67">
        <v>0</v>
      </c>
      <c r="AH6391" s="67">
        <v>0</v>
      </c>
      <c r="AI6391" s="69">
        <f t="shared" si="1610"/>
        <v>0</v>
      </c>
      <c r="AJ6391" s="67">
        <f t="shared" si="1610"/>
        <v>0</v>
      </c>
      <c r="AK6391" s="67">
        <f t="shared" si="1610"/>
        <v>0</v>
      </c>
      <c r="AL6391" s="67">
        <f t="shared" si="1610"/>
        <v>0</v>
      </c>
      <c r="AM6391" s="67">
        <f t="shared" si="1610"/>
        <v>0</v>
      </c>
      <c r="AN6391" s="67">
        <f t="shared" si="1610"/>
        <v>0</v>
      </c>
      <c r="AO6391" s="67">
        <f t="shared" si="1609"/>
        <v>0</v>
      </c>
      <c r="AP6391" s="67">
        <f t="shared" si="1609"/>
        <v>0</v>
      </c>
      <c r="AQ6391" s="68">
        <f t="shared" si="1609"/>
        <v>0</v>
      </c>
      <c r="AR6391" s="70">
        <f t="shared" si="1603"/>
        <v>0.5</v>
      </c>
      <c r="AS6391" s="71">
        <f t="shared" si="1604"/>
        <v>0.1</v>
      </c>
      <c r="AT6391" s="71">
        <f t="shared" si="1605"/>
        <v>0.5</v>
      </c>
      <c r="AU6391" s="71">
        <f t="shared" si="1606"/>
        <v>0.5</v>
      </c>
      <c r="AV6391" s="71">
        <f t="shared" si="1611"/>
        <v>0.5</v>
      </c>
      <c r="AW6391" s="71">
        <f t="shared" si="1611"/>
        <v>0.1</v>
      </c>
      <c r="AX6391" s="71">
        <f t="shared" si="1611"/>
        <v>0.5</v>
      </c>
      <c r="AY6391" s="71">
        <f t="shared" si="1613"/>
        <v>0.5</v>
      </c>
    </row>
    <row r="6392" spans="1:51" x14ac:dyDescent="0.35">
      <c r="A6392">
        <v>2011</v>
      </c>
      <c r="B6392">
        <v>9</v>
      </c>
      <c r="C6392">
        <v>24</v>
      </c>
      <c r="D6392">
        <v>4</v>
      </c>
      <c r="E6392">
        <v>6388</v>
      </c>
      <c r="F6392" s="112">
        <v>7</v>
      </c>
      <c r="G6392">
        <f>F6392+Input!$B$73</f>
        <v>7</v>
      </c>
      <c r="H6392" s="39">
        <f t="shared" si="1614"/>
        <v>13.358333333333334</v>
      </c>
      <c r="I6392" s="39">
        <f t="shared" si="1612"/>
        <v>14.281798245614036</v>
      </c>
      <c r="J6392" s="39">
        <f>Input!$B$105</f>
        <v>15</v>
      </c>
      <c r="K6392" s="66">
        <v>100</v>
      </c>
      <c r="L6392" s="66">
        <v>100</v>
      </c>
      <c r="M6392" s="19">
        <v>0</v>
      </c>
      <c r="N6392" s="19">
        <v>0</v>
      </c>
      <c r="O6392" s="19">
        <v>-22.472959766377052</v>
      </c>
      <c r="P6392" s="19">
        <v>58.722294415296254</v>
      </c>
      <c r="Q6392" s="19">
        <v>0</v>
      </c>
      <c r="R6392" s="67">
        <v>0</v>
      </c>
      <c r="S6392" s="67">
        <v>0</v>
      </c>
      <c r="T6392" s="67">
        <v>0</v>
      </c>
      <c r="U6392" s="67">
        <v>0</v>
      </c>
      <c r="V6392" s="67">
        <v>0</v>
      </c>
      <c r="W6392" s="67">
        <v>0</v>
      </c>
      <c r="X6392" s="67">
        <v>0</v>
      </c>
      <c r="Y6392" s="68">
        <v>0</v>
      </c>
      <c r="Z6392" s="69">
        <v>0</v>
      </c>
      <c r="AA6392" s="67">
        <v>0</v>
      </c>
      <c r="AB6392" s="67">
        <v>0</v>
      </c>
      <c r="AC6392" s="67">
        <v>0</v>
      </c>
      <c r="AD6392" s="67">
        <v>0</v>
      </c>
      <c r="AE6392" s="67">
        <v>0</v>
      </c>
      <c r="AF6392" s="67">
        <v>0</v>
      </c>
      <c r="AG6392" s="67">
        <v>0</v>
      </c>
      <c r="AH6392" s="67">
        <v>0</v>
      </c>
      <c r="AI6392" s="69">
        <f t="shared" si="1610"/>
        <v>0</v>
      </c>
      <c r="AJ6392" s="67">
        <f t="shared" si="1610"/>
        <v>0</v>
      </c>
      <c r="AK6392" s="67">
        <f t="shared" si="1610"/>
        <v>0</v>
      </c>
      <c r="AL6392" s="67">
        <f t="shared" si="1610"/>
        <v>0</v>
      </c>
      <c r="AM6392" s="67">
        <f t="shared" si="1610"/>
        <v>0</v>
      </c>
      <c r="AN6392" s="67">
        <f t="shared" si="1610"/>
        <v>0</v>
      </c>
      <c r="AO6392" s="67">
        <f t="shared" si="1609"/>
        <v>0</v>
      </c>
      <c r="AP6392" s="67">
        <f t="shared" si="1609"/>
        <v>0</v>
      </c>
      <c r="AQ6392" s="68">
        <f t="shared" si="1609"/>
        <v>0</v>
      </c>
      <c r="AR6392" s="70">
        <f t="shared" si="1603"/>
        <v>0.5</v>
      </c>
      <c r="AS6392" s="71">
        <f t="shared" si="1604"/>
        <v>0.1</v>
      </c>
      <c r="AT6392" s="71">
        <f t="shared" si="1605"/>
        <v>0.5</v>
      </c>
      <c r="AU6392" s="71">
        <f t="shared" si="1606"/>
        <v>0.5</v>
      </c>
      <c r="AV6392" s="71">
        <f t="shared" si="1611"/>
        <v>0.5</v>
      </c>
      <c r="AW6392" s="71">
        <f t="shared" si="1611"/>
        <v>0.1</v>
      </c>
      <c r="AX6392" s="71">
        <f t="shared" si="1611"/>
        <v>0.5</v>
      </c>
      <c r="AY6392" s="71">
        <f t="shared" si="1613"/>
        <v>0.5</v>
      </c>
    </row>
    <row r="6393" spans="1:51" x14ac:dyDescent="0.35">
      <c r="A6393">
        <v>2011</v>
      </c>
      <c r="B6393">
        <v>9</v>
      </c>
      <c r="C6393">
        <v>24</v>
      </c>
      <c r="D6393">
        <v>5</v>
      </c>
      <c r="E6393">
        <v>6389</v>
      </c>
      <c r="F6393" s="112">
        <v>6.8</v>
      </c>
      <c r="G6393">
        <f>F6393+Input!$B$73</f>
        <v>6.8</v>
      </c>
      <c r="H6393" s="39">
        <f t="shared" si="1614"/>
        <v>13.358333333333334</v>
      </c>
      <c r="I6393" s="39">
        <f t="shared" si="1612"/>
        <v>14.281798245614036</v>
      </c>
      <c r="J6393" s="39">
        <f>Input!$B$105</f>
        <v>15</v>
      </c>
      <c r="K6393" s="66">
        <v>100</v>
      </c>
      <c r="L6393" s="66">
        <v>100</v>
      </c>
      <c r="M6393" s="19">
        <v>0</v>
      </c>
      <c r="N6393" s="19">
        <v>0</v>
      </c>
      <c r="O6393" s="19">
        <v>-14.113643920095987</v>
      </c>
      <c r="P6393" s="19">
        <v>71.857928774043899</v>
      </c>
      <c r="Q6393" s="19">
        <v>0</v>
      </c>
      <c r="R6393" s="67">
        <v>0</v>
      </c>
      <c r="S6393" s="67">
        <v>0</v>
      </c>
      <c r="T6393" s="67">
        <v>0</v>
      </c>
      <c r="U6393" s="67">
        <v>0</v>
      </c>
      <c r="V6393" s="67">
        <v>0</v>
      </c>
      <c r="W6393" s="67">
        <v>0</v>
      </c>
      <c r="X6393" s="67">
        <v>0</v>
      </c>
      <c r="Y6393" s="68">
        <v>0</v>
      </c>
      <c r="Z6393" s="69">
        <v>0</v>
      </c>
      <c r="AA6393" s="67">
        <v>0</v>
      </c>
      <c r="AB6393" s="67">
        <v>0</v>
      </c>
      <c r="AC6393" s="67">
        <v>0</v>
      </c>
      <c r="AD6393" s="67">
        <v>0</v>
      </c>
      <c r="AE6393" s="67">
        <v>0</v>
      </c>
      <c r="AF6393" s="67">
        <v>0</v>
      </c>
      <c r="AG6393" s="67">
        <v>0</v>
      </c>
      <c r="AH6393" s="67">
        <v>0</v>
      </c>
      <c r="AI6393" s="69">
        <f t="shared" si="1610"/>
        <v>0</v>
      </c>
      <c r="AJ6393" s="67">
        <f t="shared" si="1610"/>
        <v>0</v>
      </c>
      <c r="AK6393" s="67">
        <f t="shared" si="1610"/>
        <v>0</v>
      </c>
      <c r="AL6393" s="67">
        <f t="shared" si="1610"/>
        <v>0</v>
      </c>
      <c r="AM6393" s="67">
        <f t="shared" si="1610"/>
        <v>0</v>
      </c>
      <c r="AN6393" s="67">
        <f t="shared" si="1610"/>
        <v>0</v>
      </c>
      <c r="AO6393" s="67">
        <f t="shared" si="1609"/>
        <v>0</v>
      </c>
      <c r="AP6393" s="67">
        <f t="shared" si="1609"/>
        <v>0</v>
      </c>
      <c r="AQ6393" s="68">
        <f t="shared" si="1609"/>
        <v>0</v>
      </c>
      <c r="AR6393" s="70">
        <f t="shared" si="1603"/>
        <v>0.5</v>
      </c>
      <c r="AS6393" s="71">
        <f t="shared" si="1604"/>
        <v>0.1</v>
      </c>
      <c r="AT6393" s="71">
        <f t="shared" si="1605"/>
        <v>0.5</v>
      </c>
      <c r="AU6393" s="71">
        <f t="shared" si="1606"/>
        <v>0.5</v>
      </c>
      <c r="AV6393" s="71">
        <f t="shared" ref="AV6393:AX6412" si="1615">AV6225</f>
        <v>0.5</v>
      </c>
      <c r="AW6393" s="71">
        <f t="shared" si="1615"/>
        <v>0.1</v>
      </c>
      <c r="AX6393" s="71">
        <f t="shared" si="1615"/>
        <v>0.5</v>
      </c>
      <c r="AY6393" s="71">
        <f t="shared" si="1613"/>
        <v>0.5</v>
      </c>
    </row>
    <row r="6394" spans="1:51" x14ac:dyDescent="0.35">
      <c r="A6394">
        <v>2011</v>
      </c>
      <c r="B6394">
        <v>9</v>
      </c>
      <c r="C6394">
        <v>24</v>
      </c>
      <c r="D6394">
        <v>6</v>
      </c>
      <c r="E6394">
        <v>6390</v>
      </c>
      <c r="F6394" s="112">
        <v>6.4</v>
      </c>
      <c r="G6394">
        <f>F6394+Input!$B$73</f>
        <v>6.4</v>
      </c>
      <c r="H6394" s="39">
        <f t="shared" si="1614"/>
        <v>13.358333333333334</v>
      </c>
      <c r="I6394" s="39">
        <f t="shared" si="1612"/>
        <v>14.281798245614036</v>
      </c>
      <c r="J6394" s="39">
        <f>Input!$B$105</f>
        <v>15</v>
      </c>
      <c r="K6394" s="66">
        <v>98</v>
      </c>
      <c r="L6394" s="66">
        <v>98</v>
      </c>
      <c r="M6394" s="19">
        <v>0</v>
      </c>
      <c r="N6394" s="19">
        <v>0</v>
      </c>
      <c r="O6394" s="19">
        <v>-5.1175142234554363</v>
      </c>
      <c r="P6394" s="19">
        <v>84.045677633162327</v>
      </c>
      <c r="Q6394" s="19">
        <v>0</v>
      </c>
      <c r="R6394" s="67">
        <v>0</v>
      </c>
      <c r="S6394" s="67">
        <v>0</v>
      </c>
      <c r="T6394" s="67">
        <v>0</v>
      </c>
      <c r="U6394" s="67">
        <v>0</v>
      </c>
      <c r="V6394" s="67">
        <v>0</v>
      </c>
      <c r="W6394" s="67">
        <v>0</v>
      </c>
      <c r="X6394" s="67">
        <v>0</v>
      </c>
      <c r="Y6394" s="68">
        <v>0</v>
      </c>
      <c r="Z6394" s="69">
        <v>0</v>
      </c>
      <c r="AA6394" s="67">
        <v>0</v>
      </c>
      <c r="AB6394" s="67">
        <v>0</v>
      </c>
      <c r="AC6394" s="67">
        <v>0</v>
      </c>
      <c r="AD6394" s="67">
        <v>0</v>
      </c>
      <c r="AE6394" s="67">
        <v>0</v>
      </c>
      <c r="AF6394" s="67">
        <v>0</v>
      </c>
      <c r="AG6394" s="67">
        <v>0</v>
      </c>
      <c r="AH6394" s="67">
        <v>0</v>
      </c>
      <c r="AI6394" s="69">
        <f t="shared" si="1610"/>
        <v>0</v>
      </c>
      <c r="AJ6394" s="67">
        <f t="shared" si="1610"/>
        <v>0</v>
      </c>
      <c r="AK6394" s="67">
        <f t="shared" si="1610"/>
        <v>0</v>
      </c>
      <c r="AL6394" s="67">
        <f t="shared" si="1610"/>
        <v>0</v>
      </c>
      <c r="AM6394" s="67">
        <f t="shared" si="1610"/>
        <v>0</v>
      </c>
      <c r="AN6394" s="67">
        <f t="shared" si="1610"/>
        <v>0</v>
      </c>
      <c r="AO6394" s="67">
        <f t="shared" si="1609"/>
        <v>0</v>
      </c>
      <c r="AP6394" s="67">
        <f t="shared" si="1609"/>
        <v>0</v>
      </c>
      <c r="AQ6394" s="68">
        <f t="shared" si="1609"/>
        <v>0</v>
      </c>
      <c r="AR6394" s="70">
        <f t="shared" si="1603"/>
        <v>0.5</v>
      </c>
      <c r="AS6394" s="71">
        <f t="shared" si="1604"/>
        <v>0.1</v>
      </c>
      <c r="AT6394" s="71">
        <f t="shared" si="1605"/>
        <v>0.5</v>
      </c>
      <c r="AU6394" s="71">
        <f t="shared" si="1606"/>
        <v>0.5</v>
      </c>
      <c r="AV6394" s="71">
        <f t="shared" si="1615"/>
        <v>0.5</v>
      </c>
      <c r="AW6394" s="71">
        <f t="shared" si="1615"/>
        <v>0.1</v>
      </c>
      <c r="AX6394" s="71">
        <f t="shared" si="1615"/>
        <v>0.5</v>
      </c>
      <c r="AY6394" s="71">
        <f t="shared" si="1613"/>
        <v>0.5</v>
      </c>
    </row>
    <row r="6395" spans="1:51" x14ac:dyDescent="0.35">
      <c r="A6395">
        <v>2011</v>
      </c>
      <c r="B6395">
        <v>9</v>
      </c>
      <c r="C6395">
        <v>24</v>
      </c>
      <c r="D6395">
        <v>7</v>
      </c>
      <c r="E6395">
        <v>6391</v>
      </c>
      <c r="F6395" s="112">
        <v>7.3</v>
      </c>
      <c r="G6395">
        <f>F6395+Input!$B$73</f>
        <v>7.3</v>
      </c>
      <c r="H6395" s="39">
        <f t="shared" si="1614"/>
        <v>13.358333333333334</v>
      </c>
      <c r="I6395" s="39">
        <f t="shared" si="1612"/>
        <v>14.281798245614036</v>
      </c>
      <c r="J6395" s="39">
        <f>Input!$B$105</f>
        <v>15</v>
      </c>
      <c r="K6395" s="66">
        <v>100</v>
      </c>
      <c r="L6395" s="66">
        <v>100</v>
      </c>
      <c r="M6395" s="19">
        <v>12.841383093019918</v>
      </c>
      <c r="N6395" s="19">
        <v>4.9106931149193063</v>
      </c>
      <c r="O6395" s="19">
        <v>4.0803448577471055</v>
      </c>
      <c r="P6395" s="19">
        <v>95.907494346138719</v>
      </c>
      <c r="Q6395" s="19">
        <v>1.3267982355053443</v>
      </c>
      <c r="R6395" s="67">
        <v>9.9334285410230247</v>
      </c>
      <c r="S6395" s="67">
        <v>12.721191128073404</v>
      </c>
      <c r="T6395" s="67">
        <v>8.0570524818386744</v>
      </c>
      <c r="U6395" s="67">
        <v>0</v>
      </c>
      <c r="V6395" s="67">
        <v>0</v>
      </c>
      <c r="W6395" s="67">
        <v>0</v>
      </c>
      <c r="X6395" s="67">
        <v>0</v>
      </c>
      <c r="Y6395" s="68">
        <v>6.0893068850806937</v>
      </c>
      <c r="Z6395" s="69">
        <v>3.0159751553336136</v>
      </c>
      <c r="AA6395" s="67">
        <v>6.2231645398857749</v>
      </c>
      <c r="AB6395" s="67">
        <v>7.2620011412566603</v>
      </c>
      <c r="AC6395" s="67">
        <v>5.5239485674527762</v>
      </c>
      <c r="AD6395" s="67">
        <v>2.5215547997122942</v>
      </c>
      <c r="AE6395" s="67">
        <v>2.5215547997122942</v>
      </c>
      <c r="AF6395" s="67">
        <v>2.5215547997122942</v>
      </c>
      <c r="AG6395" s="67">
        <v>2.5215547997122942</v>
      </c>
      <c r="AH6395" s="67">
        <v>4.9106931149193063</v>
      </c>
      <c r="AI6395" s="69">
        <f t="shared" si="1610"/>
        <v>4.3427733908389579</v>
      </c>
      <c r="AJ6395" s="67">
        <f t="shared" si="1610"/>
        <v>16.156593080908799</v>
      </c>
      <c r="AK6395" s="67">
        <f t="shared" si="1610"/>
        <v>19.983192269330065</v>
      </c>
      <c r="AL6395" s="67">
        <f t="shared" si="1610"/>
        <v>13.581001049291451</v>
      </c>
      <c r="AM6395" s="67">
        <f t="shared" si="1610"/>
        <v>2.5215547997122942</v>
      </c>
      <c r="AN6395" s="67">
        <f t="shared" si="1610"/>
        <v>2.5215547997122942</v>
      </c>
      <c r="AO6395" s="67">
        <f t="shared" si="1609"/>
        <v>2.5215547997122942</v>
      </c>
      <c r="AP6395" s="67">
        <f t="shared" si="1609"/>
        <v>2.5215547997122942</v>
      </c>
      <c r="AQ6395" s="68">
        <f t="shared" si="1609"/>
        <v>11</v>
      </c>
      <c r="AR6395" s="70">
        <f t="shared" si="1603"/>
        <v>0.5</v>
      </c>
      <c r="AS6395" s="71">
        <f t="shared" si="1604"/>
        <v>0.1</v>
      </c>
      <c r="AT6395" s="71">
        <f t="shared" si="1605"/>
        <v>0.5</v>
      </c>
      <c r="AU6395" s="71">
        <f t="shared" si="1606"/>
        <v>0.5</v>
      </c>
      <c r="AV6395" s="71">
        <f t="shared" si="1615"/>
        <v>0.5</v>
      </c>
      <c r="AW6395" s="71">
        <f t="shared" si="1615"/>
        <v>0.1</v>
      </c>
      <c r="AX6395" s="71">
        <f t="shared" si="1615"/>
        <v>0.5</v>
      </c>
      <c r="AY6395" s="71">
        <f t="shared" si="1613"/>
        <v>0.5</v>
      </c>
    </row>
    <row r="6396" spans="1:51" x14ac:dyDescent="0.35">
      <c r="A6396">
        <v>2011</v>
      </c>
      <c r="B6396">
        <v>9</v>
      </c>
      <c r="C6396">
        <v>24</v>
      </c>
      <c r="D6396">
        <v>8</v>
      </c>
      <c r="E6396">
        <v>6392</v>
      </c>
      <c r="F6396" s="112">
        <v>10.3</v>
      </c>
      <c r="G6396">
        <f>F6396+Input!$B$73</f>
        <v>10.3</v>
      </c>
      <c r="H6396" s="39">
        <f t="shared" si="1614"/>
        <v>13.358333333333334</v>
      </c>
      <c r="I6396" s="39">
        <f t="shared" si="1612"/>
        <v>14.281798245614036</v>
      </c>
      <c r="J6396" s="39">
        <f>Input!$B$105</f>
        <v>15</v>
      </c>
      <c r="K6396" s="66">
        <v>98</v>
      </c>
      <c r="L6396" s="66">
        <v>98</v>
      </c>
      <c r="M6396" s="19">
        <v>58.567554079746778</v>
      </c>
      <c r="N6396" s="19">
        <v>75.971030503590612</v>
      </c>
      <c r="O6396" s="19">
        <v>13.07864518394998</v>
      </c>
      <c r="P6396" s="19">
        <v>108.05800352177974</v>
      </c>
      <c r="Q6396" s="19">
        <v>0</v>
      </c>
      <c r="R6396" s="67">
        <v>36.837582788167914</v>
      </c>
      <c r="S6396" s="67">
        <v>58.108857423338648</v>
      </c>
      <c r="T6396" s="67">
        <v>45.340751473922104</v>
      </c>
      <c r="U6396" s="67">
        <v>6.0126482392698382</v>
      </c>
      <c r="V6396" s="67">
        <v>0</v>
      </c>
      <c r="W6396" s="67">
        <v>0</v>
      </c>
      <c r="X6396" s="67">
        <v>0</v>
      </c>
      <c r="Y6396" s="68">
        <v>10.028969496409388</v>
      </c>
      <c r="Z6396" s="69">
        <v>30.037747105040253</v>
      </c>
      <c r="AA6396" s="67">
        <v>209.92657972066502</v>
      </c>
      <c r="AB6396" s="67">
        <v>313.80051695403472</v>
      </c>
      <c r="AC6396" s="67">
        <v>251.45007210641859</v>
      </c>
      <c r="AD6396" s="67">
        <v>59.399290149554325</v>
      </c>
      <c r="AE6396" s="67">
        <v>30.037747105040253</v>
      </c>
      <c r="AF6396" s="67">
        <v>30.037747105040253</v>
      </c>
      <c r="AG6396" s="67">
        <v>30.037747105040253</v>
      </c>
      <c r="AH6396" s="67">
        <v>75.971030503590612</v>
      </c>
      <c r="AI6396" s="69">
        <f t="shared" si="1610"/>
        <v>30.037747105040253</v>
      </c>
      <c r="AJ6396" s="67">
        <f t="shared" si="1610"/>
        <v>246.76416250883292</v>
      </c>
      <c r="AK6396" s="67">
        <f t="shared" si="1610"/>
        <v>371.90937437737335</v>
      </c>
      <c r="AL6396" s="67">
        <f t="shared" si="1610"/>
        <v>296.79082358034071</v>
      </c>
      <c r="AM6396" s="67">
        <f t="shared" si="1610"/>
        <v>65.411938388824169</v>
      </c>
      <c r="AN6396" s="67">
        <f t="shared" si="1610"/>
        <v>30.037747105040253</v>
      </c>
      <c r="AO6396" s="67">
        <f t="shared" si="1609"/>
        <v>30.037747105040253</v>
      </c>
      <c r="AP6396" s="67">
        <f t="shared" si="1609"/>
        <v>30.037747105040253</v>
      </c>
      <c r="AQ6396" s="68">
        <f t="shared" si="1609"/>
        <v>86</v>
      </c>
      <c r="AR6396" s="70">
        <f t="shared" si="1603"/>
        <v>0.2</v>
      </c>
      <c r="AS6396" s="71">
        <f t="shared" si="1604"/>
        <v>0.2</v>
      </c>
      <c r="AT6396" s="71">
        <f t="shared" si="1605"/>
        <v>1</v>
      </c>
      <c r="AU6396" s="71">
        <f t="shared" si="1606"/>
        <v>0.2</v>
      </c>
      <c r="AV6396" s="71">
        <f t="shared" si="1615"/>
        <v>0.2</v>
      </c>
      <c r="AW6396" s="71">
        <f t="shared" si="1615"/>
        <v>0.2</v>
      </c>
      <c r="AX6396" s="71">
        <f t="shared" si="1615"/>
        <v>1</v>
      </c>
      <c r="AY6396" s="71">
        <f t="shared" si="1613"/>
        <v>0.2</v>
      </c>
    </row>
    <row r="6397" spans="1:51" x14ac:dyDescent="0.35">
      <c r="A6397">
        <v>2011</v>
      </c>
      <c r="B6397">
        <v>9</v>
      </c>
      <c r="C6397">
        <v>24</v>
      </c>
      <c r="D6397">
        <v>9</v>
      </c>
      <c r="E6397">
        <v>6393</v>
      </c>
      <c r="F6397" s="112">
        <v>12.7</v>
      </c>
      <c r="G6397">
        <f>F6397+Input!$B$73</f>
        <v>12.7</v>
      </c>
      <c r="H6397" s="39">
        <f t="shared" si="1614"/>
        <v>13.358333333333334</v>
      </c>
      <c r="I6397" s="39">
        <f t="shared" si="1612"/>
        <v>14.281798245614036</v>
      </c>
      <c r="J6397" s="39">
        <f>Input!$B$105</f>
        <v>15</v>
      </c>
      <c r="K6397" s="66">
        <v>88</v>
      </c>
      <c r="L6397" s="66">
        <v>88</v>
      </c>
      <c r="M6397" s="19">
        <v>146.92397565901138</v>
      </c>
      <c r="N6397" s="19">
        <v>147.43176001884999</v>
      </c>
      <c r="O6397" s="19">
        <v>21.446248501870762</v>
      </c>
      <c r="P6397" s="19">
        <v>121.11149080027388</v>
      </c>
      <c r="Q6397" s="19">
        <v>0</v>
      </c>
      <c r="R6397" s="67">
        <v>64.842739127350129</v>
      </c>
      <c r="S6397" s="67">
        <v>136.06354244049643</v>
      </c>
      <c r="T6397" s="67">
        <v>127.58016793652716</v>
      </c>
      <c r="U6397" s="67">
        <v>44.362061345177352</v>
      </c>
      <c r="V6397" s="67">
        <v>0</v>
      </c>
      <c r="W6397" s="67">
        <v>0</v>
      </c>
      <c r="X6397" s="67">
        <v>0</v>
      </c>
      <c r="Y6397" s="68">
        <v>46.568239981150015</v>
      </c>
      <c r="Z6397" s="69">
        <v>68.432597278777465</v>
      </c>
      <c r="AA6397" s="67">
        <v>144.04129958938586</v>
      </c>
      <c r="AB6397" s="67">
        <v>227.08702820134636</v>
      </c>
      <c r="AC6397" s="67">
        <v>217.19514290945136</v>
      </c>
      <c r="AD6397" s="67">
        <v>120.16017596025404</v>
      </c>
      <c r="AE6397" s="67">
        <v>68.432597278777465</v>
      </c>
      <c r="AF6397" s="67">
        <v>68.432597278777465</v>
      </c>
      <c r="AG6397" s="67">
        <v>68.432597278777465</v>
      </c>
      <c r="AH6397" s="67">
        <v>147.43176001884999</v>
      </c>
      <c r="AI6397" s="69">
        <f t="shared" si="1610"/>
        <v>68.432597278777465</v>
      </c>
      <c r="AJ6397" s="67">
        <f t="shared" si="1610"/>
        <v>208.88403871673597</v>
      </c>
      <c r="AK6397" s="67">
        <f t="shared" si="1610"/>
        <v>363.15057064184282</v>
      </c>
      <c r="AL6397" s="67">
        <f t="shared" si="1610"/>
        <v>344.77531084597854</v>
      </c>
      <c r="AM6397" s="67">
        <f t="shared" si="1610"/>
        <v>164.52223730543139</v>
      </c>
      <c r="AN6397" s="67">
        <f t="shared" si="1610"/>
        <v>68.432597278777465</v>
      </c>
      <c r="AO6397" s="67">
        <f t="shared" si="1609"/>
        <v>68.432597278777465</v>
      </c>
      <c r="AP6397" s="67">
        <f t="shared" si="1609"/>
        <v>68.432597278777465</v>
      </c>
      <c r="AQ6397" s="68">
        <f t="shared" si="1609"/>
        <v>194</v>
      </c>
      <c r="AR6397" s="70">
        <f t="shared" si="1603"/>
        <v>0.2</v>
      </c>
      <c r="AS6397" s="71">
        <f t="shared" si="1604"/>
        <v>0.2</v>
      </c>
      <c r="AT6397" s="71">
        <f t="shared" si="1605"/>
        <v>1</v>
      </c>
      <c r="AU6397" s="71">
        <f t="shared" si="1606"/>
        <v>0.2</v>
      </c>
      <c r="AV6397" s="71">
        <f t="shared" si="1615"/>
        <v>0.2</v>
      </c>
      <c r="AW6397" s="71">
        <f t="shared" si="1615"/>
        <v>0.2</v>
      </c>
      <c r="AX6397" s="71">
        <f t="shared" si="1615"/>
        <v>1</v>
      </c>
      <c r="AY6397" s="71">
        <f t="shared" si="1613"/>
        <v>0.2</v>
      </c>
    </row>
    <row r="6398" spans="1:51" x14ac:dyDescent="0.35">
      <c r="A6398">
        <v>2011</v>
      </c>
      <c r="B6398">
        <v>9</v>
      </c>
      <c r="C6398">
        <v>24</v>
      </c>
      <c r="D6398">
        <v>10</v>
      </c>
      <c r="E6398">
        <v>6394</v>
      </c>
      <c r="F6398" s="112">
        <v>14.4</v>
      </c>
      <c r="G6398">
        <f>F6398+Input!$B$73</f>
        <v>14.4</v>
      </c>
      <c r="H6398" s="39">
        <f t="shared" si="1614"/>
        <v>13.358333333333334</v>
      </c>
      <c r="I6398" s="39">
        <f t="shared" si="1612"/>
        <v>14.281798245614036</v>
      </c>
      <c r="J6398" s="39">
        <f>Input!$B$105</f>
        <v>15</v>
      </c>
      <c r="K6398" s="66">
        <v>82</v>
      </c>
      <c r="L6398" s="66">
        <v>82</v>
      </c>
      <c r="M6398" s="19">
        <v>286.59738691017998</v>
      </c>
      <c r="N6398" s="19">
        <v>190.68617271784035</v>
      </c>
      <c r="O6398" s="19">
        <v>28.664455868025591</v>
      </c>
      <c r="P6398" s="19">
        <v>135.64894674338146</v>
      </c>
      <c r="Q6398" s="19">
        <v>0</v>
      </c>
      <c r="R6398" s="67">
        <v>64.029778521566428</v>
      </c>
      <c r="S6398" s="67">
        <v>228.38474666818189</v>
      </c>
      <c r="T6398" s="67">
        <v>258.95502765571996</v>
      </c>
      <c r="U6398" s="67">
        <v>137.83296548723717</v>
      </c>
      <c r="V6398" s="67">
        <v>0</v>
      </c>
      <c r="W6398" s="67">
        <v>0</v>
      </c>
      <c r="X6398" s="67">
        <v>0</v>
      </c>
      <c r="Y6398" s="68">
        <v>126.31382728215965</v>
      </c>
      <c r="Z6398" s="69">
        <v>99.369470542888678</v>
      </c>
      <c r="AA6398" s="67">
        <v>131.10579542088627</v>
      </c>
      <c r="AB6398" s="67">
        <v>212.56824593767331</v>
      </c>
      <c r="AC6398" s="67">
        <v>227.72038907222128</v>
      </c>
      <c r="AD6398" s="67">
        <v>167.68630487533045</v>
      </c>
      <c r="AE6398" s="67">
        <v>99.369470542888678</v>
      </c>
      <c r="AF6398" s="67">
        <v>99.369470542888678</v>
      </c>
      <c r="AG6398" s="67">
        <v>99.369470542888678</v>
      </c>
      <c r="AH6398" s="67">
        <v>190.68617271784035</v>
      </c>
      <c r="AI6398" s="69">
        <f t="shared" si="1610"/>
        <v>99.369470542888678</v>
      </c>
      <c r="AJ6398" s="67">
        <f t="shared" si="1610"/>
        <v>195.13557394245271</v>
      </c>
      <c r="AK6398" s="67">
        <f t="shared" si="1610"/>
        <v>440.95299260585523</v>
      </c>
      <c r="AL6398" s="67">
        <f t="shared" si="1610"/>
        <v>486.67541672794124</v>
      </c>
      <c r="AM6398" s="67">
        <f t="shared" si="1610"/>
        <v>305.51927036256762</v>
      </c>
      <c r="AN6398" s="67">
        <f t="shared" si="1610"/>
        <v>99.369470542888678</v>
      </c>
      <c r="AO6398" s="67">
        <f t="shared" si="1609"/>
        <v>99.369470542888678</v>
      </c>
      <c r="AP6398" s="67">
        <f t="shared" si="1609"/>
        <v>99.369470542888678</v>
      </c>
      <c r="AQ6398" s="68">
        <f t="shared" si="1609"/>
        <v>317</v>
      </c>
      <c r="AR6398" s="70">
        <f t="shared" si="1603"/>
        <v>0.2</v>
      </c>
      <c r="AS6398" s="71">
        <f t="shared" si="1604"/>
        <v>0.2</v>
      </c>
      <c r="AT6398" s="71">
        <f t="shared" si="1605"/>
        <v>1</v>
      </c>
      <c r="AU6398" s="71">
        <f t="shared" si="1606"/>
        <v>0.2</v>
      </c>
      <c r="AV6398" s="71">
        <f t="shared" si="1615"/>
        <v>0.2</v>
      </c>
      <c r="AW6398" s="71">
        <f t="shared" si="1615"/>
        <v>0.2</v>
      </c>
      <c r="AX6398" s="71">
        <f t="shared" si="1615"/>
        <v>1</v>
      </c>
      <c r="AY6398" s="71">
        <f t="shared" si="1613"/>
        <v>0.2</v>
      </c>
    </row>
    <row r="6399" spans="1:51" x14ac:dyDescent="0.35">
      <c r="A6399">
        <v>2011</v>
      </c>
      <c r="B6399">
        <v>9</v>
      </c>
      <c r="C6399">
        <v>24</v>
      </c>
      <c r="D6399">
        <v>11</v>
      </c>
      <c r="E6399">
        <v>6395</v>
      </c>
      <c r="F6399" s="112">
        <v>16.5</v>
      </c>
      <c r="G6399">
        <f>F6399+Input!$B$73</f>
        <v>16.5</v>
      </c>
      <c r="H6399" s="39">
        <f t="shared" si="1614"/>
        <v>13.358333333333334</v>
      </c>
      <c r="I6399" s="39">
        <f t="shared" si="1612"/>
        <v>14.281798245614036</v>
      </c>
      <c r="J6399" s="39">
        <f>Input!$B$105</f>
        <v>15</v>
      </c>
      <c r="K6399" s="66">
        <v>71</v>
      </c>
      <c r="L6399" s="66">
        <v>71</v>
      </c>
      <c r="M6399" s="19">
        <v>525.81930948535137</v>
      </c>
      <c r="N6399" s="19">
        <v>175.13954153711339</v>
      </c>
      <c r="O6399" s="19">
        <v>34.102079625363672</v>
      </c>
      <c r="P6399" s="19">
        <v>152.05221804975622</v>
      </c>
      <c r="Q6399" s="19">
        <v>0</v>
      </c>
      <c r="R6399" s="67">
        <v>0</v>
      </c>
      <c r="S6399" s="67">
        <v>322.5268134471907</v>
      </c>
      <c r="T6399" s="67">
        <v>461.34735613983918</v>
      </c>
      <c r="U6399" s="67">
        <v>329.91687457074022</v>
      </c>
      <c r="V6399" s="67">
        <v>5.2255623338450423</v>
      </c>
      <c r="W6399" s="67">
        <v>0</v>
      </c>
      <c r="X6399" s="67">
        <v>0</v>
      </c>
      <c r="Y6399" s="68">
        <v>280.86045846288664</v>
      </c>
      <c r="Z6399" s="69">
        <v>108.11127305119726</v>
      </c>
      <c r="AA6399" s="67">
        <v>108.11127305119726</v>
      </c>
      <c r="AB6399" s="67">
        <v>193.25657013979946</v>
      </c>
      <c r="AC6399" s="67">
        <v>229.90442655593554</v>
      </c>
      <c r="AD6399" s="67">
        <v>195.20750545318415</v>
      </c>
      <c r="AE6399" s="67">
        <v>109.49079264094787</v>
      </c>
      <c r="AF6399" s="67">
        <v>108.11127305119726</v>
      </c>
      <c r="AG6399" s="67">
        <v>108.11127305119726</v>
      </c>
      <c r="AH6399" s="67">
        <v>175.13954153711339</v>
      </c>
      <c r="AI6399" s="69">
        <f t="shared" si="1610"/>
        <v>108.11127305119726</v>
      </c>
      <c r="AJ6399" s="67">
        <f t="shared" si="1610"/>
        <v>108.11127305119726</v>
      </c>
      <c r="AK6399" s="67">
        <f t="shared" si="1610"/>
        <v>515.78338358699011</v>
      </c>
      <c r="AL6399" s="67">
        <f t="shared" si="1610"/>
        <v>691.25178269577475</v>
      </c>
      <c r="AM6399" s="67">
        <f t="shared" si="1610"/>
        <v>525.12438002392435</v>
      </c>
      <c r="AN6399" s="67">
        <f t="shared" si="1610"/>
        <v>114.71635497479292</v>
      </c>
      <c r="AO6399" s="67">
        <f t="shared" si="1609"/>
        <v>108.11127305119726</v>
      </c>
      <c r="AP6399" s="67">
        <f t="shared" si="1609"/>
        <v>108.11127305119726</v>
      </c>
      <c r="AQ6399" s="68">
        <f t="shared" si="1609"/>
        <v>456</v>
      </c>
      <c r="AR6399" s="70">
        <f t="shared" si="1603"/>
        <v>0.2</v>
      </c>
      <c r="AS6399" s="71">
        <f t="shared" si="1604"/>
        <v>0.2</v>
      </c>
      <c r="AT6399" s="71">
        <f t="shared" si="1605"/>
        <v>1</v>
      </c>
      <c r="AU6399" s="71">
        <f t="shared" si="1606"/>
        <v>0.2</v>
      </c>
      <c r="AV6399" s="71">
        <f t="shared" si="1615"/>
        <v>0.2</v>
      </c>
      <c r="AW6399" s="71">
        <f t="shared" si="1615"/>
        <v>0.2</v>
      </c>
      <c r="AX6399" s="71">
        <f t="shared" si="1615"/>
        <v>1</v>
      </c>
      <c r="AY6399" s="71">
        <f t="shared" si="1613"/>
        <v>0.2</v>
      </c>
    </row>
    <row r="6400" spans="1:51" x14ac:dyDescent="0.35">
      <c r="A6400">
        <v>2011</v>
      </c>
      <c r="B6400">
        <v>9</v>
      </c>
      <c r="C6400">
        <v>24</v>
      </c>
      <c r="D6400">
        <v>12</v>
      </c>
      <c r="E6400">
        <v>6396</v>
      </c>
      <c r="F6400" s="112">
        <v>17.7</v>
      </c>
      <c r="G6400">
        <f>F6400+Input!$B$73</f>
        <v>17.7</v>
      </c>
      <c r="H6400" s="39">
        <f t="shared" si="1614"/>
        <v>13.358333333333334</v>
      </c>
      <c r="I6400" s="39">
        <f t="shared" si="1612"/>
        <v>14.281798245614036</v>
      </c>
      <c r="J6400" s="39">
        <f>Input!$B$105</f>
        <v>15</v>
      </c>
      <c r="K6400" s="66">
        <v>67</v>
      </c>
      <c r="L6400" s="66">
        <v>67</v>
      </c>
      <c r="M6400" s="19">
        <v>584.2784279281459</v>
      </c>
      <c r="N6400" s="19">
        <v>176.82579292960338</v>
      </c>
      <c r="O6400" s="19">
        <v>37.090681454650969</v>
      </c>
      <c r="P6400" s="19">
        <v>170.15989117347868</v>
      </c>
      <c r="Q6400" s="19">
        <v>0</v>
      </c>
      <c r="R6400" s="67">
        <v>0</v>
      </c>
      <c r="S6400" s="67">
        <v>226.74370033765226</v>
      </c>
      <c r="T6400" s="67">
        <v>462.53677632754005</v>
      </c>
      <c r="U6400" s="67">
        <v>427.38208184108561</v>
      </c>
      <c r="V6400" s="67">
        <v>141.87276012737141</v>
      </c>
      <c r="W6400" s="67">
        <v>0</v>
      </c>
      <c r="X6400" s="67">
        <v>0</v>
      </c>
      <c r="Y6400" s="68">
        <v>345.17420707039662</v>
      </c>
      <c r="Z6400" s="69">
        <v>114.33887068361044</v>
      </c>
      <c r="AA6400" s="67">
        <v>114.33887068361044</v>
      </c>
      <c r="AB6400" s="67">
        <v>168.96668253746884</v>
      </c>
      <c r="AC6400" s="67">
        <v>225.7746986915528</v>
      </c>
      <c r="AD6400" s="67">
        <v>217.30511813285975</v>
      </c>
      <c r="AE6400" s="67">
        <v>148.51930628506057</v>
      </c>
      <c r="AF6400" s="67">
        <v>114.33887068361044</v>
      </c>
      <c r="AG6400" s="67">
        <v>114.33887068361044</v>
      </c>
      <c r="AH6400" s="67">
        <v>176.82579292960338</v>
      </c>
      <c r="AI6400" s="69">
        <f t="shared" si="1610"/>
        <v>114.33887068361044</v>
      </c>
      <c r="AJ6400" s="67">
        <f t="shared" si="1610"/>
        <v>114.33887068361044</v>
      </c>
      <c r="AK6400" s="67">
        <f t="shared" si="1610"/>
        <v>395.71038287512113</v>
      </c>
      <c r="AL6400" s="67">
        <f t="shared" si="1610"/>
        <v>688.31147501909288</v>
      </c>
      <c r="AM6400" s="67">
        <f t="shared" si="1610"/>
        <v>644.68719997394533</v>
      </c>
      <c r="AN6400" s="67">
        <f t="shared" si="1610"/>
        <v>290.39206641243197</v>
      </c>
      <c r="AO6400" s="67">
        <f t="shared" si="1609"/>
        <v>114.33887068361044</v>
      </c>
      <c r="AP6400" s="67">
        <f t="shared" si="1609"/>
        <v>114.33887068361044</v>
      </c>
      <c r="AQ6400" s="68">
        <f t="shared" si="1609"/>
        <v>522</v>
      </c>
      <c r="AR6400" s="70">
        <f t="shared" si="1603"/>
        <v>0.2</v>
      </c>
      <c r="AS6400" s="71">
        <f t="shared" si="1604"/>
        <v>0.2</v>
      </c>
      <c r="AT6400" s="71">
        <f t="shared" si="1605"/>
        <v>1</v>
      </c>
      <c r="AU6400" s="71">
        <f t="shared" si="1606"/>
        <v>0.2</v>
      </c>
      <c r="AV6400" s="71">
        <f t="shared" si="1615"/>
        <v>0.2</v>
      </c>
      <c r="AW6400" s="71">
        <f t="shared" si="1615"/>
        <v>0.2</v>
      </c>
      <c r="AX6400" s="71">
        <f t="shared" si="1615"/>
        <v>1</v>
      </c>
      <c r="AY6400" s="71">
        <f t="shared" si="1613"/>
        <v>0.2</v>
      </c>
    </row>
    <row r="6401" spans="1:51" x14ac:dyDescent="0.35">
      <c r="A6401">
        <v>2011</v>
      </c>
      <c r="B6401">
        <v>9</v>
      </c>
      <c r="C6401">
        <v>24</v>
      </c>
      <c r="D6401">
        <v>13</v>
      </c>
      <c r="E6401">
        <v>6397</v>
      </c>
      <c r="F6401" s="112">
        <v>19</v>
      </c>
      <c r="G6401">
        <f>F6401+Input!$B$73</f>
        <v>19</v>
      </c>
      <c r="H6401" s="39">
        <f t="shared" si="1614"/>
        <v>13.358333333333334</v>
      </c>
      <c r="I6401" s="39">
        <f t="shared" si="1612"/>
        <v>14.281798245614036</v>
      </c>
      <c r="J6401" s="39">
        <f>Input!$B$105</f>
        <v>15</v>
      </c>
      <c r="K6401" s="66">
        <v>65</v>
      </c>
      <c r="L6401" s="66">
        <v>65</v>
      </c>
      <c r="M6401" s="19">
        <v>558.0649948939747</v>
      </c>
      <c r="N6401" s="19">
        <v>189.40035438072485</v>
      </c>
      <c r="O6401" s="19">
        <v>37.15812280720867</v>
      </c>
      <c r="P6401" s="19">
        <v>189.00324382794662</v>
      </c>
      <c r="Q6401" s="19">
        <v>0</v>
      </c>
      <c r="R6401" s="67">
        <v>0</v>
      </c>
      <c r="S6401" s="67">
        <v>76.07724964560029</v>
      </c>
      <c r="T6401" s="67">
        <v>363.93846871946818</v>
      </c>
      <c r="U6401" s="67">
        <v>438.60946868676808</v>
      </c>
      <c r="V6401" s="67">
        <v>256.34899048261661</v>
      </c>
      <c r="W6401" s="67">
        <v>0</v>
      </c>
      <c r="X6401" s="67">
        <v>0</v>
      </c>
      <c r="Y6401" s="68">
        <v>338.59964561927518</v>
      </c>
      <c r="Z6401" s="69">
        <v>117.89817350594892</v>
      </c>
      <c r="AA6401" s="67">
        <v>117.89817350594892</v>
      </c>
      <c r="AB6401" s="67">
        <v>137.98588745164278</v>
      </c>
      <c r="AC6401" s="67">
        <v>213.99381165699674</v>
      </c>
      <c r="AD6401" s="67">
        <v>233.71021431836431</v>
      </c>
      <c r="AE6401" s="67">
        <v>185.58549415792532</v>
      </c>
      <c r="AF6401" s="67">
        <v>117.89817350594892</v>
      </c>
      <c r="AG6401" s="67">
        <v>117.89817350594892</v>
      </c>
      <c r="AH6401" s="67">
        <v>189.40035438072485</v>
      </c>
      <c r="AI6401" s="69">
        <f t="shared" si="1610"/>
        <v>117.89817350594892</v>
      </c>
      <c r="AJ6401" s="67">
        <f t="shared" si="1610"/>
        <v>117.89817350594892</v>
      </c>
      <c r="AK6401" s="67">
        <f t="shared" si="1610"/>
        <v>214.06313709724307</v>
      </c>
      <c r="AL6401" s="67">
        <f t="shared" si="1610"/>
        <v>577.93228037646486</v>
      </c>
      <c r="AM6401" s="67">
        <f t="shared" si="1610"/>
        <v>672.31968300513245</v>
      </c>
      <c r="AN6401" s="67">
        <f t="shared" si="1610"/>
        <v>441.93448464054194</v>
      </c>
      <c r="AO6401" s="67">
        <f t="shared" si="1609"/>
        <v>117.89817350594892</v>
      </c>
      <c r="AP6401" s="67">
        <f t="shared" si="1609"/>
        <v>117.89817350594892</v>
      </c>
      <c r="AQ6401" s="68">
        <f t="shared" si="1609"/>
        <v>528</v>
      </c>
      <c r="AR6401" s="70">
        <f t="shared" si="1603"/>
        <v>0.2</v>
      </c>
      <c r="AS6401" s="71">
        <f t="shared" si="1604"/>
        <v>0.2</v>
      </c>
      <c r="AT6401" s="71">
        <f t="shared" si="1605"/>
        <v>1</v>
      </c>
      <c r="AU6401" s="71">
        <f t="shared" si="1606"/>
        <v>0.2</v>
      </c>
      <c r="AV6401" s="71">
        <f t="shared" si="1615"/>
        <v>0.2</v>
      </c>
      <c r="AW6401" s="71">
        <f t="shared" si="1615"/>
        <v>0.2</v>
      </c>
      <c r="AX6401" s="71">
        <f t="shared" si="1615"/>
        <v>1</v>
      </c>
      <c r="AY6401" s="71">
        <f t="shared" si="1613"/>
        <v>0.2</v>
      </c>
    </row>
    <row r="6402" spans="1:51" x14ac:dyDescent="0.35">
      <c r="A6402">
        <v>2011</v>
      </c>
      <c r="B6402">
        <v>9</v>
      </c>
      <c r="C6402">
        <v>24</v>
      </c>
      <c r="D6402">
        <v>14</v>
      </c>
      <c r="E6402">
        <v>6398</v>
      </c>
      <c r="F6402" s="112">
        <v>19.899999999999999</v>
      </c>
      <c r="G6402">
        <f>F6402+Input!$B$73</f>
        <v>19.899999999999999</v>
      </c>
      <c r="H6402" s="39">
        <f t="shared" si="1614"/>
        <v>13.358333333333334</v>
      </c>
      <c r="I6402" s="39">
        <f t="shared" si="1612"/>
        <v>14.281798245614036</v>
      </c>
      <c r="J6402" s="39">
        <f>Input!$B$105</f>
        <v>15</v>
      </c>
      <c r="K6402" s="66">
        <v>60</v>
      </c>
      <c r="L6402" s="66">
        <v>60</v>
      </c>
      <c r="M6402" s="19">
        <v>650.48438528726365</v>
      </c>
      <c r="N6402" s="19">
        <v>155.10478573879394</v>
      </c>
      <c r="O6402" s="19">
        <v>34.292688706797257</v>
      </c>
      <c r="P6402" s="19">
        <v>207.17037588286664</v>
      </c>
      <c r="Q6402" s="19">
        <v>0</v>
      </c>
      <c r="R6402" s="67">
        <v>0</v>
      </c>
      <c r="S6402" s="67">
        <v>0</v>
      </c>
      <c r="T6402" s="67">
        <v>304.69446470890239</v>
      </c>
      <c r="U6402" s="67">
        <v>512.03041071862663</v>
      </c>
      <c r="V6402" s="67">
        <v>419.42588647684573</v>
      </c>
      <c r="W6402" s="67">
        <v>81.127366347286682</v>
      </c>
      <c r="X6402" s="67">
        <v>0</v>
      </c>
      <c r="Y6402" s="68">
        <v>377.89521426120609</v>
      </c>
      <c r="Z6402" s="69">
        <v>107.73465502203435</v>
      </c>
      <c r="AA6402" s="67">
        <v>107.73465502203435</v>
      </c>
      <c r="AB6402" s="67">
        <v>107.73465502203435</v>
      </c>
      <c r="AC6402" s="67">
        <v>164.25618727946045</v>
      </c>
      <c r="AD6402" s="67">
        <v>202.71748775536042</v>
      </c>
      <c r="AE6402" s="67">
        <v>185.53913300869317</v>
      </c>
      <c r="AF6402" s="67">
        <v>122.78397027080005</v>
      </c>
      <c r="AG6402" s="67">
        <v>107.73465502203435</v>
      </c>
      <c r="AH6402" s="67">
        <v>155.10478573879394</v>
      </c>
      <c r="AI6402" s="69">
        <f t="shared" si="1610"/>
        <v>107.73465502203435</v>
      </c>
      <c r="AJ6402" s="67">
        <f t="shared" si="1610"/>
        <v>107.73465502203435</v>
      </c>
      <c r="AK6402" s="67">
        <f t="shared" si="1610"/>
        <v>107.73465502203435</v>
      </c>
      <c r="AL6402" s="67">
        <f t="shared" si="1610"/>
        <v>468.95065198836284</v>
      </c>
      <c r="AM6402" s="67">
        <f t="shared" si="1610"/>
        <v>714.74789847398711</v>
      </c>
      <c r="AN6402" s="67">
        <f t="shared" si="1610"/>
        <v>604.96501948553896</v>
      </c>
      <c r="AO6402" s="67">
        <f t="shared" si="1609"/>
        <v>203.91133661808675</v>
      </c>
      <c r="AP6402" s="67">
        <f t="shared" si="1609"/>
        <v>107.73465502203435</v>
      </c>
      <c r="AQ6402" s="68">
        <f t="shared" si="1609"/>
        <v>533</v>
      </c>
      <c r="AR6402" s="70">
        <f t="shared" si="1603"/>
        <v>0.2</v>
      </c>
      <c r="AS6402" s="71">
        <f t="shared" si="1604"/>
        <v>0.2</v>
      </c>
      <c r="AT6402" s="71">
        <f t="shared" si="1605"/>
        <v>1</v>
      </c>
      <c r="AU6402" s="71">
        <f t="shared" si="1606"/>
        <v>0.2</v>
      </c>
      <c r="AV6402" s="71">
        <f t="shared" si="1615"/>
        <v>0.2</v>
      </c>
      <c r="AW6402" s="71">
        <f t="shared" si="1615"/>
        <v>0.2</v>
      </c>
      <c r="AX6402" s="71">
        <f t="shared" si="1615"/>
        <v>1</v>
      </c>
      <c r="AY6402" s="71">
        <f t="shared" si="1613"/>
        <v>0.2</v>
      </c>
    </row>
    <row r="6403" spans="1:51" x14ac:dyDescent="0.35">
      <c r="A6403">
        <v>2011</v>
      </c>
      <c r="B6403">
        <v>9</v>
      </c>
      <c r="C6403">
        <v>24</v>
      </c>
      <c r="D6403">
        <v>15</v>
      </c>
      <c r="E6403">
        <v>6399</v>
      </c>
      <c r="F6403" s="112">
        <v>20.100000000000001</v>
      </c>
      <c r="G6403">
        <f>F6403+Input!$B$73</f>
        <v>20.100000000000001</v>
      </c>
      <c r="H6403" s="39">
        <f t="shared" si="1614"/>
        <v>13.358333333333334</v>
      </c>
      <c r="I6403" s="39">
        <f t="shared" si="1612"/>
        <v>14.281798245614036</v>
      </c>
      <c r="J6403" s="39">
        <f>Input!$B$105</f>
        <v>15</v>
      </c>
      <c r="K6403" s="66">
        <v>57</v>
      </c>
      <c r="L6403" s="66">
        <v>57</v>
      </c>
      <c r="M6403" s="19">
        <v>670.5167594624894</v>
      </c>
      <c r="N6403" s="19">
        <v>132.57418841534454</v>
      </c>
      <c r="O6403" s="19">
        <v>28.950667971497047</v>
      </c>
      <c r="P6403" s="19">
        <v>223.65887731370083</v>
      </c>
      <c r="Q6403" s="19">
        <v>0</v>
      </c>
      <c r="R6403" s="67">
        <v>0</v>
      </c>
      <c r="S6403" s="67">
        <v>0</v>
      </c>
      <c r="T6403" s="67">
        <v>169.61595100942372</v>
      </c>
      <c r="U6403" s="67">
        <v>492.83280668151502</v>
      </c>
      <c r="V6403" s="67">
        <v>527.35488818197257</v>
      </c>
      <c r="W6403" s="67">
        <v>252.95962836917764</v>
      </c>
      <c r="X6403" s="67">
        <v>0</v>
      </c>
      <c r="Y6403" s="68">
        <v>345.42581158465543</v>
      </c>
      <c r="Z6403" s="69">
        <v>96.211142541744209</v>
      </c>
      <c r="AA6403" s="67">
        <v>96.211142541744209</v>
      </c>
      <c r="AB6403" s="67">
        <v>96.211142541744209</v>
      </c>
      <c r="AC6403" s="67">
        <v>124.0651186023496</v>
      </c>
      <c r="AD6403" s="67">
        <v>177.14311337050901</v>
      </c>
      <c r="AE6403" s="67">
        <v>182.81225725676177</v>
      </c>
      <c r="AF6403" s="67">
        <v>137.7516426595854</v>
      </c>
      <c r="AG6403" s="67">
        <v>96.211142541744209</v>
      </c>
      <c r="AH6403" s="67">
        <v>132.57418841534454</v>
      </c>
      <c r="AI6403" s="69">
        <f t="shared" si="1610"/>
        <v>96.211142541744209</v>
      </c>
      <c r="AJ6403" s="67">
        <f t="shared" si="1610"/>
        <v>96.211142541744209</v>
      </c>
      <c r="AK6403" s="67">
        <f t="shared" si="1610"/>
        <v>96.211142541744209</v>
      </c>
      <c r="AL6403" s="67">
        <f t="shared" si="1610"/>
        <v>293.6810696117733</v>
      </c>
      <c r="AM6403" s="67">
        <f t="shared" si="1610"/>
        <v>669.97592005202409</v>
      </c>
      <c r="AN6403" s="67">
        <f t="shared" si="1610"/>
        <v>710.16714543873434</v>
      </c>
      <c r="AO6403" s="67">
        <f t="shared" si="1609"/>
        <v>390.71127102876301</v>
      </c>
      <c r="AP6403" s="67">
        <f t="shared" si="1609"/>
        <v>96.211142541744209</v>
      </c>
      <c r="AQ6403" s="68">
        <f t="shared" si="1609"/>
        <v>478</v>
      </c>
      <c r="AR6403" s="70">
        <f t="shared" si="1603"/>
        <v>0.2</v>
      </c>
      <c r="AS6403" s="71">
        <f t="shared" si="1604"/>
        <v>0.2</v>
      </c>
      <c r="AT6403" s="71">
        <f t="shared" si="1605"/>
        <v>1</v>
      </c>
      <c r="AU6403" s="71">
        <f t="shared" si="1606"/>
        <v>0.2</v>
      </c>
      <c r="AV6403" s="71">
        <f t="shared" si="1615"/>
        <v>0.2</v>
      </c>
      <c r="AW6403" s="71">
        <f t="shared" si="1615"/>
        <v>0.2</v>
      </c>
      <c r="AX6403" s="71">
        <f t="shared" si="1615"/>
        <v>1</v>
      </c>
      <c r="AY6403" s="71">
        <f t="shared" si="1613"/>
        <v>0.2</v>
      </c>
    </row>
    <row r="6404" spans="1:51" x14ac:dyDescent="0.35">
      <c r="A6404">
        <v>2011</v>
      </c>
      <c r="B6404">
        <v>9</v>
      </c>
      <c r="C6404">
        <v>24</v>
      </c>
      <c r="D6404">
        <v>16</v>
      </c>
      <c r="E6404">
        <v>6400</v>
      </c>
      <c r="F6404" s="112">
        <v>20.3</v>
      </c>
      <c r="G6404">
        <f>F6404+Input!$B$73</f>
        <v>20.3</v>
      </c>
      <c r="H6404" s="39">
        <f t="shared" si="1614"/>
        <v>13.358333333333334</v>
      </c>
      <c r="I6404" s="39">
        <f t="shared" si="1612"/>
        <v>14.281798245614036</v>
      </c>
      <c r="J6404" s="39">
        <f>Input!$B$105</f>
        <v>15</v>
      </c>
      <c r="K6404" s="66">
        <v>55</v>
      </c>
      <c r="L6404" s="66">
        <v>55</v>
      </c>
      <c r="M6404" s="19">
        <v>642.26734676453532</v>
      </c>
      <c r="N6404" s="19">
        <v>112.15759482650566</v>
      </c>
      <c r="O6404" s="19">
        <v>21.797825109388274</v>
      </c>
      <c r="P6404" s="19">
        <v>238.27416766226654</v>
      </c>
      <c r="Q6404" s="19">
        <v>0</v>
      </c>
      <c r="R6404" s="67">
        <v>0</v>
      </c>
      <c r="S6404" s="67">
        <v>0</v>
      </c>
      <c r="T6404" s="67">
        <v>13.153713630112655</v>
      </c>
      <c r="U6404" s="67">
        <v>406.59158259504687</v>
      </c>
      <c r="V6404" s="67">
        <v>561.85361682254302</v>
      </c>
      <c r="W6404" s="67">
        <v>387.98942238376975</v>
      </c>
      <c r="X6404" s="67">
        <v>0</v>
      </c>
      <c r="Y6404" s="68">
        <v>265.84240517349434</v>
      </c>
      <c r="Z6404" s="69">
        <v>80.465696944032004</v>
      </c>
      <c r="AA6404" s="67">
        <v>80.465696944032004</v>
      </c>
      <c r="AB6404" s="67">
        <v>80.465696944032004</v>
      </c>
      <c r="AC6404" s="67">
        <v>82.544380281679111</v>
      </c>
      <c r="AD6404" s="67">
        <v>144.71942571862246</v>
      </c>
      <c r="AE6404" s="67">
        <v>169.25550827245308</v>
      </c>
      <c r="AF6404" s="67">
        <v>141.77972355064293</v>
      </c>
      <c r="AG6404" s="67">
        <v>80.465696944032004</v>
      </c>
      <c r="AH6404" s="67">
        <v>112.15759482650566</v>
      </c>
      <c r="AI6404" s="69">
        <f t="shared" si="1610"/>
        <v>80.465696944032004</v>
      </c>
      <c r="AJ6404" s="67">
        <f t="shared" si="1610"/>
        <v>80.465696944032004</v>
      </c>
      <c r="AK6404" s="67">
        <f t="shared" si="1610"/>
        <v>80.465696944032004</v>
      </c>
      <c r="AL6404" s="67">
        <f t="shared" si="1610"/>
        <v>95.698093911791773</v>
      </c>
      <c r="AM6404" s="67">
        <f t="shared" si="1610"/>
        <v>551.31100831366939</v>
      </c>
      <c r="AN6404" s="67">
        <f t="shared" si="1610"/>
        <v>731.1091250949961</v>
      </c>
      <c r="AO6404" s="67">
        <f t="shared" si="1609"/>
        <v>529.76914593441268</v>
      </c>
      <c r="AP6404" s="67">
        <f t="shared" si="1609"/>
        <v>80.465696944032004</v>
      </c>
      <c r="AQ6404" s="68">
        <f t="shared" si="1609"/>
        <v>378</v>
      </c>
      <c r="AR6404" s="70">
        <f t="shared" si="1603"/>
        <v>0.2</v>
      </c>
      <c r="AS6404" s="71">
        <f t="shared" si="1604"/>
        <v>0.2</v>
      </c>
      <c r="AT6404" s="71">
        <f t="shared" si="1605"/>
        <v>1</v>
      </c>
      <c r="AU6404" s="71">
        <f t="shared" si="1606"/>
        <v>0.2</v>
      </c>
      <c r="AV6404" s="71">
        <f t="shared" si="1615"/>
        <v>0.2</v>
      </c>
      <c r="AW6404" s="71">
        <f t="shared" si="1615"/>
        <v>0.2</v>
      </c>
      <c r="AX6404" s="71">
        <f t="shared" si="1615"/>
        <v>1</v>
      </c>
      <c r="AY6404" s="71">
        <f t="shared" si="1613"/>
        <v>0.2</v>
      </c>
    </row>
    <row r="6405" spans="1:51" x14ac:dyDescent="0.35">
      <c r="A6405">
        <v>2011</v>
      </c>
      <c r="B6405">
        <v>9</v>
      </c>
      <c r="C6405">
        <v>24</v>
      </c>
      <c r="D6405">
        <v>17</v>
      </c>
      <c r="E6405">
        <v>6401</v>
      </c>
      <c r="F6405" s="112">
        <v>20.3</v>
      </c>
      <c r="G6405">
        <f>F6405+Input!$B$73</f>
        <v>20.3</v>
      </c>
      <c r="H6405" s="39">
        <f t="shared" si="1614"/>
        <v>13.358333333333334</v>
      </c>
      <c r="I6405" s="39">
        <f t="shared" si="1612"/>
        <v>14.281798245614036</v>
      </c>
      <c r="J6405" s="39">
        <f>Input!$B$105</f>
        <v>15</v>
      </c>
      <c r="K6405" s="66">
        <v>56</v>
      </c>
      <c r="L6405" s="66">
        <v>56</v>
      </c>
      <c r="M6405" s="19">
        <v>461.32058361061155</v>
      </c>
      <c r="N6405" s="19">
        <v>101.93233331717546</v>
      </c>
      <c r="O6405" s="19">
        <v>13.469704207873708</v>
      </c>
      <c r="P6405" s="19">
        <v>251.38220174382835</v>
      </c>
      <c r="Q6405" s="19">
        <v>0</v>
      </c>
      <c r="R6405" s="67">
        <v>0</v>
      </c>
      <c r="S6405" s="67">
        <v>0</v>
      </c>
      <c r="T6405" s="67">
        <v>0</v>
      </c>
      <c r="U6405" s="67">
        <v>225.24277672736656</v>
      </c>
      <c r="V6405" s="67">
        <v>416.89205329165748</v>
      </c>
      <c r="W6405" s="67">
        <v>364.33161908326252</v>
      </c>
      <c r="X6405" s="67">
        <v>98.350663617240784</v>
      </c>
      <c r="Y6405" s="68">
        <v>131.06766668282455</v>
      </c>
      <c r="Z6405" s="69">
        <v>63.213448090655838</v>
      </c>
      <c r="AA6405" s="67">
        <v>63.213448090655838</v>
      </c>
      <c r="AB6405" s="67">
        <v>63.213448090655838</v>
      </c>
      <c r="AC6405" s="67">
        <v>63.213448090655838</v>
      </c>
      <c r="AD6405" s="67">
        <v>113.67795424988367</v>
      </c>
      <c r="AE6405" s="67">
        <v>156.61600641790756</v>
      </c>
      <c r="AF6405" s="67">
        <v>144.84010667817142</v>
      </c>
      <c r="AG6405" s="67">
        <v>85.248417389066958</v>
      </c>
      <c r="AH6405" s="67">
        <v>101.93233331717546</v>
      </c>
      <c r="AI6405" s="69">
        <f t="shared" si="1610"/>
        <v>63.213448090655838</v>
      </c>
      <c r="AJ6405" s="67">
        <f t="shared" si="1610"/>
        <v>63.213448090655838</v>
      </c>
      <c r="AK6405" s="67">
        <f t="shared" si="1610"/>
        <v>63.213448090655838</v>
      </c>
      <c r="AL6405" s="67">
        <f t="shared" si="1610"/>
        <v>63.213448090655838</v>
      </c>
      <c r="AM6405" s="67">
        <f t="shared" si="1610"/>
        <v>338.92073097725023</v>
      </c>
      <c r="AN6405" s="67">
        <f t="shared" si="1610"/>
        <v>573.50805970956503</v>
      </c>
      <c r="AO6405" s="67">
        <f t="shared" si="1609"/>
        <v>509.17172576143395</v>
      </c>
      <c r="AP6405" s="67">
        <f t="shared" si="1609"/>
        <v>183.59908100630776</v>
      </c>
      <c r="AQ6405" s="68">
        <f t="shared" si="1609"/>
        <v>233</v>
      </c>
      <c r="AR6405" s="70">
        <f t="shared" si="1603"/>
        <v>0.2</v>
      </c>
      <c r="AS6405" s="71">
        <f t="shared" si="1604"/>
        <v>0.2</v>
      </c>
      <c r="AT6405" s="71">
        <f t="shared" si="1605"/>
        <v>1</v>
      </c>
      <c r="AU6405" s="71">
        <f t="shared" si="1606"/>
        <v>0.2</v>
      </c>
      <c r="AV6405" s="71">
        <f t="shared" si="1615"/>
        <v>0.2</v>
      </c>
      <c r="AW6405" s="71">
        <f t="shared" si="1615"/>
        <v>0.2</v>
      </c>
      <c r="AX6405" s="71">
        <f t="shared" si="1615"/>
        <v>1</v>
      </c>
      <c r="AY6405" s="71">
        <f t="shared" si="1613"/>
        <v>0.2</v>
      </c>
    </row>
    <row r="6406" spans="1:51" x14ac:dyDescent="0.35">
      <c r="A6406">
        <v>2011</v>
      </c>
      <c r="B6406">
        <v>9</v>
      </c>
      <c r="C6406">
        <v>24</v>
      </c>
      <c r="D6406">
        <v>18</v>
      </c>
      <c r="E6406">
        <v>6402</v>
      </c>
      <c r="F6406" s="112">
        <v>17.600000000000001</v>
      </c>
      <c r="G6406">
        <f>F6406+Input!$B$73</f>
        <v>17.600000000000001</v>
      </c>
      <c r="H6406" s="39">
        <f t="shared" si="1614"/>
        <v>13.358333333333334</v>
      </c>
      <c r="I6406" s="39">
        <f t="shared" si="1612"/>
        <v>14.281798245614036</v>
      </c>
      <c r="J6406" s="39">
        <f>Input!$B$105</f>
        <v>15</v>
      </c>
      <c r="K6406" s="66">
        <v>74</v>
      </c>
      <c r="L6406" s="66">
        <v>74</v>
      </c>
      <c r="M6406" s="19">
        <v>204.2615799402198</v>
      </c>
      <c r="N6406" s="19">
        <v>61.502903083531734</v>
      </c>
      <c r="O6406" s="19">
        <v>4.4899357243267612</v>
      </c>
      <c r="P6406" s="19">
        <v>263.55996977577871</v>
      </c>
      <c r="Q6406" s="19">
        <v>0</v>
      </c>
      <c r="R6406" s="67">
        <v>0</v>
      </c>
      <c r="S6406" s="67">
        <v>0</v>
      </c>
      <c r="T6406" s="67">
        <v>0</v>
      </c>
      <c r="U6406" s="67">
        <v>63.417514707270783</v>
      </c>
      <c r="V6406" s="67">
        <v>177.95430098321262</v>
      </c>
      <c r="W6406" s="67">
        <v>188.2478712258123</v>
      </c>
      <c r="X6406" s="67">
        <v>88.268391592195059</v>
      </c>
      <c r="Y6406" s="68">
        <v>27.497096916468266</v>
      </c>
      <c r="Z6406" s="69">
        <v>34.479524241965976</v>
      </c>
      <c r="AA6406" s="67">
        <v>34.479524241965976</v>
      </c>
      <c r="AB6406" s="67">
        <v>34.479524241965976</v>
      </c>
      <c r="AC6406" s="67">
        <v>34.479524241965976</v>
      </c>
      <c r="AD6406" s="67">
        <v>60.800470068744893</v>
      </c>
      <c r="AE6406" s="67">
        <v>108.33807163919536</v>
      </c>
      <c r="AF6406" s="67">
        <v>112.61033784152491</v>
      </c>
      <c r="AG6406" s="67">
        <v>71.114633076477091</v>
      </c>
      <c r="AH6406" s="67">
        <v>61.502903083531734</v>
      </c>
      <c r="AI6406" s="69">
        <f t="shared" si="1610"/>
        <v>34.479524241965976</v>
      </c>
      <c r="AJ6406" s="67">
        <f t="shared" si="1610"/>
        <v>34.479524241965976</v>
      </c>
      <c r="AK6406" s="67">
        <f t="shared" si="1610"/>
        <v>34.479524241965976</v>
      </c>
      <c r="AL6406" s="67">
        <f t="shared" si="1610"/>
        <v>34.479524241965976</v>
      </c>
      <c r="AM6406" s="67">
        <f t="shared" si="1610"/>
        <v>124.21798477601567</v>
      </c>
      <c r="AN6406" s="67">
        <f t="shared" si="1610"/>
        <v>286.29237262240798</v>
      </c>
      <c r="AO6406" s="67">
        <f t="shared" si="1609"/>
        <v>300.85820906733721</v>
      </c>
      <c r="AP6406" s="67">
        <f t="shared" si="1609"/>
        <v>159.38302466867214</v>
      </c>
      <c r="AQ6406" s="68">
        <f t="shared" si="1609"/>
        <v>89</v>
      </c>
      <c r="AR6406" s="70">
        <f t="shared" ref="AR6406:AR6469" si="1616">AV6406</f>
        <v>0.5</v>
      </c>
      <c r="AS6406" s="71">
        <f t="shared" ref="AS6406:AS6469" si="1617">AW6406</f>
        <v>0.5</v>
      </c>
      <c r="AT6406" s="71">
        <f t="shared" ref="AT6406:AT6469" si="1618">AX6406</f>
        <v>1</v>
      </c>
      <c r="AU6406" s="71">
        <f t="shared" ref="AU6406:AU6469" si="1619">AY6406</f>
        <v>0.5</v>
      </c>
      <c r="AV6406" s="71">
        <f t="shared" si="1615"/>
        <v>0.5</v>
      </c>
      <c r="AW6406" s="71">
        <f t="shared" si="1615"/>
        <v>0.5</v>
      </c>
      <c r="AX6406" s="71">
        <f t="shared" si="1615"/>
        <v>1</v>
      </c>
      <c r="AY6406" s="71">
        <f t="shared" si="1613"/>
        <v>0.5</v>
      </c>
    </row>
    <row r="6407" spans="1:51" x14ac:dyDescent="0.35">
      <c r="A6407">
        <v>2011</v>
      </c>
      <c r="B6407">
        <v>9</v>
      </c>
      <c r="C6407">
        <v>24</v>
      </c>
      <c r="D6407">
        <v>19</v>
      </c>
      <c r="E6407">
        <v>6403</v>
      </c>
      <c r="F6407" s="112">
        <v>13.2</v>
      </c>
      <c r="G6407">
        <f>F6407+Input!$B$73</f>
        <v>13.2</v>
      </c>
      <c r="H6407" s="39">
        <f t="shared" si="1614"/>
        <v>13.358333333333334</v>
      </c>
      <c r="I6407" s="39">
        <f t="shared" si="1612"/>
        <v>14.281798245614036</v>
      </c>
      <c r="J6407" s="39">
        <f>Input!$B$105</f>
        <v>15</v>
      </c>
      <c r="K6407" s="66">
        <v>95</v>
      </c>
      <c r="L6407" s="66">
        <v>95</v>
      </c>
      <c r="M6407" s="19">
        <v>0</v>
      </c>
      <c r="N6407" s="19">
        <v>3</v>
      </c>
      <c r="O6407" s="19">
        <v>-4.7075624227624182</v>
      </c>
      <c r="P6407" s="19">
        <v>275.42159681383964</v>
      </c>
      <c r="Q6407" s="19">
        <v>0</v>
      </c>
      <c r="R6407" s="67">
        <v>0</v>
      </c>
      <c r="S6407" s="67">
        <v>0</v>
      </c>
      <c r="T6407" s="67">
        <v>0</v>
      </c>
      <c r="U6407" s="67">
        <v>0</v>
      </c>
      <c r="V6407" s="67">
        <v>0</v>
      </c>
      <c r="W6407" s="67">
        <v>0</v>
      </c>
      <c r="X6407" s="67">
        <v>0</v>
      </c>
      <c r="Y6407" s="68">
        <v>0</v>
      </c>
      <c r="Z6407" s="69">
        <v>1.3866710364144061</v>
      </c>
      <c r="AA6407" s="67">
        <v>1.3866710364144061</v>
      </c>
      <c r="AB6407" s="67">
        <v>1.3866710364144061</v>
      </c>
      <c r="AC6407" s="67">
        <v>1.3866710364144061</v>
      </c>
      <c r="AD6407" s="67">
        <v>1.3866710364144061</v>
      </c>
      <c r="AE6407" s="67">
        <v>1.3866710364144061</v>
      </c>
      <c r="AF6407" s="67">
        <v>1.3866710364144061</v>
      </c>
      <c r="AG6407" s="67">
        <v>1.3866710364144061</v>
      </c>
      <c r="AH6407" s="67">
        <v>3</v>
      </c>
      <c r="AI6407" s="69">
        <f t="shared" si="1610"/>
        <v>1.3866710364144061</v>
      </c>
      <c r="AJ6407" s="67">
        <f t="shared" si="1610"/>
        <v>1.3866710364144061</v>
      </c>
      <c r="AK6407" s="67">
        <f t="shared" si="1610"/>
        <v>1.3866710364144061</v>
      </c>
      <c r="AL6407" s="67">
        <f t="shared" si="1610"/>
        <v>1.3866710364144061</v>
      </c>
      <c r="AM6407" s="67">
        <f t="shared" si="1610"/>
        <v>1.3866710364144061</v>
      </c>
      <c r="AN6407" s="67">
        <f t="shared" si="1610"/>
        <v>1.3866710364144061</v>
      </c>
      <c r="AO6407" s="67">
        <f t="shared" si="1609"/>
        <v>1.3866710364144061</v>
      </c>
      <c r="AP6407" s="67">
        <f t="shared" si="1609"/>
        <v>1.3866710364144061</v>
      </c>
      <c r="AQ6407" s="68">
        <f t="shared" si="1609"/>
        <v>3</v>
      </c>
      <c r="AR6407" s="70">
        <f t="shared" si="1616"/>
        <v>0.5</v>
      </c>
      <c r="AS6407" s="71">
        <f t="shared" si="1617"/>
        <v>0.5</v>
      </c>
      <c r="AT6407" s="71">
        <f t="shared" si="1618"/>
        <v>1</v>
      </c>
      <c r="AU6407" s="71">
        <f t="shared" si="1619"/>
        <v>0.5</v>
      </c>
      <c r="AV6407" s="71">
        <f t="shared" si="1615"/>
        <v>0.5</v>
      </c>
      <c r="AW6407" s="71">
        <f t="shared" si="1615"/>
        <v>0.5</v>
      </c>
      <c r="AX6407" s="71">
        <f t="shared" si="1615"/>
        <v>1</v>
      </c>
      <c r="AY6407" s="71">
        <f t="shared" si="1613"/>
        <v>0.5</v>
      </c>
    </row>
    <row r="6408" spans="1:51" x14ac:dyDescent="0.35">
      <c r="A6408">
        <v>2011</v>
      </c>
      <c r="B6408">
        <v>9</v>
      </c>
      <c r="C6408">
        <v>24</v>
      </c>
      <c r="D6408">
        <v>20</v>
      </c>
      <c r="E6408">
        <v>6404</v>
      </c>
      <c r="F6408" s="112">
        <v>14.4</v>
      </c>
      <c r="G6408">
        <f>F6408+Input!$B$73</f>
        <v>14.4</v>
      </c>
      <c r="H6408" s="39">
        <f t="shared" si="1614"/>
        <v>13.358333333333334</v>
      </c>
      <c r="I6408" s="39">
        <f t="shared" si="1612"/>
        <v>14.281798245614036</v>
      </c>
      <c r="J6408" s="39">
        <f>Input!$B$105</f>
        <v>15</v>
      </c>
      <c r="K6408" s="66">
        <v>85</v>
      </c>
      <c r="L6408" s="66">
        <v>85</v>
      </c>
      <c r="M6408" s="19">
        <v>0</v>
      </c>
      <c r="N6408" s="19">
        <v>0</v>
      </c>
      <c r="O6408" s="19">
        <v>-13.72152137195692</v>
      </c>
      <c r="P6408" s="19">
        <v>287.58154210308419</v>
      </c>
      <c r="Q6408" s="19">
        <v>0</v>
      </c>
      <c r="R6408" s="67">
        <v>0</v>
      </c>
      <c r="S6408" s="67">
        <v>0</v>
      </c>
      <c r="T6408" s="67">
        <v>0</v>
      </c>
      <c r="U6408" s="67">
        <v>0</v>
      </c>
      <c r="V6408" s="67">
        <v>0</v>
      </c>
      <c r="W6408" s="67">
        <v>0</v>
      </c>
      <c r="X6408" s="67">
        <v>0</v>
      </c>
      <c r="Y6408" s="68">
        <v>0</v>
      </c>
      <c r="Z6408" s="69">
        <v>0</v>
      </c>
      <c r="AA6408" s="67">
        <v>0</v>
      </c>
      <c r="AB6408" s="67">
        <v>0</v>
      </c>
      <c r="AC6408" s="67">
        <v>0</v>
      </c>
      <c r="AD6408" s="67">
        <v>0</v>
      </c>
      <c r="AE6408" s="67">
        <v>0</v>
      </c>
      <c r="AF6408" s="67">
        <v>0</v>
      </c>
      <c r="AG6408" s="67">
        <v>0</v>
      </c>
      <c r="AH6408" s="67">
        <v>0</v>
      </c>
      <c r="AI6408" s="69">
        <f t="shared" si="1610"/>
        <v>0</v>
      </c>
      <c r="AJ6408" s="67">
        <f t="shared" si="1610"/>
        <v>0</v>
      </c>
      <c r="AK6408" s="67">
        <f t="shared" si="1610"/>
        <v>0</v>
      </c>
      <c r="AL6408" s="67">
        <f t="shared" si="1610"/>
        <v>0</v>
      </c>
      <c r="AM6408" s="67">
        <f t="shared" si="1610"/>
        <v>0</v>
      </c>
      <c r="AN6408" s="67">
        <f t="shared" si="1610"/>
        <v>0</v>
      </c>
      <c r="AO6408" s="67">
        <f t="shared" si="1609"/>
        <v>0</v>
      </c>
      <c r="AP6408" s="67">
        <f t="shared" si="1609"/>
        <v>0</v>
      </c>
      <c r="AQ6408" s="68">
        <f t="shared" si="1609"/>
        <v>0</v>
      </c>
      <c r="AR6408" s="70">
        <f t="shared" si="1616"/>
        <v>0.5</v>
      </c>
      <c r="AS6408" s="71">
        <f t="shared" si="1617"/>
        <v>0.5</v>
      </c>
      <c r="AT6408" s="71">
        <f t="shared" si="1618"/>
        <v>1</v>
      </c>
      <c r="AU6408" s="71">
        <f t="shared" si="1619"/>
        <v>0.5</v>
      </c>
      <c r="AV6408" s="71">
        <f t="shared" si="1615"/>
        <v>0.5</v>
      </c>
      <c r="AW6408" s="71">
        <f t="shared" si="1615"/>
        <v>0.5</v>
      </c>
      <c r="AX6408" s="71">
        <f t="shared" si="1615"/>
        <v>1</v>
      </c>
      <c r="AY6408" s="71">
        <f t="shared" si="1613"/>
        <v>0.5</v>
      </c>
    </row>
    <row r="6409" spans="1:51" x14ac:dyDescent="0.35">
      <c r="A6409">
        <v>2011</v>
      </c>
      <c r="B6409">
        <v>9</v>
      </c>
      <c r="C6409">
        <v>24</v>
      </c>
      <c r="D6409">
        <v>21</v>
      </c>
      <c r="E6409">
        <v>6405</v>
      </c>
      <c r="F6409" s="112">
        <v>11.5</v>
      </c>
      <c r="G6409">
        <f>F6409+Input!$B$73</f>
        <v>11.5</v>
      </c>
      <c r="H6409" s="39">
        <f t="shared" si="1614"/>
        <v>13.358333333333334</v>
      </c>
      <c r="I6409" s="39">
        <f t="shared" si="1612"/>
        <v>14.281798245614036</v>
      </c>
      <c r="J6409" s="39">
        <f>Input!$B$105</f>
        <v>15</v>
      </c>
      <c r="K6409" s="66">
        <v>98</v>
      </c>
      <c r="L6409" s="66">
        <v>98</v>
      </c>
      <c r="M6409" s="19">
        <v>0</v>
      </c>
      <c r="N6409" s="19">
        <v>0</v>
      </c>
      <c r="O6409" s="19">
        <v>-22.119710891305036</v>
      </c>
      <c r="P6409" s="19">
        <v>300.66155817496644</v>
      </c>
      <c r="Q6409" s="19">
        <v>0</v>
      </c>
      <c r="R6409" s="67">
        <v>0</v>
      </c>
      <c r="S6409" s="67">
        <v>0</v>
      </c>
      <c r="T6409" s="67">
        <v>0</v>
      </c>
      <c r="U6409" s="67">
        <v>0</v>
      </c>
      <c r="V6409" s="67">
        <v>0</v>
      </c>
      <c r="W6409" s="67">
        <v>0</v>
      </c>
      <c r="X6409" s="67">
        <v>0</v>
      </c>
      <c r="Y6409" s="68">
        <v>0</v>
      </c>
      <c r="Z6409" s="69">
        <v>0</v>
      </c>
      <c r="AA6409" s="67">
        <v>0</v>
      </c>
      <c r="AB6409" s="67">
        <v>0</v>
      </c>
      <c r="AC6409" s="67">
        <v>0</v>
      </c>
      <c r="AD6409" s="67">
        <v>0</v>
      </c>
      <c r="AE6409" s="67">
        <v>0</v>
      </c>
      <c r="AF6409" s="67">
        <v>0</v>
      </c>
      <c r="AG6409" s="67">
        <v>0</v>
      </c>
      <c r="AH6409" s="67">
        <v>0</v>
      </c>
      <c r="AI6409" s="69">
        <f t="shared" si="1610"/>
        <v>0</v>
      </c>
      <c r="AJ6409" s="67">
        <f t="shared" si="1610"/>
        <v>0</v>
      </c>
      <c r="AK6409" s="67">
        <f t="shared" si="1610"/>
        <v>0</v>
      </c>
      <c r="AL6409" s="67">
        <f t="shared" si="1610"/>
        <v>0</v>
      </c>
      <c r="AM6409" s="67">
        <f t="shared" si="1610"/>
        <v>0</v>
      </c>
      <c r="AN6409" s="67">
        <f t="shared" si="1610"/>
        <v>0</v>
      </c>
      <c r="AO6409" s="67">
        <f t="shared" si="1609"/>
        <v>0</v>
      </c>
      <c r="AP6409" s="67">
        <f t="shared" si="1609"/>
        <v>0</v>
      </c>
      <c r="AQ6409" s="68">
        <f t="shared" si="1609"/>
        <v>0</v>
      </c>
      <c r="AR6409" s="70">
        <f t="shared" si="1616"/>
        <v>0.5</v>
      </c>
      <c r="AS6409" s="71">
        <f t="shared" si="1617"/>
        <v>0.5</v>
      </c>
      <c r="AT6409" s="71">
        <f t="shared" si="1618"/>
        <v>1</v>
      </c>
      <c r="AU6409" s="71">
        <f t="shared" si="1619"/>
        <v>0.5</v>
      </c>
      <c r="AV6409" s="71">
        <f t="shared" si="1615"/>
        <v>0.5</v>
      </c>
      <c r="AW6409" s="71">
        <f t="shared" si="1615"/>
        <v>0.5</v>
      </c>
      <c r="AX6409" s="71">
        <f t="shared" si="1615"/>
        <v>1</v>
      </c>
      <c r="AY6409" s="71">
        <f t="shared" si="1613"/>
        <v>0.5</v>
      </c>
    </row>
    <row r="6410" spans="1:51" x14ac:dyDescent="0.35">
      <c r="A6410">
        <v>2011</v>
      </c>
      <c r="B6410">
        <v>9</v>
      </c>
      <c r="C6410">
        <v>24</v>
      </c>
      <c r="D6410">
        <v>22</v>
      </c>
      <c r="E6410">
        <v>6406</v>
      </c>
      <c r="F6410" s="112">
        <v>10</v>
      </c>
      <c r="G6410">
        <f>F6410+Input!$B$73</f>
        <v>10</v>
      </c>
      <c r="H6410" s="39">
        <f t="shared" si="1614"/>
        <v>13.358333333333334</v>
      </c>
      <c r="I6410" s="39">
        <f t="shared" si="1612"/>
        <v>14.281798245614036</v>
      </c>
      <c r="J6410" s="39">
        <f>Input!$B$105</f>
        <v>15</v>
      </c>
      <c r="K6410" s="66">
        <v>99</v>
      </c>
      <c r="L6410" s="66">
        <v>99</v>
      </c>
      <c r="M6410" s="19">
        <v>0</v>
      </c>
      <c r="N6410" s="19">
        <v>0</v>
      </c>
      <c r="O6410" s="19">
        <v>-29.379633511145013</v>
      </c>
      <c r="P6410" s="19">
        <v>315.25838826815436</v>
      </c>
      <c r="Q6410" s="19">
        <v>0</v>
      </c>
      <c r="R6410" s="67">
        <v>0</v>
      </c>
      <c r="S6410" s="67">
        <v>0</v>
      </c>
      <c r="T6410" s="67">
        <v>0</v>
      </c>
      <c r="U6410" s="67">
        <v>0</v>
      </c>
      <c r="V6410" s="67">
        <v>0</v>
      </c>
      <c r="W6410" s="67">
        <v>0</v>
      </c>
      <c r="X6410" s="67">
        <v>0</v>
      </c>
      <c r="Y6410" s="68">
        <v>0</v>
      </c>
      <c r="Z6410" s="69">
        <v>0</v>
      </c>
      <c r="AA6410" s="67">
        <v>0</v>
      </c>
      <c r="AB6410" s="67">
        <v>0</v>
      </c>
      <c r="AC6410" s="67">
        <v>0</v>
      </c>
      <c r="AD6410" s="67">
        <v>0</v>
      </c>
      <c r="AE6410" s="67">
        <v>0</v>
      </c>
      <c r="AF6410" s="67">
        <v>0</v>
      </c>
      <c r="AG6410" s="67">
        <v>0</v>
      </c>
      <c r="AH6410" s="67">
        <v>0</v>
      </c>
      <c r="AI6410" s="69">
        <f t="shared" si="1610"/>
        <v>0</v>
      </c>
      <c r="AJ6410" s="67">
        <f t="shared" si="1610"/>
        <v>0</v>
      </c>
      <c r="AK6410" s="67">
        <f t="shared" si="1610"/>
        <v>0</v>
      </c>
      <c r="AL6410" s="67">
        <f t="shared" si="1610"/>
        <v>0</v>
      </c>
      <c r="AM6410" s="67">
        <f t="shared" si="1610"/>
        <v>0</v>
      </c>
      <c r="AN6410" s="67">
        <f t="shared" si="1610"/>
        <v>0</v>
      </c>
      <c r="AO6410" s="67">
        <f t="shared" si="1609"/>
        <v>0</v>
      </c>
      <c r="AP6410" s="67">
        <f t="shared" si="1609"/>
        <v>0</v>
      </c>
      <c r="AQ6410" s="68">
        <f t="shared" si="1609"/>
        <v>0</v>
      </c>
      <c r="AR6410" s="70">
        <f t="shared" si="1616"/>
        <v>0.5</v>
      </c>
      <c r="AS6410" s="71">
        <f t="shared" si="1617"/>
        <v>0.5</v>
      </c>
      <c r="AT6410" s="71">
        <f t="shared" si="1618"/>
        <v>1</v>
      </c>
      <c r="AU6410" s="71">
        <f t="shared" si="1619"/>
        <v>0.5</v>
      </c>
      <c r="AV6410" s="71">
        <f t="shared" si="1615"/>
        <v>0.5</v>
      </c>
      <c r="AW6410" s="71">
        <f t="shared" si="1615"/>
        <v>0.5</v>
      </c>
      <c r="AX6410" s="71">
        <f t="shared" si="1615"/>
        <v>1</v>
      </c>
      <c r="AY6410" s="71">
        <f t="shared" si="1613"/>
        <v>0.5</v>
      </c>
    </row>
    <row r="6411" spans="1:51" x14ac:dyDescent="0.35">
      <c r="A6411">
        <v>2011</v>
      </c>
      <c r="B6411">
        <v>9</v>
      </c>
      <c r="C6411">
        <v>24</v>
      </c>
      <c r="D6411">
        <v>23</v>
      </c>
      <c r="E6411">
        <v>6407</v>
      </c>
      <c r="F6411" s="112">
        <v>9.3000000000000007</v>
      </c>
      <c r="G6411">
        <f>F6411+Input!$B$73</f>
        <v>9.3000000000000007</v>
      </c>
      <c r="H6411" s="39">
        <f t="shared" si="1614"/>
        <v>13.358333333333334</v>
      </c>
      <c r="I6411" s="39">
        <f t="shared" si="1612"/>
        <v>14.281798245614036</v>
      </c>
      <c r="J6411" s="39">
        <f>Input!$B$105</f>
        <v>15</v>
      </c>
      <c r="K6411" s="66">
        <v>99</v>
      </c>
      <c r="L6411" s="66">
        <v>99</v>
      </c>
      <c r="M6411" s="19">
        <v>0</v>
      </c>
      <c r="N6411" s="19">
        <v>0</v>
      </c>
      <c r="O6411" s="19">
        <v>-34.860745174711667</v>
      </c>
      <c r="P6411" s="19">
        <v>331.77415163095964</v>
      </c>
      <c r="Q6411" s="19">
        <v>0</v>
      </c>
      <c r="R6411" s="67">
        <v>0</v>
      </c>
      <c r="S6411" s="67">
        <v>0</v>
      </c>
      <c r="T6411" s="67">
        <v>0</v>
      </c>
      <c r="U6411" s="67">
        <v>0</v>
      </c>
      <c r="V6411" s="67">
        <v>0</v>
      </c>
      <c r="W6411" s="67">
        <v>0</v>
      </c>
      <c r="X6411" s="67">
        <v>0</v>
      </c>
      <c r="Y6411" s="68">
        <v>0</v>
      </c>
      <c r="Z6411" s="69">
        <v>0</v>
      </c>
      <c r="AA6411" s="67">
        <v>0</v>
      </c>
      <c r="AB6411" s="67">
        <v>0</v>
      </c>
      <c r="AC6411" s="67">
        <v>0</v>
      </c>
      <c r="AD6411" s="67">
        <v>0</v>
      </c>
      <c r="AE6411" s="67">
        <v>0</v>
      </c>
      <c r="AF6411" s="67">
        <v>0</v>
      </c>
      <c r="AG6411" s="67">
        <v>0</v>
      </c>
      <c r="AH6411" s="67">
        <v>0</v>
      </c>
      <c r="AI6411" s="69">
        <f t="shared" si="1610"/>
        <v>0</v>
      </c>
      <c r="AJ6411" s="67">
        <f t="shared" si="1610"/>
        <v>0</v>
      </c>
      <c r="AK6411" s="67">
        <f t="shared" si="1610"/>
        <v>0</v>
      </c>
      <c r="AL6411" s="67">
        <f t="shared" ref="AL6411:AQ6463" si="1620">(T6411+AC6411)</f>
        <v>0</v>
      </c>
      <c r="AM6411" s="67">
        <f t="shared" si="1620"/>
        <v>0</v>
      </c>
      <c r="AN6411" s="67">
        <f t="shared" si="1620"/>
        <v>0</v>
      </c>
      <c r="AO6411" s="67">
        <f t="shared" si="1609"/>
        <v>0</v>
      </c>
      <c r="AP6411" s="67">
        <f t="shared" si="1609"/>
        <v>0</v>
      </c>
      <c r="AQ6411" s="68">
        <f t="shared" si="1609"/>
        <v>0</v>
      </c>
      <c r="AR6411" s="70">
        <f t="shared" si="1616"/>
        <v>0.5</v>
      </c>
      <c r="AS6411" s="71">
        <f t="shared" si="1617"/>
        <v>0.5</v>
      </c>
      <c r="AT6411" s="71">
        <f t="shared" si="1618"/>
        <v>1</v>
      </c>
      <c r="AU6411" s="71">
        <f t="shared" si="1619"/>
        <v>0.5</v>
      </c>
      <c r="AV6411" s="71">
        <f t="shared" si="1615"/>
        <v>0.5</v>
      </c>
      <c r="AW6411" s="71">
        <f t="shared" si="1615"/>
        <v>0.5</v>
      </c>
      <c r="AX6411" s="71">
        <f t="shared" si="1615"/>
        <v>1</v>
      </c>
      <c r="AY6411" s="71">
        <f t="shared" si="1613"/>
        <v>0.5</v>
      </c>
    </row>
    <row r="6412" spans="1:51" x14ac:dyDescent="0.35">
      <c r="A6412">
        <v>2011</v>
      </c>
      <c r="B6412">
        <v>9</v>
      </c>
      <c r="C6412">
        <v>24</v>
      </c>
      <c r="D6412">
        <v>24</v>
      </c>
      <c r="E6412">
        <v>6408</v>
      </c>
      <c r="F6412" s="112">
        <v>8.6999999999999993</v>
      </c>
      <c r="G6412">
        <f>F6412+Input!$B$73</f>
        <v>8.6999999999999993</v>
      </c>
      <c r="H6412" s="39">
        <f>AVERAGE(G6389:G6412)</f>
        <v>12.733333333333334</v>
      </c>
      <c r="I6412" s="39">
        <f t="shared" si="1612"/>
        <v>13.868421052631579</v>
      </c>
      <c r="J6412" s="39">
        <f>Input!$B$105</f>
        <v>15</v>
      </c>
      <c r="K6412" s="66">
        <v>99</v>
      </c>
      <c r="L6412" s="66">
        <v>99</v>
      </c>
      <c r="M6412" s="19">
        <v>0</v>
      </c>
      <c r="N6412" s="19">
        <v>0</v>
      </c>
      <c r="O6412" s="19">
        <v>-37.878789417530008</v>
      </c>
      <c r="P6412" s="19">
        <v>350.05448245367364</v>
      </c>
      <c r="Q6412" s="19">
        <v>0</v>
      </c>
      <c r="R6412" s="67">
        <v>0</v>
      </c>
      <c r="S6412" s="67">
        <v>0</v>
      </c>
      <c r="T6412" s="67">
        <v>0</v>
      </c>
      <c r="U6412" s="67">
        <v>0</v>
      </c>
      <c r="V6412" s="67">
        <v>0</v>
      </c>
      <c r="W6412" s="67">
        <v>0</v>
      </c>
      <c r="X6412" s="67">
        <v>0</v>
      </c>
      <c r="Y6412" s="68">
        <v>0</v>
      </c>
      <c r="Z6412" s="69">
        <v>0</v>
      </c>
      <c r="AA6412" s="67">
        <v>0</v>
      </c>
      <c r="AB6412" s="67">
        <v>0</v>
      </c>
      <c r="AC6412" s="67">
        <v>0</v>
      </c>
      <c r="AD6412" s="67">
        <v>0</v>
      </c>
      <c r="AE6412" s="67">
        <v>0</v>
      </c>
      <c r="AF6412" s="67">
        <v>0</v>
      </c>
      <c r="AG6412" s="67">
        <v>0</v>
      </c>
      <c r="AH6412" s="67">
        <v>0</v>
      </c>
      <c r="AI6412" s="69">
        <f t="shared" ref="AI6412:AN6475" si="1621">(Q6412+Z6412)</f>
        <v>0</v>
      </c>
      <c r="AJ6412" s="67">
        <f t="shared" si="1621"/>
        <v>0</v>
      </c>
      <c r="AK6412" s="67">
        <f t="shared" si="1621"/>
        <v>0</v>
      </c>
      <c r="AL6412" s="67">
        <f t="shared" si="1620"/>
        <v>0</v>
      </c>
      <c r="AM6412" s="67">
        <f t="shared" si="1620"/>
        <v>0</v>
      </c>
      <c r="AN6412" s="67">
        <f t="shared" si="1620"/>
        <v>0</v>
      </c>
      <c r="AO6412" s="67">
        <f t="shared" si="1609"/>
        <v>0</v>
      </c>
      <c r="AP6412" s="67">
        <f t="shared" si="1609"/>
        <v>0</v>
      </c>
      <c r="AQ6412" s="68">
        <f t="shared" si="1609"/>
        <v>0</v>
      </c>
      <c r="AR6412" s="70">
        <f t="shared" si="1616"/>
        <v>0.5</v>
      </c>
      <c r="AS6412" s="71">
        <f t="shared" si="1617"/>
        <v>0.5</v>
      </c>
      <c r="AT6412" s="71">
        <f t="shared" si="1618"/>
        <v>1</v>
      </c>
      <c r="AU6412" s="71">
        <f t="shared" si="1619"/>
        <v>0.5</v>
      </c>
      <c r="AV6412" s="71">
        <f t="shared" si="1615"/>
        <v>0.5</v>
      </c>
      <c r="AW6412" s="71">
        <f t="shared" si="1615"/>
        <v>0.5</v>
      </c>
      <c r="AX6412" s="71">
        <f t="shared" si="1615"/>
        <v>1</v>
      </c>
      <c r="AY6412" s="71">
        <f t="shared" si="1613"/>
        <v>0.5</v>
      </c>
    </row>
    <row r="6413" spans="1:51" x14ac:dyDescent="0.35">
      <c r="A6413">
        <v>2011</v>
      </c>
      <c r="B6413">
        <v>9</v>
      </c>
      <c r="C6413">
        <v>25</v>
      </c>
      <c r="D6413">
        <v>1</v>
      </c>
      <c r="E6413">
        <v>6409</v>
      </c>
      <c r="F6413" s="112">
        <v>8.1</v>
      </c>
      <c r="G6413">
        <f>F6413+Input!$B$73</f>
        <v>8.1</v>
      </c>
      <c r="H6413" s="39">
        <f>H6412</f>
        <v>12.733333333333334</v>
      </c>
      <c r="I6413" s="39">
        <f t="shared" si="1612"/>
        <v>13.868421052631579</v>
      </c>
      <c r="J6413" s="39">
        <f>Input!$B$105</f>
        <v>15</v>
      </c>
      <c r="K6413" s="66">
        <v>99</v>
      </c>
      <c r="L6413" s="66">
        <v>99</v>
      </c>
      <c r="M6413" s="19">
        <v>0</v>
      </c>
      <c r="N6413" s="19">
        <v>0</v>
      </c>
      <c r="O6413" s="19">
        <v>-37.946947189169698</v>
      </c>
      <c r="P6413" s="19">
        <v>9.0998547677124275</v>
      </c>
      <c r="Q6413" s="19">
        <v>0</v>
      </c>
      <c r="R6413" s="67">
        <v>0</v>
      </c>
      <c r="S6413" s="67">
        <v>0</v>
      </c>
      <c r="T6413" s="67">
        <v>0</v>
      </c>
      <c r="U6413" s="67">
        <v>0</v>
      </c>
      <c r="V6413" s="67">
        <v>0</v>
      </c>
      <c r="W6413" s="67">
        <v>0</v>
      </c>
      <c r="X6413" s="67">
        <v>0</v>
      </c>
      <c r="Y6413" s="68">
        <v>0</v>
      </c>
      <c r="Z6413" s="69">
        <v>0</v>
      </c>
      <c r="AA6413" s="67">
        <v>0</v>
      </c>
      <c r="AB6413" s="67">
        <v>0</v>
      </c>
      <c r="AC6413" s="67">
        <v>0</v>
      </c>
      <c r="AD6413" s="67">
        <v>0</v>
      </c>
      <c r="AE6413" s="67">
        <v>0</v>
      </c>
      <c r="AF6413" s="67">
        <v>0</v>
      </c>
      <c r="AG6413" s="67">
        <v>0</v>
      </c>
      <c r="AH6413" s="67">
        <v>0</v>
      </c>
      <c r="AI6413" s="69">
        <f t="shared" si="1621"/>
        <v>0</v>
      </c>
      <c r="AJ6413" s="67">
        <f t="shared" si="1621"/>
        <v>0</v>
      </c>
      <c r="AK6413" s="67">
        <f t="shared" si="1621"/>
        <v>0</v>
      </c>
      <c r="AL6413" s="67">
        <f t="shared" si="1620"/>
        <v>0</v>
      </c>
      <c r="AM6413" s="67">
        <f t="shared" si="1620"/>
        <v>0</v>
      </c>
      <c r="AN6413" s="67">
        <f t="shared" si="1620"/>
        <v>0</v>
      </c>
      <c r="AO6413" s="67">
        <f t="shared" si="1609"/>
        <v>0</v>
      </c>
      <c r="AP6413" s="67">
        <f t="shared" si="1609"/>
        <v>0</v>
      </c>
      <c r="AQ6413" s="68">
        <f t="shared" si="1609"/>
        <v>0</v>
      </c>
      <c r="AR6413" s="70">
        <f t="shared" si="1616"/>
        <v>0.5</v>
      </c>
      <c r="AS6413" s="71">
        <f t="shared" si="1617"/>
        <v>0.1</v>
      </c>
      <c r="AT6413" s="71">
        <f t="shared" si="1618"/>
        <v>0.5</v>
      </c>
      <c r="AU6413" s="71">
        <f t="shared" si="1619"/>
        <v>0.5</v>
      </c>
      <c r="AV6413" s="71">
        <f t="shared" ref="AV6413:AX6432" si="1622">AV6245</f>
        <v>0.5</v>
      </c>
      <c r="AW6413" s="71">
        <f t="shared" si="1622"/>
        <v>0.1</v>
      </c>
      <c r="AX6413" s="71">
        <f t="shared" si="1622"/>
        <v>0.5</v>
      </c>
      <c r="AY6413" s="71">
        <f t="shared" si="1613"/>
        <v>0.5</v>
      </c>
    </row>
    <row r="6414" spans="1:51" x14ac:dyDescent="0.35">
      <c r="A6414">
        <v>2011</v>
      </c>
      <c r="B6414">
        <v>9</v>
      </c>
      <c r="C6414">
        <v>25</v>
      </c>
      <c r="D6414">
        <v>2</v>
      </c>
      <c r="E6414">
        <v>6410</v>
      </c>
      <c r="F6414" s="112">
        <v>8</v>
      </c>
      <c r="G6414">
        <f>F6414+Input!$B$73</f>
        <v>8</v>
      </c>
      <c r="H6414" s="39">
        <f t="shared" ref="H6414:H6435" si="1623">H6413</f>
        <v>12.733333333333334</v>
      </c>
      <c r="I6414" s="39">
        <f t="shared" si="1612"/>
        <v>13.868421052631579</v>
      </c>
      <c r="J6414" s="39">
        <f>Input!$B$105</f>
        <v>15</v>
      </c>
      <c r="K6414" s="66">
        <v>99</v>
      </c>
      <c r="L6414" s="66">
        <v>99</v>
      </c>
      <c r="M6414" s="19">
        <v>0</v>
      </c>
      <c r="N6414" s="19">
        <v>0</v>
      </c>
      <c r="O6414" s="19">
        <v>-35.402305965954419</v>
      </c>
      <c r="P6414" s="19">
        <v>27.68347810855537</v>
      </c>
      <c r="Q6414" s="19">
        <v>0</v>
      </c>
      <c r="R6414" s="67">
        <v>0</v>
      </c>
      <c r="S6414" s="67">
        <v>0</v>
      </c>
      <c r="T6414" s="67">
        <v>0</v>
      </c>
      <c r="U6414" s="67">
        <v>0</v>
      </c>
      <c r="V6414" s="67">
        <v>0</v>
      </c>
      <c r="W6414" s="67">
        <v>0</v>
      </c>
      <c r="X6414" s="67">
        <v>0</v>
      </c>
      <c r="Y6414" s="68">
        <v>0</v>
      </c>
      <c r="Z6414" s="69">
        <v>0</v>
      </c>
      <c r="AA6414" s="67">
        <v>0</v>
      </c>
      <c r="AB6414" s="67">
        <v>0</v>
      </c>
      <c r="AC6414" s="67">
        <v>0</v>
      </c>
      <c r="AD6414" s="67">
        <v>0</v>
      </c>
      <c r="AE6414" s="67">
        <v>0</v>
      </c>
      <c r="AF6414" s="67">
        <v>0</v>
      </c>
      <c r="AG6414" s="67">
        <v>0</v>
      </c>
      <c r="AH6414" s="67">
        <v>0</v>
      </c>
      <c r="AI6414" s="69">
        <f t="shared" si="1621"/>
        <v>0</v>
      </c>
      <c r="AJ6414" s="67">
        <f t="shared" si="1621"/>
        <v>0</v>
      </c>
      <c r="AK6414" s="67">
        <f t="shared" si="1621"/>
        <v>0</v>
      </c>
      <c r="AL6414" s="67">
        <f t="shared" si="1620"/>
        <v>0</v>
      </c>
      <c r="AM6414" s="67">
        <f t="shared" si="1620"/>
        <v>0</v>
      </c>
      <c r="AN6414" s="67">
        <f t="shared" si="1620"/>
        <v>0</v>
      </c>
      <c r="AO6414" s="67">
        <f t="shared" si="1609"/>
        <v>0</v>
      </c>
      <c r="AP6414" s="67">
        <f t="shared" si="1609"/>
        <v>0</v>
      </c>
      <c r="AQ6414" s="68">
        <f t="shared" si="1609"/>
        <v>0</v>
      </c>
      <c r="AR6414" s="70">
        <f t="shared" si="1616"/>
        <v>0.5</v>
      </c>
      <c r="AS6414" s="71">
        <f t="shared" si="1617"/>
        <v>0.1</v>
      </c>
      <c r="AT6414" s="71">
        <f t="shared" si="1618"/>
        <v>0.5</v>
      </c>
      <c r="AU6414" s="71">
        <f t="shared" si="1619"/>
        <v>0.5</v>
      </c>
      <c r="AV6414" s="71">
        <f t="shared" si="1622"/>
        <v>0.5</v>
      </c>
      <c r="AW6414" s="71">
        <f t="shared" si="1622"/>
        <v>0.1</v>
      </c>
      <c r="AX6414" s="71">
        <f t="shared" si="1622"/>
        <v>0.5</v>
      </c>
      <c r="AY6414" s="71">
        <f t="shared" si="1613"/>
        <v>0.5</v>
      </c>
    </row>
    <row r="6415" spans="1:51" x14ac:dyDescent="0.35">
      <c r="A6415">
        <v>2011</v>
      </c>
      <c r="B6415">
        <v>9</v>
      </c>
      <c r="C6415">
        <v>25</v>
      </c>
      <c r="D6415">
        <v>3</v>
      </c>
      <c r="E6415">
        <v>6411</v>
      </c>
      <c r="F6415" s="112">
        <v>7.5</v>
      </c>
      <c r="G6415">
        <f>F6415+Input!$B$73</f>
        <v>7.5</v>
      </c>
      <c r="H6415" s="39">
        <f t="shared" si="1623"/>
        <v>12.733333333333334</v>
      </c>
      <c r="I6415" s="39">
        <f t="shared" si="1612"/>
        <v>13.868421052631579</v>
      </c>
      <c r="J6415" s="39">
        <f>Input!$B$105</f>
        <v>15</v>
      </c>
      <c r="K6415" s="66">
        <v>99</v>
      </c>
      <c r="L6415" s="66">
        <v>99</v>
      </c>
      <c r="M6415" s="19">
        <v>0</v>
      </c>
      <c r="N6415" s="19">
        <v>0</v>
      </c>
      <c r="O6415" s="19">
        <v>-29.982588201809836</v>
      </c>
      <c r="P6415" s="19">
        <v>44.332254698803311</v>
      </c>
      <c r="Q6415" s="19">
        <v>0</v>
      </c>
      <c r="R6415" s="67">
        <v>0</v>
      </c>
      <c r="S6415" s="67">
        <v>0</v>
      </c>
      <c r="T6415" s="67">
        <v>0</v>
      </c>
      <c r="U6415" s="67">
        <v>0</v>
      </c>
      <c r="V6415" s="67">
        <v>0</v>
      </c>
      <c r="W6415" s="67">
        <v>0</v>
      </c>
      <c r="X6415" s="67">
        <v>0</v>
      </c>
      <c r="Y6415" s="68">
        <v>0</v>
      </c>
      <c r="Z6415" s="69">
        <v>0</v>
      </c>
      <c r="AA6415" s="67">
        <v>0</v>
      </c>
      <c r="AB6415" s="67">
        <v>0</v>
      </c>
      <c r="AC6415" s="67">
        <v>0</v>
      </c>
      <c r="AD6415" s="67">
        <v>0</v>
      </c>
      <c r="AE6415" s="67">
        <v>0</v>
      </c>
      <c r="AF6415" s="67">
        <v>0</v>
      </c>
      <c r="AG6415" s="67">
        <v>0</v>
      </c>
      <c r="AH6415" s="67">
        <v>0</v>
      </c>
      <c r="AI6415" s="69">
        <f t="shared" si="1621"/>
        <v>0</v>
      </c>
      <c r="AJ6415" s="67">
        <f t="shared" si="1621"/>
        <v>0</v>
      </c>
      <c r="AK6415" s="67">
        <f t="shared" si="1621"/>
        <v>0</v>
      </c>
      <c r="AL6415" s="67">
        <f t="shared" si="1620"/>
        <v>0</v>
      </c>
      <c r="AM6415" s="67">
        <f t="shared" si="1620"/>
        <v>0</v>
      </c>
      <c r="AN6415" s="67">
        <f t="shared" si="1620"/>
        <v>0</v>
      </c>
      <c r="AO6415" s="67">
        <f t="shared" si="1609"/>
        <v>0</v>
      </c>
      <c r="AP6415" s="67">
        <f t="shared" si="1609"/>
        <v>0</v>
      </c>
      <c r="AQ6415" s="68">
        <f t="shared" si="1609"/>
        <v>0</v>
      </c>
      <c r="AR6415" s="70">
        <f t="shared" si="1616"/>
        <v>0.5</v>
      </c>
      <c r="AS6415" s="71">
        <f t="shared" si="1617"/>
        <v>0.1</v>
      </c>
      <c r="AT6415" s="71">
        <f t="shared" si="1618"/>
        <v>0.5</v>
      </c>
      <c r="AU6415" s="71">
        <f t="shared" si="1619"/>
        <v>0.5</v>
      </c>
      <c r="AV6415" s="71">
        <f t="shared" si="1622"/>
        <v>0.5</v>
      </c>
      <c r="AW6415" s="71">
        <f t="shared" si="1622"/>
        <v>0.1</v>
      </c>
      <c r="AX6415" s="71">
        <f t="shared" si="1622"/>
        <v>0.5</v>
      </c>
      <c r="AY6415" s="71">
        <f t="shared" si="1613"/>
        <v>0.5</v>
      </c>
    </row>
    <row r="6416" spans="1:51" x14ac:dyDescent="0.35">
      <c r="A6416">
        <v>2011</v>
      </c>
      <c r="B6416">
        <v>9</v>
      </c>
      <c r="C6416">
        <v>25</v>
      </c>
      <c r="D6416">
        <v>4</v>
      </c>
      <c r="E6416">
        <v>6412</v>
      </c>
      <c r="F6416" s="112">
        <v>7.5</v>
      </c>
      <c r="G6416">
        <f>F6416+Input!$B$73</f>
        <v>7.5</v>
      </c>
      <c r="H6416" s="39">
        <f t="shared" si="1623"/>
        <v>12.733333333333334</v>
      </c>
      <c r="I6416" s="39">
        <f t="shared" si="1612"/>
        <v>13.868421052631579</v>
      </c>
      <c r="J6416" s="39">
        <f>Input!$B$105</f>
        <v>15</v>
      </c>
      <c r="K6416" s="66">
        <v>100</v>
      </c>
      <c r="L6416" s="66">
        <v>100</v>
      </c>
      <c r="M6416" s="19">
        <v>0</v>
      </c>
      <c r="N6416" s="19">
        <v>0</v>
      </c>
      <c r="O6416" s="19">
        <v>-22.758149810409215</v>
      </c>
      <c r="P6416" s="19">
        <v>59.027809749942421</v>
      </c>
      <c r="Q6416" s="19">
        <v>0</v>
      </c>
      <c r="R6416" s="67">
        <v>0</v>
      </c>
      <c r="S6416" s="67">
        <v>0</v>
      </c>
      <c r="T6416" s="67">
        <v>0</v>
      </c>
      <c r="U6416" s="67">
        <v>0</v>
      </c>
      <c r="V6416" s="67">
        <v>0</v>
      </c>
      <c r="W6416" s="67">
        <v>0</v>
      </c>
      <c r="X6416" s="67">
        <v>0</v>
      </c>
      <c r="Y6416" s="68">
        <v>0</v>
      </c>
      <c r="Z6416" s="69">
        <v>0</v>
      </c>
      <c r="AA6416" s="67">
        <v>0</v>
      </c>
      <c r="AB6416" s="67">
        <v>0</v>
      </c>
      <c r="AC6416" s="67">
        <v>0</v>
      </c>
      <c r="AD6416" s="67">
        <v>0</v>
      </c>
      <c r="AE6416" s="67">
        <v>0</v>
      </c>
      <c r="AF6416" s="67">
        <v>0</v>
      </c>
      <c r="AG6416" s="67">
        <v>0</v>
      </c>
      <c r="AH6416" s="67">
        <v>0</v>
      </c>
      <c r="AI6416" s="69">
        <f t="shared" si="1621"/>
        <v>0</v>
      </c>
      <c r="AJ6416" s="67">
        <f t="shared" si="1621"/>
        <v>0</v>
      </c>
      <c r="AK6416" s="67">
        <f t="shared" si="1621"/>
        <v>0</v>
      </c>
      <c r="AL6416" s="67">
        <f t="shared" si="1620"/>
        <v>0</v>
      </c>
      <c r="AM6416" s="67">
        <f t="shared" si="1620"/>
        <v>0</v>
      </c>
      <c r="AN6416" s="67">
        <f t="shared" si="1620"/>
        <v>0</v>
      </c>
      <c r="AO6416" s="67">
        <f t="shared" si="1609"/>
        <v>0</v>
      </c>
      <c r="AP6416" s="67">
        <f t="shared" si="1609"/>
        <v>0</v>
      </c>
      <c r="AQ6416" s="68">
        <f t="shared" si="1609"/>
        <v>0</v>
      </c>
      <c r="AR6416" s="70">
        <f t="shared" si="1616"/>
        <v>0.5</v>
      </c>
      <c r="AS6416" s="71">
        <f t="shared" si="1617"/>
        <v>0.1</v>
      </c>
      <c r="AT6416" s="71">
        <f t="shared" si="1618"/>
        <v>0.5</v>
      </c>
      <c r="AU6416" s="71">
        <f t="shared" si="1619"/>
        <v>0.5</v>
      </c>
      <c r="AV6416" s="71">
        <f t="shared" si="1622"/>
        <v>0.5</v>
      </c>
      <c r="AW6416" s="71">
        <f t="shared" si="1622"/>
        <v>0.1</v>
      </c>
      <c r="AX6416" s="71">
        <f t="shared" si="1622"/>
        <v>0.5</v>
      </c>
      <c r="AY6416" s="71">
        <f t="shared" si="1613"/>
        <v>0.5</v>
      </c>
    </row>
    <row r="6417" spans="1:51" x14ac:dyDescent="0.35">
      <c r="A6417">
        <v>2011</v>
      </c>
      <c r="B6417">
        <v>9</v>
      </c>
      <c r="C6417">
        <v>25</v>
      </c>
      <c r="D6417">
        <v>5</v>
      </c>
      <c r="E6417">
        <v>6413</v>
      </c>
      <c r="F6417" s="112">
        <v>7.4</v>
      </c>
      <c r="G6417">
        <f>F6417+Input!$B$73</f>
        <v>7.4</v>
      </c>
      <c r="H6417" s="39">
        <f t="shared" si="1623"/>
        <v>12.733333333333334</v>
      </c>
      <c r="I6417" s="39">
        <f t="shared" si="1612"/>
        <v>13.868421052631579</v>
      </c>
      <c r="J6417" s="39">
        <f>Input!$B$105</f>
        <v>15</v>
      </c>
      <c r="K6417" s="66">
        <v>100</v>
      </c>
      <c r="L6417" s="66">
        <v>100</v>
      </c>
      <c r="M6417" s="19">
        <v>0</v>
      </c>
      <c r="N6417" s="19">
        <v>0</v>
      </c>
      <c r="O6417" s="19">
        <v>-14.378331698696609</v>
      </c>
      <c r="P6417" s="19">
        <v>72.168837840698302</v>
      </c>
      <c r="Q6417" s="19">
        <v>0</v>
      </c>
      <c r="R6417" s="67">
        <v>0</v>
      </c>
      <c r="S6417" s="67">
        <v>0</v>
      </c>
      <c r="T6417" s="67">
        <v>0</v>
      </c>
      <c r="U6417" s="67">
        <v>0</v>
      </c>
      <c r="V6417" s="67">
        <v>0</v>
      </c>
      <c r="W6417" s="67">
        <v>0</v>
      </c>
      <c r="X6417" s="67">
        <v>0</v>
      </c>
      <c r="Y6417" s="68">
        <v>0</v>
      </c>
      <c r="Z6417" s="69">
        <v>0</v>
      </c>
      <c r="AA6417" s="67">
        <v>0</v>
      </c>
      <c r="AB6417" s="67">
        <v>0</v>
      </c>
      <c r="AC6417" s="67">
        <v>0</v>
      </c>
      <c r="AD6417" s="67">
        <v>0</v>
      </c>
      <c r="AE6417" s="67">
        <v>0</v>
      </c>
      <c r="AF6417" s="67">
        <v>0</v>
      </c>
      <c r="AG6417" s="67">
        <v>0</v>
      </c>
      <c r="AH6417" s="67">
        <v>0</v>
      </c>
      <c r="AI6417" s="69">
        <f t="shared" si="1621"/>
        <v>0</v>
      </c>
      <c r="AJ6417" s="67">
        <f t="shared" si="1621"/>
        <v>0</v>
      </c>
      <c r="AK6417" s="67">
        <f t="shared" si="1621"/>
        <v>0</v>
      </c>
      <c r="AL6417" s="67">
        <f t="shared" si="1620"/>
        <v>0</v>
      </c>
      <c r="AM6417" s="67">
        <f t="shared" si="1620"/>
        <v>0</v>
      </c>
      <c r="AN6417" s="67">
        <f t="shared" si="1620"/>
        <v>0</v>
      </c>
      <c r="AO6417" s="67">
        <f t="shared" si="1609"/>
        <v>0</v>
      </c>
      <c r="AP6417" s="67">
        <f t="shared" si="1609"/>
        <v>0</v>
      </c>
      <c r="AQ6417" s="68">
        <f t="shared" si="1609"/>
        <v>0</v>
      </c>
      <c r="AR6417" s="70">
        <f t="shared" si="1616"/>
        <v>0.5</v>
      </c>
      <c r="AS6417" s="71">
        <f t="shared" si="1617"/>
        <v>0.1</v>
      </c>
      <c r="AT6417" s="71">
        <f t="shared" si="1618"/>
        <v>0.5</v>
      </c>
      <c r="AU6417" s="71">
        <f t="shared" si="1619"/>
        <v>0.5</v>
      </c>
      <c r="AV6417" s="71">
        <f t="shared" si="1622"/>
        <v>0.5</v>
      </c>
      <c r="AW6417" s="71">
        <f t="shared" si="1622"/>
        <v>0.1</v>
      </c>
      <c r="AX6417" s="71">
        <f t="shared" si="1622"/>
        <v>0.5</v>
      </c>
      <c r="AY6417" s="71">
        <f t="shared" si="1613"/>
        <v>0.5</v>
      </c>
    </row>
    <row r="6418" spans="1:51" x14ac:dyDescent="0.35">
      <c r="A6418">
        <v>2011</v>
      </c>
      <c r="B6418">
        <v>9</v>
      </c>
      <c r="C6418">
        <v>25</v>
      </c>
      <c r="D6418">
        <v>6</v>
      </c>
      <c r="E6418">
        <v>6414</v>
      </c>
      <c r="F6418" s="112">
        <v>7.7</v>
      </c>
      <c r="G6418">
        <f>F6418+Input!$B$73</f>
        <v>7.7</v>
      </c>
      <c r="H6418" s="39">
        <f t="shared" si="1623"/>
        <v>12.733333333333334</v>
      </c>
      <c r="I6418" s="39">
        <f t="shared" si="1612"/>
        <v>13.868421052631579</v>
      </c>
      <c r="J6418" s="39">
        <f>Input!$B$105</f>
        <v>15</v>
      </c>
      <c r="K6418" s="66">
        <v>98</v>
      </c>
      <c r="L6418" s="66">
        <v>98</v>
      </c>
      <c r="M6418" s="19">
        <v>0</v>
      </c>
      <c r="N6418" s="19">
        <v>0</v>
      </c>
      <c r="O6418" s="19">
        <v>-5.3719502291112882</v>
      </c>
      <c r="P6418" s="19">
        <v>84.35703364859981</v>
      </c>
      <c r="Q6418" s="19">
        <v>0</v>
      </c>
      <c r="R6418" s="67">
        <v>0</v>
      </c>
      <c r="S6418" s="67">
        <v>0</v>
      </c>
      <c r="T6418" s="67">
        <v>0</v>
      </c>
      <c r="U6418" s="67">
        <v>0</v>
      </c>
      <c r="V6418" s="67">
        <v>0</v>
      </c>
      <c r="W6418" s="67">
        <v>0</v>
      </c>
      <c r="X6418" s="67">
        <v>0</v>
      </c>
      <c r="Y6418" s="68">
        <v>0</v>
      </c>
      <c r="Z6418" s="69">
        <v>0</v>
      </c>
      <c r="AA6418" s="67">
        <v>0</v>
      </c>
      <c r="AB6418" s="67">
        <v>0</v>
      </c>
      <c r="AC6418" s="67">
        <v>0</v>
      </c>
      <c r="AD6418" s="67">
        <v>0</v>
      </c>
      <c r="AE6418" s="67">
        <v>0</v>
      </c>
      <c r="AF6418" s="67">
        <v>0</v>
      </c>
      <c r="AG6418" s="67">
        <v>0</v>
      </c>
      <c r="AH6418" s="67">
        <v>0</v>
      </c>
      <c r="AI6418" s="69">
        <f t="shared" si="1621"/>
        <v>0</v>
      </c>
      <c r="AJ6418" s="67">
        <f t="shared" si="1621"/>
        <v>0</v>
      </c>
      <c r="AK6418" s="67">
        <f t="shared" si="1621"/>
        <v>0</v>
      </c>
      <c r="AL6418" s="67">
        <f t="shared" si="1620"/>
        <v>0</v>
      </c>
      <c r="AM6418" s="67">
        <f t="shared" si="1620"/>
        <v>0</v>
      </c>
      <c r="AN6418" s="67">
        <f t="shared" si="1620"/>
        <v>0</v>
      </c>
      <c r="AO6418" s="67">
        <f t="shared" si="1609"/>
        <v>0</v>
      </c>
      <c r="AP6418" s="67">
        <f t="shared" si="1609"/>
        <v>0</v>
      </c>
      <c r="AQ6418" s="68">
        <f t="shared" si="1609"/>
        <v>0</v>
      </c>
      <c r="AR6418" s="70">
        <f t="shared" si="1616"/>
        <v>0.5</v>
      </c>
      <c r="AS6418" s="71">
        <f t="shared" si="1617"/>
        <v>0.1</v>
      </c>
      <c r="AT6418" s="71">
        <f t="shared" si="1618"/>
        <v>0.5</v>
      </c>
      <c r="AU6418" s="71">
        <f t="shared" si="1619"/>
        <v>0.5</v>
      </c>
      <c r="AV6418" s="71">
        <f t="shared" si="1622"/>
        <v>0.5</v>
      </c>
      <c r="AW6418" s="71">
        <f t="shared" si="1622"/>
        <v>0.1</v>
      </c>
      <c r="AX6418" s="71">
        <f t="shared" si="1622"/>
        <v>0.5</v>
      </c>
      <c r="AY6418" s="71">
        <f t="shared" si="1613"/>
        <v>0.5</v>
      </c>
    </row>
    <row r="6419" spans="1:51" x14ac:dyDescent="0.35">
      <c r="A6419">
        <v>2011</v>
      </c>
      <c r="B6419">
        <v>9</v>
      </c>
      <c r="C6419">
        <v>25</v>
      </c>
      <c r="D6419">
        <v>7</v>
      </c>
      <c r="E6419">
        <v>6415</v>
      </c>
      <c r="F6419" s="112">
        <v>9.1</v>
      </c>
      <c r="G6419">
        <f>F6419+Input!$B$73</f>
        <v>9.1</v>
      </c>
      <c r="H6419" s="39">
        <f t="shared" si="1623"/>
        <v>12.733333333333334</v>
      </c>
      <c r="I6419" s="39">
        <f t="shared" si="1612"/>
        <v>13.868421052631579</v>
      </c>
      <c r="J6419" s="39">
        <f>Input!$B$105</f>
        <v>15</v>
      </c>
      <c r="K6419" s="66">
        <v>98</v>
      </c>
      <c r="L6419" s="66">
        <v>98</v>
      </c>
      <c r="M6419" s="19">
        <v>6.2582709223849777</v>
      </c>
      <c r="N6419" s="19">
        <v>3.4393668279282021</v>
      </c>
      <c r="O6419" s="19">
        <v>3.8257942290935736</v>
      </c>
      <c r="P6419" s="19">
        <v>96.218191912130422</v>
      </c>
      <c r="Q6419" s="19">
        <v>0.6126679984769613</v>
      </c>
      <c r="R6419" s="67">
        <v>4.8177004647922663</v>
      </c>
      <c r="S6419" s="67">
        <v>6.2005893382834243</v>
      </c>
      <c r="T6419" s="67">
        <v>3.9512570721141689</v>
      </c>
      <c r="U6419" s="67">
        <v>0</v>
      </c>
      <c r="V6419" s="67">
        <v>0</v>
      </c>
      <c r="W6419" s="67">
        <v>0</v>
      </c>
      <c r="X6419" s="67">
        <v>0</v>
      </c>
      <c r="Y6419" s="68">
        <v>2.5606331720717979</v>
      </c>
      <c r="Z6419" s="69">
        <v>1.9256610605709183</v>
      </c>
      <c r="AA6419" s="67">
        <v>4.1800461511892868</v>
      </c>
      <c r="AB6419" s="67">
        <v>4.9214349712171837</v>
      </c>
      <c r="AC6419" s="67">
        <v>3.7155320048740528</v>
      </c>
      <c r="AD6419" s="67">
        <v>1.5971999577543357</v>
      </c>
      <c r="AE6419" s="67">
        <v>1.5971999577543357</v>
      </c>
      <c r="AF6419" s="67">
        <v>1.5971999577543357</v>
      </c>
      <c r="AG6419" s="67">
        <v>1.5971999577543357</v>
      </c>
      <c r="AH6419" s="67">
        <v>3.4393668279282021</v>
      </c>
      <c r="AI6419" s="69">
        <f t="shared" si="1621"/>
        <v>2.5383290590478795</v>
      </c>
      <c r="AJ6419" s="67">
        <f t="shared" si="1621"/>
        <v>8.9977466159815531</v>
      </c>
      <c r="AK6419" s="67">
        <f t="shared" si="1621"/>
        <v>11.122024309500608</v>
      </c>
      <c r="AL6419" s="67">
        <f t="shared" si="1620"/>
        <v>7.6667890769882217</v>
      </c>
      <c r="AM6419" s="67">
        <f t="shared" si="1620"/>
        <v>1.5971999577543357</v>
      </c>
      <c r="AN6419" s="67">
        <f t="shared" si="1620"/>
        <v>1.5971999577543357</v>
      </c>
      <c r="AO6419" s="67">
        <f t="shared" si="1609"/>
        <v>1.5971999577543357</v>
      </c>
      <c r="AP6419" s="67">
        <f t="shared" si="1609"/>
        <v>1.5971999577543357</v>
      </c>
      <c r="AQ6419" s="68">
        <f t="shared" si="1609"/>
        <v>6</v>
      </c>
      <c r="AR6419" s="70">
        <f t="shared" si="1616"/>
        <v>0.5</v>
      </c>
      <c r="AS6419" s="71">
        <f t="shared" si="1617"/>
        <v>0.1</v>
      </c>
      <c r="AT6419" s="71">
        <f t="shared" si="1618"/>
        <v>0.5</v>
      </c>
      <c r="AU6419" s="71">
        <f t="shared" si="1619"/>
        <v>0.5</v>
      </c>
      <c r="AV6419" s="71">
        <f t="shared" si="1622"/>
        <v>0.5</v>
      </c>
      <c r="AW6419" s="71">
        <f t="shared" si="1622"/>
        <v>0.1</v>
      </c>
      <c r="AX6419" s="71">
        <f t="shared" si="1622"/>
        <v>0.5</v>
      </c>
      <c r="AY6419" s="71">
        <f t="shared" si="1613"/>
        <v>0.5</v>
      </c>
    </row>
    <row r="6420" spans="1:51" x14ac:dyDescent="0.35">
      <c r="A6420">
        <v>2011</v>
      </c>
      <c r="B6420">
        <v>9</v>
      </c>
      <c r="C6420">
        <v>25</v>
      </c>
      <c r="D6420">
        <v>8</v>
      </c>
      <c r="E6420">
        <v>6416</v>
      </c>
      <c r="F6420" s="112">
        <v>11.5</v>
      </c>
      <c r="G6420">
        <f>F6420+Input!$B$73</f>
        <v>11.5</v>
      </c>
      <c r="H6420" s="39">
        <f t="shared" si="1623"/>
        <v>12.733333333333334</v>
      </c>
      <c r="I6420" s="39">
        <f t="shared" si="1612"/>
        <v>13.868421052631579</v>
      </c>
      <c r="J6420" s="39">
        <f>Input!$B$105</f>
        <v>15</v>
      </c>
      <c r="K6420" s="66">
        <v>95</v>
      </c>
      <c r="L6420" s="66">
        <v>95</v>
      </c>
      <c r="M6420" s="19">
        <v>42.218167558225772</v>
      </c>
      <c r="N6420" s="19">
        <v>70.997708088886583</v>
      </c>
      <c r="O6420" s="19">
        <v>12.813678245268479</v>
      </c>
      <c r="P6420" s="19">
        <v>108.36695946377668</v>
      </c>
      <c r="Q6420" s="19">
        <v>0</v>
      </c>
      <c r="R6420" s="67">
        <v>26.384687845547969</v>
      </c>
      <c r="S6420" s="67">
        <v>41.876253810943091</v>
      </c>
      <c r="T6420" s="67">
        <v>32.837278235265757</v>
      </c>
      <c r="U6420" s="67">
        <v>4.5626704207885966</v>
      </c>
      <c r="V6420" s="67">
        <v>0</v>
      </c>
      <c r="W6420" s="67">
        <v>0</v>
      </c>
      <c r="X6420" s="67">
        <v>0</v>
      </c>
      <c r="Y6420" s="68">
        <v>7.0022919111134172</v>
      </c>
      <c r="Z6420" s="69">
        <v>28.054591692044468</v>
      </c>
      <c r="AA6420" s="67">
        <v>191.51323628367012</v>
      </c>
      <c r="AB6420" s="67">
        <v>287.48671871137765</v>
      </c>
      <c r="AC6420" s="67">
        <v>231.48837964645926</v>
      </c>
      <c r="AD6420" s="67">
        <v>56.321286642777054</v>
      </c>
      <c r="AE6420" s="67">
        <v>28.054591692044468</v>
      </c>
      <c r="AF6420" s="67">
        <v>28.054591692044468</v>
      </c>
      <c r="AG6420" s="67">
        <v>28.054591692044468</v>
      </c>
      <c r="AH6420" s="67">
        <v>70.997708088886583</v>
      </c>
      <c r="AI6420" s="69">
        <f t="shared" si="1621"/>
        <v>28.054591692044468</v>
      </c>
      <c r="AJ6420" s="67">
        <f t="shared" si="1621"/>
        <v>217.8979241292181</v>
      </c>
      <c r="AK6420" s="67">
        <f t="shared" si="1621"/>
        <v>329.36297252232072</v>
      </c>
      <c r="AL6420" s="67">
        <f t="shared" si="1620"/>
        <v>264.32565788172502</v>
      </c>
      <c r="AM6420" s="67">
        <f t="shared" si="1620"/>
        <v>60.883957063565653</v>
      </c>
      <c r="AN6420" s="67">
        <f t="shared" si="1620"/>
        <v>28.054591692044468</v>
      </c>
      <c r="AO6420" s="67">
        <f t="shared" si="1609"/>
        <v>28.054591692044468</v>
      </c>
      <c r="AP6420" s="67">
        <f t="shared" si="1609"/>
        <v>28.054591692044468</v>
      </c>
      <c r="AQ6420" s="68">
        <f t="shared" si="1609"/>
        <v>78</v>
      </c>
      <c r="AR6420" s="70">
        <f t="shared" si="1616"/>
        <v>0.2</v>
      </c>
      <c r="AS6420" s="71">
        <f t="shared" si="1617"/>
        <v>0.2</v>
      </c>
      <c r="AT6420" s="71">
        <f t="shared" si="1618"/>
        <v>1</v>
      </c>
      <c r="AU6420" s="71">
        <f t="shared" si="1619"/>
        <v>0.2</v>
      </c>
      <c r="AV6420" s="71">
        <f t="shared" si="1622"/>
        <v>0.2</v>
      </c>
      <c r="AW6420" s="71">
        <f t="shared" si="1622"/>
        <v>0.2</v>
      </c>
      <c r="AX6420" s="71">
        <f t="shared" si="1622"/>
        <v>1</v>
      </c>
      <c r="AY6420" s="71">
        <f t="shared" si="1613"/>
        <v>0.2</v>
      </c>
    </row>
    <row r="6421" spans="1:51" x14ac:dyDescent="0.35">
      <c r="A6421">
        <v>2011</v>
      </c>
      <c r="B6421">
        <v>9</v>
      </c>
      <c r="C6421">
        <v>25</v>
      </c>
      <c r="D6421">
        <v>9</v>
      </c>
      <c r="E6421">
        <v>6417</v>
      </c>
      <c r="F6421" s="112">
        <v>14.5</v>
      </c>
      <c r="G6421">
        <f>F6421+Input!$B$73</f>
        <v>14.5</v>
      </c>
      <c r="H6421" s="39">
        <f t="shared" si="1623"/>
        <v>12.733333333333334</v>
      </c>
      <c r="I6421" s="39">
        <f t="shared" si="1612"/>
        <v>13.868421052631579</v>
      </c>
      <c r="J6421" s="39">
        <f>Input!$B$105</f>
        <v>15</v>
      </c>
      <c r="K6421" s="66">
        <v>84</v>
      </c>
      <c r="L6421" s="66">
        <v>84</v>
      </c>
      <c r="M6421" s="19">
        <v>225.13295515974301</v>
      </c>
      <c r="N6421" s="19">
        <v>140.85643030793298</v>
      </c>
      <c r="O6421" s="19">
        <v>21.160804989206937</v>
      </c>
      <c r="P6421" s="19">
        <v>121.41392274070716</v>
      </c>
      <c r="Q6421" s="19">
        <v>0</v>
      </c>
      <c r="R6421" s="67">
        <v>98.408092439827143</v>
      </c>
      <c r="S6421" s="67">
        <v>208.34320452315069</v>
      </c>
      <c r="T6421" s="67">
        <v>196.23369302508416</v>
      </c>
      <c r="U6421" s="67">
        <v>69.173145547481923</v>
      </c>
      <c r="V6421" s="67">
        <v>0</v>
      </c>
      <c r="W6421" s="67">
        <v>0</v>
      </c>
      <c r="X6421" s="67">
        <v>0</v>
      </c>
      <c r="Y6421" s="68">
        <v>70.143569692067018</v>
      </c>
      <c r="Z6421" s="69">
        <v>68.449723501030022</v>
      </c>
      <c r="AA6421" s="67">
        <v>140.01803968495244</v>
      </c>
      <c r="AB6421" s="67">
        <v>219.96950166563406</v>
      </c>
      <c r="AC6421" s="67">
        <v>211.16273256525346</v>
      </c>
      <c r="AD6421" s="67">
        <v>118.75661828212517</v>
      </c>
      <c r="AE6421" s="67">
        <v>68.449723501030022</v>
      </c>
      <c r="AF6421" s="67">
        <v>68.449723501030022</v>
      </c>
      <c r="AG6421" s="67">
        <v>68.449723501030022</v>
      </c>
      <c r="AH6421" s="67">
        <v>140.85643030793298</v>
      </c>
      <c r="AI6421" s="69">
        <f t="shared" si="1621"/>
        <v>68.449723501030022</v>
      </c>
      <c r="AJ6421" s="67">
        <f t="shared" si="1621"/>
        <v>238.4261321247796</v>
      </c>
      <c r="AK6421" s="67">
        <f t="shared" si="1621"/>
        <v>428.31270618878477</v>
      </c>
      <c r="AL6421" s="67">
        <f t="shared" si="1620"/>
        <v>407.39642559033763</v>
      </c>
      <c r="AM6421" s="67">
        <f t="shared" si="1620"/>
        <v>187.92976382960711</v>
      </c>
      <c r="AN6421" s="67">
        <f t="shared" si="1620"/>
        <v>68.449723501030022</v>
      </c>
      <c r="AO6421" s="67">
        <f t="shared" si="1609"/>
        <v>68.449723501030022</v>
      </c>
      <c r="AP6421" s="67">
        <f t="shared" si="1609"/>
        <v>68.449723501030022</v>
      </c>
      <c r="AQ6421" s="68">
        <f t="shared" si="1609"/>
        <v>211</v>
      </c>
      <c r="AR6421" s="70">
        <f t="shared" si="1616"/>
        <v>0.2</v>
      </c>
      <c r="AS6421" s="71">
        <f t="shared" si="1617"/>
        <v>0.2</v>
      </c>
      <c r="AT6421" s="71">
        <f t="shared" si="1618"/>
        <v>1</v>
      </c>
      <c r="AU6421" s="71">
        <f t="shared" si="1619"/>
        <v>0.2</v>
      </c>
      <c r="AV6421" s="71">
        <f t="shared" si="1622"/>
        <v>0.2</v>
      </c>
      <c r="AW6421" s="71">
        <f t="shared" si="1622"/>
        <v>0.2</v>
      </c>
      <c r="AX6421" s="71">
        <f t="shared" si="1622"/>
        <v>1</v>
      </c>
      <c r="AY6421" s="71">
        <f t="shared" si="1613"/>
        <v>0.2</v>
      </c>
    </row>
    <row r="6422" spans="1:51" x14ac:dyDescent="0.35">
      <c r="A6422">
        <v>2011</v>
      </c>
      <c r="B6422">
        <v>9</v>
      </c>
      <c r="C6422">
        <v>25</v>
      </c>
      <c r="D6422">
        <v>10</v>
      </c>
      <c r="E6422">
        <v>6418</v>
      </c>
      <c r="F6422" s="112">
        <v>17</v>
      </c>
      <c r="G6422">
        <f>F6422+Input!$B$73</f>
        <v>17</v>
      </c>
      <c r="H6422" s="39">
        <f t="shared" si="1623"/>
        <v>12.733333333333334</v>
      </c>
      <c r="I6422" s="39">
        <f t="shared" si="1612"/>
        <v>13.868421052631579</v>
      </c>
      <c r="J6422" s="39">
        <f>Input!$B$105</f>
        <v>15</v>
      </c>
      <c r="K6422" s="66">
        <v>76</v>
      </c>
      <c r="L6422" s="66">
        <v>76</v>
      </c>
      <c r="M6422" s="19">
        <v>417.97526564979609</v>
      </c>
      <c r="N6422" s="19">
        <v>165.04039880886273</v>
      </c>
      <c r="O6422" s="19">
        <v>28.349760483947069</v>
      </c>
      <c r="P6422" s="19">
        <v>135.93192666683865</v>
      </c>
      <c r="Q6422" s="19">
        <v>0</v>
      </c>
      <c r="R6422" s="67">
        <v>91.564354298226235</v>
      </c>
      <c r="S6422" s="67">
        <v>332.657568810393</v>
      </c>
      <c r="T6422" s="67">
        <v>378.88449113949264</v>
      </c>
      <c r="U6422" s="67">
        <v>203.1660171319063</v>
      </c>
      <c r="V6422" s="67">
        <v>0</v>
      </c>
      <c r="W6422" s="67">
        <v>0</v>
      </c>
      <c r="X6422" s="67">
        <v>0</v>
      </c>
      <c r="Y6422" s="68">
        <v>181.95960119113727</v>
      </c>
      <c r="Z6422" s="69">
        <v>95.036506665561561</v>
      </c>
      <c r="AA6422" s="67">
        <v>123.92908295416527</v>
      </c>
      <c r="AB6422" s="67">
        <v>200.00458358260585</v>
      </c>
      <c r="AC6422" s="67">
        <v>214.59120836926417</v>
      </c>
      <c r="AD6422" s="67">
        <v>159.14431034336326</v>
      </c>
      <c r="AE6422" s="67">
        <v>95.036506665561561</v>
      </c>
      <c r="AF6422" s="67">
        <v>95.036506665561561</v>
      </c>
      <c r="AG6422" s="67">
        <v>95.036506665561561</v>
      </c>
      <c r="AH6422" s="67">
        <v>165.04039880886273</v>
      </c>
      <c r="AI6422" s="69">
        <f t="shared" si="1621"/>
        <v>95.036506665561561</v>
      </c>
      <c r="AJ6422" s="67">
        <f t="shared" si="1621"/>
        <v>215.49343725239152</v>
      </c>
      <c r="AK6422" s="67">
        <f t="shared" si="1621"/>
        <v>532.66215239299891</v>
      </c>
      <c r="AL6422" s="67">
        <f t="shared" si="1620"/>
        <v>593.47569950875686</v>
      </c>
      <c r="AM6422" s="67">
        <f t="shared" si="1620"/>
        <v>362.31032747526956</v>
      </c>
      <c r="AN6422" s="67">
        <f t="shared" si="1620"/>
        <v>95.036506665561561</v>
      </c>
      <c r="AO6422" s="67">
        <f t="shared" si="1609"/>
        <v>95.036506665561561</v>
      </c>
      <c r="AP6422" s="67">
        <f t="shared" si="1609"/>
        <v>95.036506665561561</v>
      </c>
      <c r="AQ6422" s="68">
        <f t="shared" si="1609"/>
        <v>347</v>
      </c>
      <c r="AR6422" s="70">
        <f t="shared" si="1616"/>
        <v>0.2</v>
      </c>
      <c r="AS6422" s="71">
        <f t="shared" si="1617"/>
        <v>0.2</v>
      </c>
      <c r="AT6422" s="71">
        <f t="shared" si="1618"/>
        <v>1</v>
      </c>
      <c r="AU6422" s="71">
        <f t="shared" si="1619"/>
        <v>0.2</v>
      </c>
      <c r="AV6422" s="71">
        <f t="shared" si="1622"/>
        <v>0.2</v>
      </c>
      <c r="AW6422" s="71">
        <f t="shared" si="1622"/>
        <v>0.2</v>
      </c>
      <c r="AX6422" s="71">
        <f t="shared" si="1622"/>
        <v>1</v>
      </c>
      <c r="AY6422" s="71">
        <f t="shared" si="1613"/>
        <v>0.2</v>
      </c>
    </row>
    <row r="6423" spans="1:51" x14ac:dyDescent="0.35">
      <c r="A6423">
        <v>2011</v>
      </c>
      <c r="B6423">
        <v>9</v>
      </c>
      <c r="C6423">
        <v>25</v>
      </c>
      <c r="D6423">
        <v>11</v>
      </c>
      <c r="E6423">
        <v>6419</v>
      </c>
      <c r="F6423" s="112">
        <v>19</v>
      </c>
      <c r="G6423">
        <f>F6423+Input!$B$73</f>
        <v>19</v>
      </c>
      <c r="H6423" s="39">
        <f t="shared" si="1623"/>
        <v>12.733333333333334</v>
      </c>
      <c r="I6423" s="39">
        <f t="shared" si="1612"/>
        <v>13.868421052631579</v>
      </c>
      <c r="J6423" s="39">
        <f>Input!$B$105</f>
        <v>15</v>
      </c>
      <c r="K6423" s="66">
        <v>68</v>
      </c>
      <c r="L6423" s="66">
        <v>68</v>
      </c>
      <c r="M6423" s="19">
        <v>531.13023634806837</v>
      </c>
      <c r="N6423" s="19">
        <v>172.17577780405892</v>
      </c>
      <c r="O6423" s="19">
        <v>33.753397938262914</v>
      </c>
      <c r="P6423" s="19">
        <v>152.29111235551525</v>
      </c>
      <c r="Q6423" s="19">
        <v>0</v>
      </c>
      <c r="R6423" s="67">
        <v>0</v>
      </c>
      <c r="S6423" s="67">
        <v>325.10292263114729</v>
      </c>
      <c r="T6423" s="67">
        <v>467.36745261294237</v>
      </c>
      <c r="U6423" s="67">
        <v>335.8544674658404</v>
      </c>
      <c r="V6423" s="67">
        <v>7.6024902608425382</v>
      </c>
      <c r="W6423" s="67">
        <v>0</v>
      </c>
      <c r="X6423" s="67">
        <v>0</v>
      </c>
      <c r="Y6423" s="68">
        <v>280.82422219594105</v>
      </c>
      <c r="Z6423" s="69">
        <v>106.98281642078065</v>
      </c>
      <c r="AA6423" s="67">
        <v>106.98281642078065</v>
      </c>
      <c r="AB6423" s="67">
        <v>191.16028339843905</v>
      </c>
      <c r="AC6423" s="67">
        <v>227.99621116467966</v>
      </c>
      <c r="AD6423" s="67">
        <v>193.94413351875318</v>
      </c>
      <c r="AE6423" s="67">
        <v>108.95129571866171</v>
      </c>
      <c r="AF6423" s="67">
        <v>106.98281642078065</v>
      </c>
      <c r="AG6423" s="67">
        <v>106.98281642078065</v>
      </c>
      <c r="AH6423" s="67">
        <v>172.17577780405892</v>
      </c>
      <c r="AI6423" s="69">
        <f t="shared" si="1621"/>
        <v>106.98281642078065</v>
      </c>
      <c r="AJ6423" s="67">
        <f t="shared" si="1621"/>
        <v>106.98281642078065</v>
      </c>
      <c r="AK6423" s="67">
        <f t="shared" si="1621"/>
        <v>516.2632060295864</v>
      </c>
      <c r="AL6423" s="67">
        <f t="shared" si="1620"/>
        <v>695.36366377762204</v>
      </c>
      <c r="AM6423" s="67">
        <f t="shared" si="1620"/>
        <v>529.79860098459358</v>
      </c>
      <c r="AN6423" s="67">
        <f t="shared" si="1620"/>
        <v>116.55378597950426</v>
      </c>
      <c r="AO6423" s="67">
        <f t="shared" si="1609"/>
        <v>106.98281642078065</v>
      </c>
      <c r="AP6423" s="67">
        <f t="shared" si="1609"/>
        <v>106.98281642078065</v>
      </c>
      <c r="AQ6423" s="68">
        <f t="shared" si="1609"/>
        <v>453</v>
      </c>
      <c r="AR6423" s="70">
        <f t="shared" si="1616"/>
        <v>0.2</v>
      </c>
      <c r="AS6423" s="71">
        <f t="shared" si="1617"/>
        <v>0.2</v>
      </c>
      <c r="AT6423" s="71">
        <f t="shared" si="1618"/>
        <v>1</v>
      </c>
      <c r="AU6423" s="71">
        <f t="shared" si="1619"/>
        <v>0.2</v>
      </c>
      <c r="AV6423" s="71">
        <f t="shared" si="1622"/>
        <v>0.2</v>
      </c>
      <c r="AW6423" s="71">
        <f t="shared" si="1622"/>
        <v>0.2</v>
      </c>
      <c r="AX6423" s="71">
        <f t="shared" si="1622"/>
        <v>1</v>
      </c>
      <c r="AY6423" s="71">
        <f t="shared" si="1613"/>
        <v>0.2</v>
      </c>
    </row>
    <row r="6424" spans="1:51" x14ac:dyDescent="0.35">
      <c r="A6424">
        <v>2011</v>
      </c>
      <c r="B6424">
        <v>9</v>
      </c>
      <c r="C6424">
        <v>25</v>
      </c>
      <c r="D6424">
        <v>12</v>
      </c>
      <c r="E6424">
        <v>6420</v>
      </c>
      <c r="F6424" s="112">
        <v>20.6</v>
      </c>
      <c r="G6424">
        <f>F6424+Input!$B$73</f>
        <v>20.6</v>
      </c>
      <c r="H6424" s="39">
        <f t="shared" si="1623"/>
        <v>12.733333333333334</v>
      </c>
      <c r="I6424" s="39">
        <f t="shared" si="1612"/>
        <v>13.868421052631579</v>
      </c>
      <c r="J6424" s="39">
        <f>Input!$B$105</f>
        <v>15</v>
      </c>
      <c r="K6424" s="66">
        <v>64</v>
      </c>
      <c r="L6424" s="66">
        <v>64</v>
      </c>
      <c r="M6424" s="19">
        <v>609.71123941244673</v>
      </c>
      <c r="N6424" s="19">
        <v>168.10251604287203</v>
      </c>
      <c r="O6424" s="19">
        <v>36.711286066889954</v>
      </c>
      <c r="P6424" s="19">
        <v>170.32259851273611</v>
      </c>
      <c r="Q6424" s="19">
        <v>0</v>
      </c>
      <c r="R6424" s="67">
        <v>0</v>
      </c>
      <c r="S6424" s="67">
        <v>235.71491688454103</v>
      </c>
      <c r="T6424" s="67">
        <v>484.02626447496095</v>
      </c>
      <c r="U6424" s="67">
        <v>448.80159088073538</v>
      </c>
      <c r="V6424" s="67">
        <v>150.67503216319628</v>
      </c>
      <c r="W6424" s="67">
        <v>0</v>
      </c>
      <c r="X6424" s="67">
        <v>0</v>
      </c>
      <c r="Y6424" s="68">
        <v>356.89748395712797</v>
      </c>
      <c r="Z6424" s="69">
        <v>110.6433235257748</v>
      </c>
      <c r="AA6424" s="67">
        <v>110.6433235257748</v>
      </c>
      <c r="AB6424" s="67">
        <v>159.33465178878859</v>
      </c>
      <c r="AC6424" s="67">
        <v>210.6280085977628</v>
      </c>
      <c r="AD6424" s="67">
        <v>203.35169292116913</v>
      </c>
      <c r="AE6424" s="67">
        <v>141.76807179824829</v>
      </c>
      <c r="AF6424" s="67">
        <v>110.6433235257748</v>
      </c>
      <c r="AG6424" s="67">
        <v>110.6433235257748</v>
      </c>
      <c r="AH6424" s="67">
        <v>168.10251604287203</v>
      </c>
      <c r="AI6424" s="69">
        <f t="shared" si="1621"/>
        <v>110.6433235257748</v>
      </c>
      <c r="AJ6424" s="67">
        <f t="shared" si="1621"/>
        <v>110.6433235257748</v>
      </c>
      <c r="AK6424" s="67">
        <f t="shared" si="1621"/>
        <v>395.04956867332965</v>
      </c>
      <c r="AL6424" s="67">
        <f t="shared" si="1620"/>
        <v>694.65427307272375</v>
      </c>
      <c r="AM6424" s="67">
        <f t="shared" si="1620"/>
        <v>652.15328380190454</v>
      </c>
      <c r="AN6424" s="67">
        <f t="shared" si="1620"/>
        <v>292.44310396144454</v>
      </c>
      <c r="AO6424" s="67">
        <f t="shared" si="1609"/>
        <v>110.6433235257748</v>
      </c>
      <c r="AP6424" s="67">
        <f t="shared" si="1609"/>
        <v>110.6433235257748</v>
      </c>
      <c r="AQ6424" s="68">
        <f t="shared" si="1609"/>
        <v>525</v>
      </c>
      <c r="AR6424" s="70">
        <f t="shared" si="1616"/>
        <v>0.2</v>
      </c>
      <c r="AS6424" s="71">
        <f t="shared" si="1617"/>
        <v>0.2</v>
      </c>
      <c r="AT6424" s="71">
        <f t="shared" si="1618"/>
        <v>1</v>
      </c>
      <c r="AU6424" s="71">
        <f t="shared" si="1619"/>
        <v>0.2</v>
      </c>
      <c r="AV6424" s="71">
        <f t="shared" si="1622"/>
        <v>0.2</v>
      </c>
      <c r="AW6424" s="71">
        <f t="shared" si="1622"/>
        <v>0.2</v>
      </c>
      <c r="AX6424" s="71">
        <f t="shared" si="1622"/>
        <v>1</v>
      </c>
      <c r="AY6424" s="71">
        <f t="shared" si="1613"/>
        <v>0.2</v>
      </c>
    </row>
    <row r="6425" spans="1:51" x14ac:dyDescent="0.35">
      <c r="A6425">
        <v>2011</v>
      </c>
      <c r="B6425">
        <v>9</v>
      </c>
      <c r="C6425">
        <v>25</v>
      </c>
      <c r="D6425">
        <v>13</v>
      </c>
      <c r="E6425">
        <v>6421</v>
      </c>
      <c r="F6425" s="112">
        <v>21.6</v>
      </c>
      <c r="G6425">
        <f>F6425+Input!$B$73</f>
        <v>21.6</v>
      </c>
      <c r="H6425" s="39">
        <f t="shared" si="1623"/>
        <v>12.733333333333334</v>
      </c>
      <c r="I6425" s="39">
        <f t="shared" si="1612"/>
        <v>13.868421052631579</v>
      </c>
      <c r="J6425" s="39">
        <f>Input!$B$105</f>
        <v>15</v>
      </c>
      <c r="K6425" s="66">
        <v>61</v>
      </c>
      <c r="L6425" s="66">
        <v>61</v>
      </c>
      <c r="M6425" s="19">
        <v>670.07001983722455</v>
      </c>
      <c r="N6425" s="19">
        <v>155.072306081427</v>
      </c>
      <c r="O6425" s="19">
        <v>36.760391713318278</v>
      </c>
      <c r="P6425" s="19">
        <v>189.06803129470364</v>
      </c>
      <c r="Q6425" s="19">
        <v>0</v>
      </c>
      <c r="R6425" s="67">
        <v>0</v>
      </c>
      <c r="S6425" s="67">
        <v>90.298076333303655</v>
      </c>
      <c r="T6425" s="67">
        <v>438.27966061006305</v>
      </c>
      <c r="U6425" s="67">
        <v>529.52296381372469</v>
      </c>
      <c r="V6425" s="67">
        <v>310.5788964033041</v>
      </c>
      <c r="W6425" s="67">
        <v>0</v>
      </c>
      <c r="X6425" s="67">
        <v>0</v>
      </c>
      <c r="Y6425" s="68">
        <v>402.92769391857303</v>
      </c>
      <c r="Z6425" s="69">
        <v>110.28783016333918</v>
      </c>
      <c r="AA6425" s="67">
        <v>110.28783016333918</v>
      </c>
      <c r="AB6425" s="67">
        <v>126.5572622087235</v>
      </c>
      <c r="AC6425" s="67">
        <v>189.25475221436454</v>
      </c>
      <c r="AD6425" s="67">
        <v>205.69449026137397</v>
      </c>
      <c r="AE6425" s="67">
        <v>166.24630076367458</v>
      </c>
      <c r="AF6425" s="67">
        <v>110.28783016333918</v>
      </c>
      <c r="AG6425" s="67">
        <v>110.28783016333918</v>
      </c>
      <c r="AH6425" s="67">
        <v>155.072306081427</v>
      </c>
      <c r="AI6425" s="69">
        <f t="shared" si="1621"/>
        <v>110.28783016333918</v>
      </c>
      <c r="AJ6425" s="67">
        <f t="shared" si="1621"/>
        <v>110.28783016333918</v>
      </c>
      <c r="AK6425" s="67">
        <f t="shared" si="1621"/>
        <v>216.85533854202714</v>
      </c>
      <c r="AL6425" s="67">
        <f t="shared" si="1620"/>
        <v>627.53441282442759</v>
      </c>
      <c r="AM6425" s="67">
        <f t="shared" si="1620"/>
        <v>735.21745407509866</v>
      </c>
      <c r="AN6425" s="67">
        <f t="shared" si="1620"/>
        <v>476.82519716697868</v>
      </c>
      <c r="AO6425" s="67">
        <f t="shared" si="1609"/>
        <v>110.28783016333918</v>
      </c>
      <c r="AP6425" s="67">
        <f t="shared" si="1609"/>
        <v>110.28783016333918</v>
      </c>
      <c r="AQ6425" s="68">
        <f t="shared" si="1609"/>
        <v>558</v>
      </c>
      <c r="AR6425" s="70">
        <f t="shared" si="1616"/>
        <v>0.2</v>
      </c>
      <c r="AS6425" s="71">
        <f t="shared" si="1617"/>
        <v>0.2</v>
      </c>
      <c r="AT6425" s="71">
        <f t="shared" si="1618"/>
        <v>1</v>
      </c>
      <c r="AU6425" s="71">
        <f t="shared" si="1619"/>
        <v>0.2</v>
      </c>
      <c r="AV6425" s="71">
        <f t="shared" si="1622"/>
        <v>0.2</v>
      </c>
      <c r="AW6425" s="71">
        <f t="shared" si="1622"/>
        <v>0.2</v>
      </c>
      <c r="AX6425" s="71">
        <f t="shared" si="1622"/>
        <v>1</v>
      </c>
      <c r="AY6425" s="71">
        <f t="shared" si="1613"/>
        <v>0.2</v>
      </c>
    </row>
    <row r="6426" spans="1:51" x14ac:dyDescent="0.35">
      <c r="A6426">
        <v>2011</v>
      </c>
      <c r="B6426">
        <v>9</v>
      </c>
      <c r="C6426">
        <v>25</v>
      </c>
      <c r="D6426">
        <v>14</v>
      </c>
      <c r="E6426">
        <v>6422</v>
      </c>
      <c r="F6426" s="112">
        <v>21.9</v>
      </c>
      <c r="G6426">
        <f>F6426+Input!$B$73</f>
        <v>21.9</v>
      </c>
      <c r="H6426" s="39">
        <f t="shared" si="1623"/>
        <v>12.733333333333334</v>
      </c>
      <c r="I6426" s="39">
        <f t="shared" si="1612"/>
        <v>13.868421052631579</v>
      </c>
      <c r="J6426" s="39">
        <f>Input!$B$105</f>
        <v>15</v>
      </c>
      <c r="K6426" s="66">
        <v>60</v>
      </c>
      <c r="L6426" s="66">
        <v>60</v>
      </c>
      <c r="M6426" s="19">
        <v>676.50642380892975</v>
      </c>
      <c r="N6426" s="19">
        <v>146.6502427150408</v>
      </c>
      <c r="O6426" s="19">
        <v>33.892280204512566</v>
      </c>
      <c r="P6426" s="19">
        <v>207.14223517294056</v>
      </c>
      <c r="Q6426" s="19">
        <v>0</v>
      </c>
      <c r="R6426" s="67">
        <v>0</v>
      </c>
      <c r="S6426" s="67">
        <v>0</v>
      </c>
      <c r="T6426" s="67">
        <v>318.04695778693986</v>
      </c>
      <c r="U6426" s="67">
        <v>535.20620940294543</v>
      </c>
      <c r="V6426" s="67">
        <v>438.84892221700039</v>
      </c>
      <c r="W6426" s="67">
        <v>85.419888229151937</v>
      </c>
      <c r="X6426" s="67">
        <v>0</v>
      </c>
      <c r="Y6426" s="68">
        <v>389.3497572849592</v>
      </c>
      <c r="Z6426" s="69">
        <v>105.76000411564092</v>
      </c>
      <c r="AA6426" s="67">
        <v>105.76000411564092</v>
      </c>
      <c r="AB6426" s="67">
        <v>105.76000411564092</v>
      </c>
      <c r="AC6426" s="67">
        <v>160.60298609017792</v>
      </c>
      <c r="AD6426" s="67">
        <v>198.04922046025743</v>
      </c>
      <c r="AE6426" s="67">
        <v>181.43368355644532</v>
      </c>
      <c r="AF6426" s="67">
        <v>120.48953155088405</v>
      </c>
      <c r="AG6426" s="67">
        <v>105.76000411564092</v>
      </c>
      <c r="AH6426" s="67">
        <v>146.6502427150408</v>
      </c>
      <c r="AI6426" s="69">
        <f t="shared" si="1621"/>
        <v>105.76000411564092</v>
      </c>
      <c r="AJ6426" s="67">
        <f t="shared" si="1621"/>
        <v>105.76000411564092</v>
      </c>
      <c r="AK6426" s="67">
        <f t="shared" si="1621"/>
        <v>105.76000411564092</v>
      </c>
      <c r="AL6426" s="67">
        <f t="shared" si="1620"/>
        <v>478.64994387711778</v>
      </c>
      <c r="AM6426" s="67">
        <f t="shared" si="1620"/>
        <v>733.25542986320283</v>
      </c>
      <c r="AN6426" s="67">
        <f t="shared" si="1620"/>
        <v>620.28260577344577</v>
      </c>
      <c r="AO6426" s="67">
        <f t="shared" si="1609"/>
        <v>205.90941978003599</v>
      </c>
      <c r="AP6426" s="67">
        <f t="shared" si="1609"/>
        <v>105.76000411564092</v>
      </c>
      <c r="AQ6426" s="68">
        <f t="shared" si="1609"/>
        <v>536</v>
      </c>
      <c r="AR6426" s="70">
        <f t="shared" si="1616"/>
        <v>0.2</v>
      </c>
      <c r="AS6426" s="71">
        <f t="shared" si="1617"/>
        <v>0.2</v>
      </c>
      <c r="AT6426" s="71">
        <f t="shared" si="1618"/>
        <v>1</v>
      </c>
      <c r="AU6426" s="71">
        <f t="shared" si="1619"/>
        <v>0.2</v>
      </c>
      <c r="AV6426" s="71">
        <f t="shared" si="1622"/>
        <v>0.2</v>
      </c>
      <c r="AW6426" s="71">
        <f t="shared" si="1622"/>
        <v>0.2</v>
      </c>
      <c r="AX6426" s="71">
        <f t="shared" si="1622"/>
        <v>1</v>
      </c>
      <c r="AY6426" s="71">
        <f t="shared" si="1613"/>
        <v>0.2</v>
      </c>
    </row>
    <row r="6427" spans="1:51" x14ac:dyDescent="0.35">
      <c r="A6427">
        <v>2011</v>
      </c>
      <c r="B6427">
        <v>9</v>
      </c>
      <c r="C6427">
        <v>25</v>
      </c>
      <c r="D6427">
        <v>15</v>
      </c>
      <c r="E6427">
        <v>6423</v>
      </c>
      <c r="F6427" s="112">
        <v>22.2</v>
      </c>
      <c r="G6427">
        <f>F6427+Input!$B$73</f>
        <v>22.2</v>
      </c>
      <c r="H6427" s="39">
        <f t="shared" si="1623"/>
        <v>12.733333333333334</v>
      </c>
      <c r="I6427" s="39">
        <f t="shared" si="1612"/>
        <v>13.868421052631579</v>
      </c>
      <c r="J6427" s="39">
        <f>Input!$B$105</f>
        <v>15</v>
      </c>
      <c r="K6427" s="66">
        <v>56</v>
      </c>
      <c r="L6427" s="66">
        <v>56</v>
      </c>
      <c r="M6427" s="19">
        <v>582.02359887908767</v>
      </c>
      <c r="N6427" s="19">
        <v>153.31009890789844</v>
      </c>
      <c r="O6427" s="19">
        <v>28.558519045998139</v>
      </c>
      <c r="P6427" s="19">
        <v>223.56283617155938</v>
      </c>
      <c r="Q6427" s="19">
        <v>0</v>
      </c>
      <c r="R6427" s="67">
        <v>0</v>
      </c>
      <c r="S6427" s="67">
        <v>0</v>
      </c>
      <c r="T6427" s="67">
        <v>148.15441001878162</v>
      </c>
      <c r="U6427" s="67">
        <v>429.92657869663577</v>
      </c>
      <c r="V6427" s="67">
        <v>459.85358839866461</v>
      </c>
      <c r="W6427" s="67">
        <v>220.40460272269061</v>
      </c>
      <c r="X6427" s="67">
        <v>0</v>
      </c>
      <c r="Y6427" s="68">
        <v>296.68990109210154</v>
      </c>
      <c r="Z6427" s="69">
        <v>99.277154261621575</v>
      </c>
      <c r="AA6427" s="67">
        <v>99.277154261621575</v>
      </c>
      <c r="AB6427" s="67">
        <v>99.277154261621575</v>
      </c>
      <c r="AC6427" s="67">
        <v>129.86303628875592</v>
      </c>
      <c r="AD6427" s="67">
        <v>188.03376714056185</v>
      </c>
      <c r="AE6427" s="67">
        <v>194.2120779181831</v>
      </c>
      <c r="AF6427" s="67">
        <v>144.77879796064499</v>
      </c>
      <c r="AG6427" s="67">
        <v>99.277154261621575</v>
      </c>
      <c r="AH6427" s="67">
        <v>153.31009890789844</v>
      </c>
      <c r="AI6427" s="69">
        <f t="shared" si="1621"/>
        <v>99.277154261621575</v>
      </c>
      <c r="AJ6427" s="67">
        <f t="shared" si="1621"/>
        <v>99.277154261621575</v>
      </c>
      <c r="AK6427" s="67">
        <f t="shared" si="1621"/>
        <v>99.277154261621575</v>
      </c>
      <c r="AL6427" s="67">
        <f t="shared" si="1620"/>
        <v>278.01744630753751</v>
      </c>
      <c r="AM6427" s="67">
        <f t="shared" si="1620"/>
        <v>617.96034583719756</v>
      </c>
      <c r="AN6427" s="67">
        <f t="shared" si="1620"/>
        <v>654.06566631684768</v>
      </c>
      <c r="AO6427" s="67">
        <f t="shared" si="1609"/>
        <v>365.18340068333561</v>
      </c>
      <c r="AP6427" s="67">
        <f t="shared" si="1609"/>
        <v>99.277154261621575</v>
      </c>
      <c r="AQ6427" s="68">
        <f t="shared" si="1609"/>
        <v>450</v>
      </c>
      <c r="AR6427" s="70">
        <f t="shared" si="1616"/>
        <v>0.2</v>
      </c>
      <c r="AS6427" s="71">
        <f t="shared" si="1617"/>
        <v>0.2</v>
      </c>
      <c r="AT6427" s="71">
        <f t="shared" si="1618"/>
        <v>1</v>
      </c>
      <c r="AU6427" s="71">
        <f t="shared" si="1619"/>
        <v>0.2</v>
      </c>
      <c r="AV6427" s="71">
        <f t="shared" si="1622"/>
        <v>0.2</v>
      </c>
      <c r="AW6427" s="71">
        <f t="shared" si="1622"/>
        <v>0.2</v>
      </c>
      <c r="AX6427" s="71">
        <f t="shared" si="1622"/>
        <v>1</v>
      </c>
      <c r="AY6427" s="71">
        <f t="shared" si="1613"/>
        <v>0.2</v>
      </c>
    </row>
    <row r="6428" spans="1:51" x14ac:dyDescent="0.35">
      <c r="A6428">
        <v>2011</v>
      </c>
      <c r="B6428">
        <v>9</v>
      </c>
      <c r="C6428">
        <v>25</v>
      </c>
      <c r="D6428">
        <v>16</v>
      </c>
      <c r="E6428">
        <v>6424</v>
      </c>
      <c r="F6428" s="112">
        <v>22.3</v>
      </c>
      <c r="G6428">
        <f>F6428+Input!$B$73</f>
        <v>22.3</v>
      </c>
      <c r="H6428" s="39">
        <f t="shared" si="1623"/>
        <v>12.733333333333334</v>
      </c>
      <c r="I6428" s="39">
        <f t="shared" si="1612"/>
        <v>13.868421052631579</v>
      </c>
      <c r="J6428" s="39">
        <f>Input!$B$105</f>
        <v>15</v>
      </c>
      <c r="K6428" s="66">
        <v>56</v>
      </c>
      <c r="L6428" s="66">
        <v>56</v>
      </c>
      <c r="M6428" s="19">
        <v>502.64930592575706</v>
      </c>
      <c r="N6428" s="19">
        <v>138.66078694199928</v>
      </c>
      <c r="O6428" s="19">
        <v>21.417517469022687</v>
      </c>
      <c r="P6428" s="19">
        <v>238.13711508708877</v>
      </c>
      <c r="Q6428" s="19">
        <v>0</v>
      </c>
      <c r="R6428" s="67">
        <v>0</v>
      </c>
      <c r="S6428" s="67">
        <v>0</v>
      </c>
      <c r="T6428" s="67">
        <v>11.072879295272726</v>
      </c>
      <c r="U6428" s="67">
        <v>319.91322200189217</v>
      </c>
      <c r="V6428" s="67">
        <v>441.35273804227808</v>
      </c>
      <c r="W6428" s="67">
        <v>304.25380592799735</v>
      </c>
      <c r="X6428" s="67">
        <v>0</v>
      </c>
      <c r="Y6428" s="68">
        <v>205.33921305800072</v>
      </c>
      <c r="Z6428" s="69">
        <v>85.810113924796752</v>
      </c>
      <c r="AA6428" s="67">
        <v>85.810113924796752</v>
      </c>
      <c r="AB6428" s="67">
        <v>85.810113924796752</v>
      </c>
      <c r="AC6428" s="67">
        <v>88.484182779429048</v>
      </c>
      <c r="AD6428" s="67">
        <v>163.06824709216042</v>
      </c>
      <c r="AE6428" s="67">
        <v>192.39554479907682</v>
      </c>
      <c r="AF6428" s="67">
        <v>159.28654265121997</v>
      </c>
      <c r="AG6428" s="67">
        <v>85.810113924796752</v>
      </c>
      <c r="AH6428" s="67">
        <v>138.66078694199928</v>
      </c>
      <c r="AI6428" s="69">
        <f t="shared" si="1621"/>
        <v>85.810113924796752</v>
      </c>
      <c r="AJ6428" s="67">
        <f t="shared" si="1621"/>
        <v>85.810113924796752</v>
      </c>
      <c r="AK6428" s="67">
        <f t="shared" si="1621"/>
        <v>85.810113924796752</v>
      </c>
      <c r="AL6428" s="67">
        <f t="shared" si="1620"/>
        <v>99.557062074701776</v>
      </c>
      <c r="AM6428" s="67">
        <f t="shared" si="1620"/>
        <v>482.98146909405261</v>
      </c>
      <c r="AN6428" s="67">
        <f t="shared" si="1620"/>
        <v>633.74828284135492</v>
      </c>
      <c r="AO6428" s="67">
        <f t="shared" si="1609"/>
        <v>463.54034857921732</v>
      </c>
      <c r="AP6428" s="67">
        <f t="shared" si="1609"/>
        <v>85.810113924796752</v>
      </c>
      <c r="AQ6428" s="68">
        <f t="shared" si="1609"/>
        <v>344</v>
      </c>
      <c r="AR6428" s="70">
        <f t="shared" si="1616"/>
        <v>0.2</v>
      </c>
      <c r="AS6428" s="71">
        <f t="shared" si="1617"/>
        <v>0.2</v>
      </c>
      <c r="AT6428" s="71">
        <f t="shared" si="1618"/>
        <v>1</v>
      </c>
      <c r="AU6428" s="71">
        <f t="shared" si="1619"/>
        <v>0.2</v>
      </c>
      <c r="AV6428" s="71">
        <f t="shared" si="1622"/>
        <v>0.2</v>
      </c>
      <c r="AW6428" s="71">
        <f t="shared" si="1622"/>
        <v>0.2</v>
      </c>
      <c r="AX6428" s="71">
        <f t="shared" si="1622"/>
        <v>1</v>
      </c>
      <c r="AY6428" s="71">
        <f t="shared" si="1613"/>
        <v>0.2</v>
      </c>
    </row>
    <row r="6429" spans="1:51" x14ac:dyDescent="0.35">
      <c r="A6429">
        <v>2011</v>
      </c>
      <c r="B6429">
        <v>9</v>
      </c>
      <c r="C6429">
        <v>25</v>
      </c>
      <c r="D6429">
        <v>17</v>
      </c>
      <c r="E6429">
        <v>6425</v>
      </c>
      <c r="F6429" s="112">
        <v>21.5</v>
      </c>
      <c r="G6429">
        <f>F6429+Input!$B$73</f>
        <v>21.5</v>
      </c>
      <c r="H6429" s="39">
        <f t="shared" si="1623"/>
        <v>12.733333333333334</v>
      </c>
      <c r="I6429" s="39">
        <f t="shared" si="1612"/>
        <v>13.868421052631579</v>
      </c>
      <c r="J6429" s="39">
        <f>Input!$B$105</f>
        <v>15</v>
      </c>
      <c r="K6429" s="66">
        <v>62</v>
      </c>
      <c r="L6429" s="66">
        <v>62</v>
      </c>
      <c r="M6429" s="19">
        <v>329.30933994776507</v>
      </c>
      <c r="N6429" s="19">
        <v>116.21276740031084</v>
      </c>
      <c r="O6429" s="19">
        <v>13.099503121117122</v>
      </c>
      <c r="P6429" s="19">
        <v>251.22361658648481</v>
      </c>
      <c r="Q6429" s="19">
        <v>0</v>
      </c>
      <c r="R6429" s="67">
        <v>0</v>
      </c>
      <c r="S6429" s="67">
        <v>0</v>
      </c>
      <c r="T6429" s="67">
        <v>0</v>
      </c>
      <c r="U6429" s="67">
        <v>161.83398324178688</v>
      </c>
      <c r="V6429" s="67">
        <v>298.54540016950773</v>
      </c>
      <c r="W6429" s="67">
        <v>260.37297066203394</v>
      </c>
      <c r="X6429" s="67">
        <v>69.677586216112587</v>
      </c>
      <c r="Y6429" s="68">
        <v>91.787232599689162</v>
      </c>
      <c r="Z6429" s="69">
        <v>65.513146545441344</v>
      </c>
      <c r="AA6429" s="67">
        <v>65.513146545441344</v>
      </c>
      <c r="AB6429" s="67">
        <v>65.513146545441344</v>
      </c>
      <c r="AC6429" s="67">
        <v>65.513146545441344</v>
      </c>
      <c r="AD6429" s="67">
        <v>120.4287156143112</v>
      </c>
      <c r="AE6429" s="67">
        <v>166.81937540287157</v>
      </c>
      <c r="AF6429" s="67">
        <v>153.86622027962198</v>
      </c>
      <c r="AG6429" s="67">
        <v>89.157032840239424</v>
      </c>
      <c r="AH6429" s="67">
        <v>116.21276740031084</v>
      </c>
      <c r="AI6429" s="69">
        <f t="shared" si="1621"/>
        <v>65.513146545441344</v>
      </c>
      <c r="AJ6429" s="67">
        <f t="shared" si="1621"/>
        <v>65.513146545441344</v>
      </c>
      <c r="AK6429" s="67">
        <f t="shared" si="1621"/>
        <v>65.513146545441344</v>
      </c>
      <c r="AL6429" s="67">
        <f t="shared" si="1620"/>
        <v>65.513146545441344</v>
      </c>
      <c r="AM6429" s="67">
        <f t="shared" si="1620"/>
        <v>282.2626988560981</v>
      </c>
      <c r="AN6429" s="67">
        <f t="shared" si="1620"/>
        <v>465.3647755723793</v>
      </c>
      <c r="AO6429" s="67">
        <f t="shared" si="1609"/>
        <v>414.23919094165592</v>
      </c>
      <c r="AP6429" s="67">
        <f t="shared" si="1609"/>
        <v>158.83461905635201</v>
      </c>
      <c r="AQ6429" s="68">
        <f t="shared" si="1609"/>
        <v>208</v>
      </c>
      <c r="AR6429" s="70">
        <f t="shared" si="1616"/>
        <v>0.2</v>
      </c>
      <c r="AS6429" s="71">
        <f t="shared" si="1617"/>
        <v>0.2</v>
      </c>
      <c r="AT6429" s="71">
        <f t="shared" si="1618"/>
        <v>1</v>
      </c>
      <c r="AU6429" s="71">
        <f t="shared" si="1619"/>
        <v>0.2</v>
      </c>
      <c r="AV6429" s="71">
        <f t="shared" si="1622"/>
        <v>0.2</v>
      </c>
      <c r="AW6429" s="71">
        <f t="shared" si="1622"/>
        <v>0.2</v>
      </c>
      <c r="AX6429" s="71">
        <f t="shared" si="1622"/>
        <v>1</v>
      </c>
      <c r="AY6429" s="71">
        <f t="shared" si="1613"/>
        <v>0.2</v>
      </c>
    </row>
    <row r="6430" spans="1:51" x14ac:dyDescent="0.35">
      <c r="A6430">
        <v>2011</v>
      </c>
      <c r="B6430">
        <v>9</v>
      </c>
      <c r="C6430">
        <v>25</v>
      </c>
      <c r="D6430">
        <v>18</v>
      </c>
      <c r="E6430">
        <v>6426</v>
      </c>
      <c r="F6430" s="112">
        <v>20</v>
      </c>
      <c r="G6430">
        <f>F6430+Input!$B$73</f>
        <v>20</v>
      </c>
      <c r="H6430" s="39">
        <f t="shared" si="1623"/>
        <v>12.733333333333334</v>
      </c>
      <c r="I6430" s="39">
        <f t="shared" si="1612"/>
        <v>13.868421052631579</v>
      </c>
      <c r="J6430" s="39">
        <f>Input!$B$105</f>
        <v>15</v>
      </c>
      <c r="K6430" s="66">
        <v>69</v>
      </c>
      <c r="L6430" s="66">
        <v>69</v>
      </c>
      <c r="M6430" s="19">
        <v>78.466567285229928</v>
      </c>
      <c r="N6430" s="19">
        <v>58.858893269348279</v>
      </c>
      <c r="O6430" s="19">
        <v>4.125433946170773</v>
      </c>
      <c r="P6430" s="19">
        <v>263.39213795381607</v>
      </c>
      <c r="Q6430" s="19">
        <v>0</v>
      </c>
      <c r="R6430" s="67">
        <v>0</v>
      </c>
      <c r="S6430" s="67">
        <v>0</v>
      </c>
      <c r="T6430" s="67">
        <v>0</v>
      </c>
      <c r="U6430" s="67">
        <v>24.599237930026582</v>
      </c>
      <c r="V6430" s="67">
        <v>68.558792383497902</v>
      </c>
      <c r="W6430" s="67">
        <v>72.357536078637409</v>
      </c>
      <c r="X6430" s="67">
        <v>33.770216478811662</v>
      </c>
      <c r="Y6430" s="68">
        <v>10.141106730651721</v>
      </c>
      <c r="Z6430" s="69">
        <v>30.7877230903864</v>
      </c>
      <c r="AA6430" s="67">
        <v>30.7877230903864</v>
      </c>
      <c r="AB6430" s="67">
        <v>30.7877230903864</v>
      </c>
      <c r="AC6430" s="67">
        <v>30.7877230903864</v>
      </c>
      <c r="AD6430" s="67">
        <v>44.793023686193287</v>
      </c>
      <c r="AE6430" s="67">
        <v>69.820903652633447</v>
      </c>
      <c r="AF6430" s="67">
        <v>71.983675828267152</v>
      </c>
      <c r="AG6430" s="67">
        <v>50.01441760493136</v>
      </c>
      <c r="AH6430" s="67">
        <v>58.858893269348279</v>
      </c>
      <c r="AI6430" s="69">
        <f t="shared" si="1621"/>
        <v>30.7877230903864</v>
      </c>
      <c r="AJ6430" s="67">
        <f t="shared" si="1621"/>
        <v>30.7877230903864</v>
      </c>
      <c r="AK6430" s="67">
        <f t="shared" si="1621"/>
        <v>30.7877230903864</v>
      </c>
      <c r="AL6430" s="67">
        <f t="shared" si="1620"/>
        <v>30.7877230903864</v>
      </c>
      <c r="AM6430" s="67">
        <f t="shared" si="1620"/>
        <v>69.392261616219869</v>
      </c>
      <c r="AN6430" s="67">
        <f t="shared" si="1620"/>
        <v>138.37969603613135</v>
      </c>
      <c r="AO6430" s="67">
        <f t="shared" si="1609"/>
        <v>144.34121190690456</v>
      </c>
      <c r="AP6430" s="67">
        <f t="shared" si="1609"/>
        <v>83.784634083743015</v>
      </c>
      <c r="AQ6430" s="68">
        <f t="shared" si="1609"/>
        <v>69</v>
      </c>
      <c r="AR6430" s="70">
        <f t="shared" si="1616"/>
        <v>0.5</v>
      </c>
      <c r="AS6430" s="71">
        <f t="shared" si="1617"/>
        <v>0.5</v>
      </c>
      <c r="AT6430" s="71">
        <f t="shared" si="1618"/>
        <v>1</v>
      </c>
      <c r="AU6430" s="71">
        <f t="shared" si="1619"/>
        <v>0.5</v>
      </c>
      <c r="AV6430" s="71">
        <f t="shared" si="1622"/>
        <v>0.5</v>
      </c>
      <c r="AW6430" s="71">
        <f t="shared" si="1622"/>
        <v>0.5</v>
      </c>
      <c r="AX6430" s="71">
        <f t="shared" si="1622"/>
        <v>1</v>
      </c>
      <c r="AY6430" s="71">
        <f t="shared" si="1613"/>
        <v>0.5</v>
      </c>
    </row>
    <row r="6431" spans="1:51" x14ac:dyDescent="0.35">
      <c r="A6431">
        <v>2011</v>
      </c>
      <c r="B6431">
        <v>9</v>
      </c>
      <c r="C6431">
        <v>25</v>
      </c>
      <c r="D6431">
        <v>19</v>
      </c>
      <c r="E6431">
        <v>6427</v>
      </c>
      <c r="F6431" s="112">
        <v>17.600000000000001</v>
      </c>
      <c r="G6431">
        <f>F6431+Input!$B$73</f>
        <v>17.600000000000001</v>
      </c>
      <c r="H6431" s="39">
        <f t="shared" si="1623"/>
        <v>12.733333333333334</v>
      </c>
      <c r="I6431" s="39">
        <f t="shared" si="1612"/>
        <v>13.868421052631579</v>
      </c>
      <c r="J6431" s="39">
        <f>Input!$B$105</f>
        <v>15</v>
      </c>
      <c r="K6431" s="66">
        <v>79</v>
      </c>
      <c r="L6431" s="66">
        <v>79</v>
      </c>
      <c r="M6431" s="19">
        <v>0</v>
      </c>
      <c r="N6431" s="19">
        <v>6</v>
      </c>
      <c r="O6431" s="19">
        <v>-5.0717857869508434</v>
      </c>
      <c r="P6431" s="19">
        <v>275.25302054342495</v>
      </c>
      <c r="Q6431" s="19">
        <v>0</v>
      </c>
      <c r="R6431" s="67">
        <v>0</v>
      </c>
      <c r="S6431" s="67">
        <v>0</v>
      </c>
      <c r="T6431" s="67">
        <v>0</v>
      </c>
      <c r="U6431" s="67">
        <v>0</v>
      </c>
      <c r="V6431" s="67">
        <v>0</v>
      </c>
      <c r="W6431" s="67">
        <v>0</v>
      </c>
      <c r="X6431" s="67">
        <v>0</v>
      </c>
      <c r="Y6431" s="68">
        <v>0</v>
      </c>
      <c r="Z6431" s="69">
        <v>2.803985519765738</v>
      </c>
      <c r="AA6431" s="67">
        <v>2.803985519765738</v>
      </c>
      <c r="AB6431" s="67">
        <v>2.803985519765738</v>
      </c>
      <c r="AC6431" s="67">
        <v>2.803985519765738</v>
      </c>
      <c r="AD6431" s="67">
        <v>2.803985519765738</v>
      </c>
      <c r="AE6431" s="67">
        <v>2.803985519765738</v>
      </c>
      <c r="AF6431" s="67">
        <v>2.803985519765738</v>
      </c>
      <c r="AG6431" s="67">
        <v>2.803985519765738</v>
      </c>
      <c r="AH6431" s="67">
        <v>6</v>
      </c>
      <c r="AI6431" s="69">
        <f t="shared" si="1621"/>
        <v>2.803985519765738</v>
      </c>
      <c r="AJ6431" s="67">
        <f t="shared" si="1621"/>
        <v>2.803985519765738</v>
      </c>
      <c r="AK6431" s="67">
        <f t="shared" si="1621"/>
        <v>2.803985519765738</v>
      </c>
      <c r="AL6431" s="67">
        <f t="shared" si="1620"/>
        <v>2.803985519765738</v>
      </c>
      <c r="AM6431" s="67">
        <f t="shared" si="1620"/>
        <v>2.803985519765738</v>
      </c>
      <c r="AN6431" s="67">
        <f t="shared" si="1620"/>
        <v>2.803985519765738</v>
      </c>
      <c r="AO6431" s="67">
        <f t="shared" si="1620"/>
        <v>2.803985519765738</v>
      </c>
      <c r="AP6431" s="67">
        <f t="shared" si="1620"/>
        <v>2.803985519765738</v>
      </c>
      <c r="AQ6431" s="68">
        <f t="shared" si="1620"/>
        <v>6</v>
      </c>
      <c r="AR6431" s="70">
        <f t="shared" si="1616"/>
        <v>0.5</v>
      </c>
      <c r="AS6431" s="71">
        <f t="shared" si="1617"/>
        <v>0.5</v>
      </c>
      <c r="AT6431" s="71">
        <f t="shared" si="1618"/>
        <v>1</v>
      </c>
      <c r="AU6431" s="71">
        <f t="shared" si="1619"/>
        <v>0.5</v>
      </c>
      <c r="AV6431" s="71">
        <f t="shared" si="1622"/>
        <v>0.5</v>
      </c>
      <c r="AW6431" s="71">
        <f t="shared" si="1622"/>
        <v>0.5</v>
      </c>
      <c r="AX6431" s="71">
        <f t="shared" si="1622"/>
        <v>1</v>
      </c>
      <c r="AY6431" s="71">
        <f t="shared" si="1613"/>
        <v>0.5</v>
      </c>
    </row>
    <row r="6432" spans="1:51" x14ac:dyDescent="0.35">
      <c r="A6432">
        <v>2011</v>
      </c>
      <c r="B6432">
        <v>9</v>
      </c>
      <c r="C6432">
        <v>25</v>
      </c>
      <c r="D6432">
        <v>20</v>
      </c>
      <c r="E6432">
        <v>6428</v>
      </c>
      <c r="F6432" s="112">
        <v>18</v>
      </c>
      <c r="G6432">
        <f>F6432+Input!$B$73</f>
        <v>18</v>
      </c>
      <c r="H6432" s="39">
        <f t="shared" si="1623"/>
        <v>12.733333333333334</v>
      </c>
      <c r="I6432" s="39">
        <f t="shared" si="1612"/>
        <v>13.868421052631579</v>
      </c>
      <c r="J6432" s="39">
        <f>Input!$B$105</f>
        <v>15</v>
      </c>
      <c r="K6432" s="66">
        <v>78</v>
      </c>
      <c r="L6432" s="66">
        <v>78</v>
      </c>
      <c r="M6432" s="19">
        <v>0</v>
      </c>
      <c r="N6432" s="19">
        <v>0</v>
      </c>
      <c r="O6432" s="19">
        <v>-14.090960659676391</v>
      </c>
      <c r="P6432" s="19">
        <v>287.42067079049536</v>
      </c>
      <c r="Q6432" s="19">
        <v>0</v>
      </c>
      <c r="R6432" s="67">
        <v>0</v>
      </c>
      <c r="S6432" s="67">
        <v>0</v>
      </c>
      <c r="T6432" s="67">
        <v>0</v>
      </c>
      <c r="U6432" s="67">
        <v>0</v>
      </c>
      <c r="V6432" s="67">
        <v>0</v>
      </c>
      <c r="W6432" s="67">
        <v>0</v>
      </c>
      <c r="X6432" s="67">
        <v>0</v>
      </c>
      <c r="Y6432" s="68">
        <v>0</v>
      </c>
      <c r="Z6432" s="69">
        <v>0</v>
      </c>
      <c r="AA6432" s="67">
        <v>0</v>
      </c>
      <c r="AB6432" s="67">
        <v>0</v>
      </c>
      <c r="AC6432" s="67">
        <v>0</v>
      </c>
      <c r="AD6432" s="67">
        <v>0</v>
      </c>
      <c r="AE6432" s="67">
        <v>0</v>
      </c>
      <c r="AF6432" s="67">
        <v>0</v>
      </c>
      <c r="AG6432" s="67">
        <v>0</v>
      </c>
      <c r="AH6432" s="67">
        <v>0</v>
      </c>
      <c r="AI6432" s="69">
        <f t="shared" si="1621"/>
        <v>0</v>
      </c>
      <c r="AJ6432" s="67">
        <f t="shared" si="1621"/>
        <v>0</v>
      </c>
      <c r="AK6432" s="67">
        <f t="shared" si="1621"/>
        <v>0</v>
      </c>
      <c r="AL6432" s="67">
        <f t="shared" si="1620"/>
        <v>0</v>
      </c>
      <c r="AM6432" s="67">
        <f t="shared" si="1620"/>
        <v>0</v>
      </c>
      <c r="AN6432" s="67">
        <f t="shared" si="1620"/>
        <v>0</v>
      </c>
      <c r="AO6432" s="67">
        <f t="shared" si="1620"/>
        <v>0</v>
      </c>
      <c r="AP6432" s="67">
        <f t="shared" si="1620"/>
        <v>0</v>
      </c>
      <c r="AQ6432" s="68">
        <f t="shared" si="1620"/>
        <v>0</v>
      </c>
      <c r="AR6432" s="70">
        <f t="shared" si="1616"/>
        <v>0.5</v>
      </c>
      <c r="AS6432" s="71">
        <f t="shared" si="1617"/>
        <v>0.5</v>
      </c>
      <c r="AT6432" s="71">
        <f t="shared" si="1618"/>
        <v>1</v>
      </c>
      <c r="AU6432" s="71">
        <f t="shared" si="1619"/>
        <v>0.5</v>
      </c>
      <c r="AV6432" s="71">
        <f t="shared" si="1622"/>
        <v>0.5</v>
      </c>
      <c r="AW6432" s="71">
        <f t="shared" si="1622"/>
        <v>0.5</v>
      </c>
      <c r="AX6432" s="71">
        <f t="shared" si="1622"/>
        <v>1</v>
      </c>
      <c r="AY6432" s="71">
        <f t="shared" si="1613"/>
        <v>0.5</v>
      </c>
    </row>
    <row r="6433" spans="1:51" x14ac:dyDescent="0.35">
      <c r="A6433">
        <v>2011</v>
      </c>
      <c r="B6433">
        <v>9</v>
      </c>
      <c r="C6433">
        <v>25</v>
      </c>
      <c r="D6433">
        <v>21</v>
      </c>
      <c r="E6433">
        <v>6429</v>
      </c>
      <c r="F6433" s="112">
        <v>17</v>
      </c>
      <c r="G6433">
        <f>F6433+Input!$B$73</f>
        <v>17</v>
      </c>
      <c r="H6433" s="39">
        <f t="shared" si="1623"/>
        <v>12.733333333333334</v>
      </c>
      <c r="I6433" s="39">
        <f t="shared" si="1612"/>
        <v>13.868421052631579</v>
      </c>
      <c r="J6433" s="39">
        <f>Input!$B$105</f>
        <v>15</v>
      </c>
      <c r="K6433" s="66">
        <v>82</v>
      </c>
      <c r="L6433" s="66">
        <v>82</v>
      </c>
      <c r="M6433" s="19">
        <v>0</v>
      </c>
      <c r="N6433" s="19">
        <v>0</v>
      </c>
      <c r="O6433" s="19">
        <v>-22.499006114701533</v>
      </c>
      <c r="P6433" s="19">
        <v>300.52060306688429</v>
      </c>
      <c r="Q6433" s="19">
        <v>0</v>
      </c>
      <c r="R6433" s="67">
        <v>0</v>
      </c>
      <c r="S6433" s="67">
        <v>0</v>
      </c>
      <c r="T6433" s="67">
        <v>0</v>
      </c>
      <c r="U6433" s="67">
        <v>0</v>
      </c>
      <c r="V6433" s="67">
        <v>0</v>
      </c>
      <c r="W6433" s="67">
        <v>0</v>
      </c>
      <c r="X6433" s="67">
        <v>0</v>
      </c>
      <c r="Y6433" s="68">
        <v>0</v>
      </c>
      <c r="Z6433" s="69">
        <v>0</v>
      </c>
      <c r="AA6433" s="67">
        <v>0</v>
      </c>
      <c r="AB6433" s="67">
        <v>0</v>
      </c>
      <c r="AC6433" s="67">
        <v>0</v>
      </c>
      <c r="AD6433" s="67">
        <v>0</v>
      </c>
      <c r="AE6433" s="67">
        <v>0</v>
      </c>
      <c r="AF6433" s="67">
        <v>0</v>
      </c>
      <c r="AG6433" s="67">
        <v>0</v>
      </c>
      <c r="AH6433" s="67">
        <v>0</v>
      </c>
      <c r="AI6433" s="69">
        <f t="shared" si="1621"/>
        <v>0</v>
      </c>
      <c r="AJ6433" s="67">
        <f t="shared" si="1621"/>
        <v>0</v>
      </c>
      <c r="AK6433" s="67">
        <f t="shared" si="1621"/>
        <v>0</v>
      </c>
      <c r="AL6433" s="67">
        <f t="shared" si="1620"/>
        <v>0</v>
      </c>
      <c r="AM6433" s="67">
        <f t="shared" si="1620"/>
        <v>0</v>
      </c>
      <c r="AN6433" s="67">
        <f t="shared" si="1620"/>
        <v>0</v>
      </c>
      <c r="AO6433" s="67">
        <f t="shared" si="1620"/>
        <v>0</v>
      </c>
      <c r="AP6433" s="67">
        <f t="shared" si="1620"/>
        <v>0</v>
      </c>
      <c r="AQ6433" s="68">
        <f t="shared" si="1620"/>
        <v>0</v>
      </c>
      <c r="AR6433" s="70">
        <f t="shared" si="1616"/>
        <v>0.5</v>
      </c>
      <c r="AS6433" s="71">
        <f t="shared" si="1617"/>
        <v>0.5</v>
      </c>
      <c r="AT6433" s="71">
        <f t="shared" si="1618"/>
        <v>1</v>
      </c>
      <c r="AU6433" s="71">
        <f t="shared" si="1619"/>
        <v>0.5</v>
      </c>
      <c r="AV6433" s="71">
        <f t="shared" ref="AV6433:AX6452" si="1624">AV6265</f>
        <v>0.5</v>
      </c>
      <c r="AW6433" s="71">
        <f t="shared" si="1624"/>
        <v>0.5</v>
      </c>
      <c r="AX6433" s="71">
        <f t="shared" si="1624"/>
        <v>1</v>
      </c>
      <c r="AY6433" s="71">
        <f t="shared" si="1613"/>
        <v>0.5</v>
      </c>
    </row>
    <row r="6434" spans="1:51" x14ac:dyDescent="0.35">
      <c r="A6434">
        <v>2011</v>
      </c>
      <c r="B6434">
        <v>9</v>
      </c>
      <c r="C6434">
        <v>25</v>
      </c>
      <c r="D6434">
        <v>22</v>
      </c>
      <c r="E6434">
        <v>6430</v>
      </c>
      <c r="F6434" s="112">
        <v>16.8</v>
      </c>
      <c r="G6434">
        <f>F6434+Input!$B$73</f>
        <v>16.8</v>
      </c>
      <c r="H6434" s="39">
        <f t="shared" si="1623"/>
        <v>12.733333333333334</v>
      </c>
      <c r="I6434" s="39">
        <f t="shared" si="1612"/>
        <v>13.868421052631579</v>
      </c>
      <c r="J6434" s="39">
        <f>Input!$B$105</f>
        <v>15</v>
      </c>
      <c r="K6434" s="66">
        <v>85</v>
      </c>
      <c r="L6434" s="66">
        <v>85</v>
      </c>
      <c r="M6434" s="19">
        <v>0</v>
      </c>
      <c r="N6434" s="19">
        <v>0</v>
      </c>
      <c r="O6434" s="19">
        <v>-29.770916542842361</v>
      </c>
      <c r="P6434" s="19">
        <v>315.1570501575809</v>
      </c>
      <c r="Q6434" s="19">
        <v>0</v>
      </c>
      <c r="R6434" s="67">
        <v>0</v>
      </c>
      <c r="S6434" s="67">
        <v>0</v>
      </c>
      <c r="T6434" s="67">
        <v>0</v>
      </c>
      <c r="U6434" s="67">
        <v>0</v>
      </c>
      <c r="V6434" s="67">
        <v>0</v>
      </c>
      <c r="W6434" s="67">
        <v>0</v>
      </c>
      <c r="X6434" s="67">
        <v>0</v>
      </c>
      <c r="Y6434" s="68">
        <v>0</v>
      </c>
      <c r="Z6434" s="69">
        <v>0</v>
      </c>
      <c r="AA6434" s="67">
        <v>0</v>
      </c>
      <c r="AB6434" s="67">
        <v>0</v>
      </c>
      <c r="AC6434" s="67">
        <v>0</v>
      </c>
      <c r="AD6434" s="67">
        <v>0</v>
      </c>
      <c r="AE6434" s="67">
        <v>0</v>
      </c>
      <c r="AF6434" s="67">
        <v>0</v>
      </c>
      <c r="AG6434" s="67">
        <v>0</v>
      </c>
      <c r="AH6434" s="67">
        <v>0</v>
      </c>
      <c r="AI6434" s="69">
        <f t="shared" si="1621"/>
        <v>0</v>
      </c>
      <c r="AJ6434" s="67">
        <f t="shared" si="1621"/>
        <v>0</v>
      </c>
      <c r="AK6434" s="67">
        <f t="shared" si="1621"/>
        <v>0</v>
      </c>
      <c r="AL6434" s="67">
        <f t="shared" si="1620"/>
        <v>0</v>
      </c>
      <c r="AM6434" s="67">
        <f t="shared" si="1620"/>
        <v>0</v>
      </c>
      <c r="AN6434" s="67">
        <f t="shared" si="1620"/>
        <v>0</v>
      </c>
      <c r="AO6434" s="67">
        <f t="shared" si="1620"/>
        <v>0</v>
      </c>
      <c r="AP6434" s="67">
        <f t="shared" si="1620"/>
        <v>0</v>
      </c>
      <c r="AQ6434" s="68">
        <f t="shared" si="1620"/>
        <v>0</v>
      </c>
      <c r="AR6434" s="70">
        <f t="shared" si="1616"/>
        <v>0.5</v>
      </c>
      <c r="AS6434" s="71">
        <f t="shared" si="1617"/>
        <v>0.5</v>
      </c>
      <c r="AT6434" s="71">
        <f t="shared" si="1618"/>
        <v>1</v>
      </c>
      <c r="AU6434" s="71">
        <f t="shared" si="1619"/>
        <v>0.5</v>
      </c>
      <c r="AV6434" s="71">
        <f t="shared" si="1624"/>
        <v>0.5</v>
      </c>
      <c r="AW6434" s="71">
        <f t="shared" si="1624"/>
        <v>0.5</v>
      </c>
      <c r="AX6434" s="71">
        <f t="shared" si="1624"/>
        <v>1</v>
      </c>
      <c r="AY6434" s="71">
        <f t="shared" si="1613"/>
        <v>0.5</v>
      </c>
    </row>
    <row r="6435" spans="1:51" x14ac:dyDescent="0.35">
      <c r="A6435">
        <v>2011</v>
      </c>
      <c r="B6435">
        <v>9</v>
      </c>
      <c r="C6435">
        <v>25</v>
      </c>
      <c r="D6435">
        <v>23</v>
      </c>
      <c r="E6435">
        <v>6431</v>
      </c>
      <c r="F6435" s="112">
        <v>14.1</v>
      </c>
      <c r="G6435">
        <f>F6435+Input!$B$73</f>
        <v>14.1</v>
      </c>
      <c r="H6435" s="39">
        <f t="shared" si="1623"/>
        <v>12.733333333333334</v>
      </c>
      <c r="I6435" s="39">
        <f t="shared" si="1612"/>
        <v>13.868421052631579</v>
      </c>
      <c r="J6435" s="39">
        <f>Input!$B$105</f>
        <v>15</v>
      </c>
      <c r="K6435" s="66">
        <v>96</v>
      </c>
      <c r="L6435" s="66">
        <v>96</v>
      </c>
      <c r="M6435" s="19">
        <v>0</v>
      </c>
      <c r="N6435" s="19">
        <v>0</v>
      </c>
      <c r="O6435" s="19">
        <v>-35.260879712813157</v>
      </c>
      <c r="P6435" s="19">
        <v>331.74041875214982</v>
      </c>
      <c r="Q6435" s="19">
        <v>0</v>
      </c>
      <c r="R6435" s="67">
        <v>0</v>
      </c>
      <c r="S6435" s="67">
        <v>0</v>
      </c>
      <c r="T6435" s="67">
        <v>0</v>
      </c>
      <c r="U6435" s="67">
        <v>0</v>
      </c>
      <c r="V6435" s="67">
        <v>0</v>
      </c>
      <c r="W6435" s="67">
        <v>0</v>
      </c>
      <c r="X6435" s="67">
        <v>0</v>
      </c>
      <c r="Y6435" s="68">
        <v>0</v>
      </c>
      <c r="Z6435" s="69">
        <v>0</v>
      </c>
      <c r="AA6435" s="67">
        <v>0</v>
      </c>
      <c r="AB6435" s="67">
        <v>0</v>
      </c>
      <c r="AC6435" s="67">
        <v>0</v>
      </c>
      <c r="AD6435" s="67">
        <v>0</v>
      </c>
      <c r="AE6435" s="67">
        <v>0</v>
      </c>
      <c r="AF6435" s="67">
        <v>0</v>
      </c>
      <c r="AG6435" s="67">
        <v>0</v>
      </c>
      <c r="AH6435" s="67">
        <v>0</v>
      </c>
      <c r="AI6435" s="69">
        <f t="shared" si="1621"/>
        <v>0</v>
      </c>
      <c r="AJ6435" s="67">
        <f t="shared" si="1621"/>
        <v>0</v>
      </c>
      <c r="AK6435" s="67">
        <f t="shared" si="1621"/>
        <v>0</v>
      </c>
      <c r="AL6435" s="67">
        <f t="shared" si="1620"/>
        <v>0</v>
      </c>
      <c r="AM6435" s="67">
        <f t="shared" si="1620"/>
        <v>0</v>
      </c>
      <c r="AN6435" s="67">
        <f t="shared" si="1620"/>
        <v>0</v>
      </c>
      <c r="AO6435" s="67">
        <f t="shared" si="1620"/>
        <v>0</v>
      </c>
      <c r="AP6435" s="67">
        <f t="shared" si="1620"/>
        <v>0</v>
      </c>
      <c r="AQ6435" s="68">
        <f t="shared" si="1620"/>
        <v>0</v>
      </c>
      <c r="AR6435" s="70">
        <f t="shared" si="1616"/>
        <v>0.5</v>
      </c>
      <c r="AS6435" s="71">
        <f t="shared" si="1617"/>
        <v>0.5</v>
      </c>
      <c r="AT6435" s="71">
        <f t="shared" si="1618"/>
        <v>1</v>
      </c>
      <c r="AU6435" s="71">
        <f t="shared" si="1619"/>
        <v>0.5</v>
      </c>
      <c r="AV6435" s="71">
        <f t="shared" si="1624"/>
        <v>0.5</v>
      </c>
      <c r="AW6435" s="71">
        <f t="shared" si="1624"/>
        <v>0.5</v>
      </c>
      <c r="AX6435" s="71">
        <f t="shared" si="1624"/>
        <v>1</v>
      </c>
      <c r="AY6435" s="71">
        <f t="shared" si="1613"/>
        <v>0.5</v>
      </c>
    </row>
    <row r="6436" spans="1:51" x14ac:dyDescent="0.35">
      <c r="A6436">
        <v>2011</v>
      </c>
      <c r="B6436">
        <v>9</v>
      </c>
      <c r="C6436">
        <v>25</v>
      </c>
      <c r="D6436">
        <v>24</v>
      </c>
      <c r="E6436">
        <v>6432</v>
      </c>
      <c r="F6436" s="112">
        <v>13.6</v>
      </c>
      <c r="G6436">
        <f>F6436+Input!$B$73</f>
        <v>13.6</v>
      </c>
      <c r="H6436" s="39">
        <f>AVERAGE(G6413:G6436)</f>
        <v>15.187500000000002</v>
      </c>
      <c r="I6436" s="39">
        <f t="shared" si="1612"/>
        <v>14.293421052631581</v>
      </c>
      <c r="J6436" s="39">
        <f>Input!$B$105</f>
        <v>15</v>
      </c>
      <c r="K6436" s="66">
        <v>98</v>
      </c>
      <c r="L6436" s="66">
        <v>98</v>
      </c>
      <c r="M6436" s="19">
        <v>0</v>
      </c>
      <c r="N6436" s="19">
        <v>0</v>
      </c>
      <c r="O6436" s="19">
        <v>-38.276987044523722</v>
      </c>
      <c r="P6436" s="19">
        <v>350.11552269492665</v>
      </c>
      <c r="Q6436" s="19">
        <v>0</v>
      </c>
      <c r="R6436" s="67">
        <v>0</v>
      </c>
      <c r="S6436" s="67">
        <v>0</v>
      </c>
      <c r="T6436" s="67">
        <v>0</v>
      </c>
      <c r="U6436" s="67">
        <v>0</v>
      </c>
      <c r="V6436" s="67">
        <v>0</v>
      </c>
      <c r="W6436" s="67">
        <v>0</v>
      </c>
      <c r="X6436" s="67">
        <v>0</v>
      </c>
      <c r="Y6436" s="68">
        <v>0</v>
      </c>
      <c r="Z6436" s="69">
        <v>0</v>
      </c>
      <c r="AA6436" s="67">
        <v>0</v>
      </c>
      <c r="AB6436" s="67">
        <v>0</v>
      </c>
      <c r="AC6436" s="67">
        <v>0</v>
      </c>
      <c r="AD6436" s="67">
        <v>0</v>
      </c>
      <c r="AE6436" s="67">
        <v>0</v>
      </c>
      <c r="AF6436" s="67">
        <v>0</v>
      </c>
      <c r="AG6436" s="67">
        <v>0</v>
      </c>
      <c r="AH6436" s="67">
        <v>0</v>
      </c>
      <c r="AI6436" s="69">
        <f t="shared" si="1621"/>
        <v>0</v>
      </c>
      <c r="AJ6436" s="67">
        <f t="shared" si="1621"/>
        <v>0</v>
      </c>
      <c r="AK6436" s="67">
        <f t="shared" si="1621"/>
        <v>0</v>
      </c>
      <c r="AL6436" s="67">
        <f t="shared" si="1620"/>
        <v>0</v>
      </c>
      <c r="AM6436" s="67">
        <f t="shared" si="1620"/>
        <v>0</v>
      </c>
      <c r="AN6436" s="67">
        <f t="shared" si="1620"/>
        <v>0</v>
      </c>
      <c r="AO6436" s="67">
        <f t="shared" si="1620"/>
        <v>0</v>
      </c>
      <c r="AP6436" s="67">
        <f t="shared" si="1620"/>
        <v>0</v>
      </c>
      <c r="AQ6436" s="68">
        <f t="shared" si="1620"/>
        <v>0</v>
      </c>
      <c r="AR6436" s="70">
        <f t="shared" si="1616"/>
        <v>0.5</v>
      </c>
      <c r="AS6436" s="71">
        <f t="shared" si="1617"/>
        <v>0.5</v>
      </c>
      <c r="AT6436" s="71">
        <f t="shared" si="1618"/>
        <v>1</v>
      </c>
      <c r="AU6436" s="71">
        <f t="shared" si="1619"/>
        <v>0.5</v>
      </c>
      <c r="AV6436" s="71">
        <f t="shared" si="1624"/>
        <v>0.5</v>
      </c>
      <c r="AW6436" s="71">
        <f t="shared" si="1624"/>
        <v>0.5</v>
      </c>
      <c r="AX6436" s="71">
        <f t="shared" si="1624"/>
        <v>1</v>
      </c>
      <c r="AY6436" s="71">
        <f t="shared" si="1613"/>
        <v>0.5</v>
      </c>
    </row>
    <row r="6437" spans="1:51" x14ac:dyDescent="0.35">
      <c r="A6437">
        <v>2011</v>
      </c>
      <c r="B6437">
        <v>9</v>
      </c>
      <c r="C6437">
        <v>26</v>
      </c>
      <c r="D6437">
        <v>1</v>
      </c>
      <c r="E6437">
        <v>6433</v>
      </c>
      <c r="F6437" s="112">
        <v>13.5</v>
      </c>
      <c r="G6437">
        <f>F6437+Input!$B$73</f>
        <v>13.5</v>
      </c>
      <c r="H6437" s="39">
        <f>H6436</f>
        <v>15.187500000000002</v>
      </c>
      <c r="I6437" s="39">
        <f t="shared" si="1612"/>
        <v>14.293421052631581</v>
      </c>
      <c r="J6437" s="39">
        <f>Input!$B$105</f>
        <v>15</v>
      </c>
      <c r="K6437" s="66">
        <v>98</v>
      </c>
      <c r="L6437" s="66">
        <v>98</v>
      </c>
      <c r="M6437" s="19">
        <v>0</v>
      </c>
      <c r="N6437" s="19">
        <v>0</v>
      </c>
      <c r="O6437" s="19">
        <v>-38.327134406757636</v>
      </c>
      <c r="P6437" s="19">
        <v>9.2623148546138534</v>
      </c>
      <c r="Q6437" s="19">
        <v>0</v>
      </c>
      <c r="R6437" s="67">
        <v>0</v>
      </c>
      <c r="S6437" s="67">
        <v>0</v>
      </c>
      <c r="T6437" s="67">
        <v>0</v>
      </c>
      <c r="U6437" s="67">
        <v>0</v>
      </c>
      <c r="V6437" s="67">
        <v>0</v>
      </c>
      <c r="W6437" s="67">
        <v>0</v>
      </c>
      <c r="X6437" s="67">
        <v>0</v>
      </c>
      <c r="Y6437" s="68">
        <v>0</v>
      </c>
      <c r="Z6437" s="69">
        <v>0</v>
      </c>
      <c r="AA6437" s="67">
        <v>0</v>
      </c>
      <c r="AB6437" s="67">
        <v>0</v>
      </c>
      <c r="AC6437" s="67">
        <v>0</v>
      </c>
      <c r="AD6437" s="67">
        <v>0</v>
      </c>
      <c r="AE6437" s="67">
        <v>0</v>
      </c>
      <c r="AF6437" s="67">
        <v>0</v>
      </c>
      <c r="AG6437" s="67">
        <v>0</v>
      </c>
      <c r="AH6437" s="67">
        <v>0</v>
      </c>
      <c r="AI6437" s="69">
        <f t="shared" si="1621"/>
        <v>0</v>
      </c>
      <c r="AJ6437" s="67">
        <f t="shared" si="1621"/>
        <v>0</v>
      </c>
      <c r="AK6437" s="67">
        <f t="shared" si="1621"/>
        <v>0</v>
      </c>
      <c r="AL6437" s="67">
        <f t="shared" si="1620"/>
        <v>0</v>
      </c>
      <c r="AM6437" s="67">
        <f t="shared" si="1620"/>
        <v>0</v>
      </c>
      <c r="AN6437" s="67">
        <f t="shared" si="1620"/>
        <v>0</v>
      </c>
      <c r="AO6437" s="67">
        <f t="shared" si="1620"/>
        <v>0</v>
      </c>
      <c r="AP6437" s="67">
        <f t="shared" si="1620"/>
        <v>0</v>
      </c>
      <c r="AQ6437" s="68">
        <f t="shared" si="1620"/>
        <v>0</v>
      </c>
      <c r="AR6437" s="70">
        <f t="shared" si="1616"/>
        <v>0.5</v>
      </c>
      <c r="AS6437" s="71">
        <f t="shared" si="1617"/>
        <v>0.1</v>
      </c>
      <c r="AT6437" s="71">
        <f t="shared" si="1618"/>
        <v>0.5</v>
      </c>
      <c r="AU6437" s="71">
        <f t="shared" si="1619"/>
        <v>0.5</v>
      </c>
      <c r="AV6437" s="71">
        <f t="shared" si="1624"/>
        <v>0.5</v>
      </c>
      <c r="AW6437" s="71">
        <f t="shared" si="1624"/>
        <v>0.1</v>
      </c>
      <c r="AX6437" s="71">
        <f t="shared" si="1624"/>
        <v>0.5</v>
      </c>
      <c r="AY6437" s="71">
        <f t="shared" si="1613"/>
        <v>0.5</v>
      </c>
    </row>
    <row r="6438" spans="1:51" x14ac:dyDescent="0.35">
      <c r="A6438">
        <v>2011</v>
      </c>
      <c r="B6438">
        <v>9</v>
      </c>
      <c r="C6438">
        <v>26</v>
      </c>
      <c r="D6438">
        <v>2</v>
      </c>
      <c r="E6438">
        <v>6434</v>
      </c>
      <c r="F6438" s="112">
        <v>12.8</v>
      </c>
      <c r="G6438">
        <f>F6438+Input!$B$73</f>
        <v>12.8</v>
      </c>
      <c r="H6438" s="39">
        <f t="shared" ref="H6438:H6459" si="1625">H6437</f>
        <v>15.187500000000002</v>
      </c>
      <c r="I6438" s="39">
        <f t="shared" si="1612"/>
        <v>14.293421052631581</v>
      </c>
      <c r="J6438" s="39">
        <f>Input!$B$105</f>
        <v>15</v>
      </c>
      <c r="K6438" s="66">
        <v>98</v>
      </c>
      <c r="L6438" s="66">
        <v>98</v>
      </c>
      <c r="M6438" s="19">
        <v>0</v>
      </c>
      <c r="N6438" s="19">
        <v>0</v>
      </c>
      <c r="O6438" s="19">
        <v>-35.75128667172725</v>
      </c>
      <c r="P6438" s="19">
        <v>27.926234789720684</v>
      </c>
      <c r="Q6438" s="19">
        <v>0</v>
      </c>
      <c r="R6438" s="67">
        <v>0</v>
      </c>
      <c r="S6438" s="67">
        <v>0</v>
      </c>
      <c r="T6438" s="67">
        <v>0</v>
      </c>
      <c r="U6438" s="67">
        <v>0</v>
      </c>
      <c r="V6438" s="67">
        <v>0</v>
      </c>
      <c r="W6438" s="67">
        <v>0</v>
      </c>
      <c r="X6438" s="67">
        <v>0</v>
      </c>
      <c r="Y6438" s="68">
        <v>0</v>
      </c>
      <c r="Z6438" s="69">
        <v>0</v>
      </c>
      <c r="AA6438" s="67">
        <v>0</v>
      </c>
      <c r="AB6438" s="67">
        <v>0</v>
      </c>
      <c r="AC6438" s="67">
        <v>0</v>
      </c>
      <c r="AD6438" s="67">
        <v>0</v>
      </c>
      <c r="AE6438" s="67">
        <v>0</v>
      </c>
      <c r="AF6438" s="67">
        <v>0</v>
      </c>
      <c r="AG6438" s="67">
        <v>0</v>
      </c>
      <c r="AH6438" s="67">
        <v>0</v>
      </c>
      <c r="AI6438" s="69">
        <f t="shared" si="1621"/>
        <v>0</v>
      </c>
      <c r="AJ6438" s="67">
        <f t="shared" si="1621"/>
        <v>0</v>
      </c>
      <c r="AK6438" s="67">
        <f t="shared" si="1621"/>
        <v>0</v>
      </c>
      <c r="AL6438" s="67">
        <f t="shared" si="1620"/>
        <v>0</v>
      </c>
      <c r="AM6438" s="67">
        <f t="shared" si="1620"/>
        <v>0</v>
      </c>
      <c r="AN6438" s="67">
        <f t="shared" si="1620"/>
        <v>0</v>
      </c>
      <c r="AO6438" s="67">
        <f t="shared" si="1620"/>
        <v>0</v>
      </c>
      <c r="AP6438" s="67">
        <f t="shared" si="1620"/>
        <v>0</v>
      </c>
      <c r="AQ6438" s="68">
        <f t="shared" si="1620"/>
        <v>0</v>
      </c>
      <c r="AR6438" s="70">
        <f t="shared" si="1616"/>
        <v>0.5</v>
      </c>
      <c r="AS6438" s="71">
        <f t="shared" si="1617"/>
        <v>0.1</v>
      </c>
      <c r="AT6438" s="71">
        <f t="shared" si="1618"/>
        <v>0.5</v>
      </c>
      <c r="AU6438" s="71">
        <f t="shared" si="1619"/>
        <v>0.5</v>
      </c>
      <c r="AV6438" s="71">
        <f t="shared" si="1624"/>
        <v>0.5</v>
      </c>
      <c r="AW6438" s="71">
        <f t="shared" si="1624"/>
        <v>0.1</v>
      </c>
      <c r="AX6438" s="71">
        <f t="shared" si="1624"/>
        <v>0.5</v>
      </c>
      <c r="AY6438" s="71">
        <f t="shared" si="1613"/>
        <v>0.5</v>
      </c>
    </row>
    <row r="6439" spans="1:51" x14ac:dyDescent="0.35">
      <c r="A6439">
        <v>2011</v>
      </c>
      <c r="B6439">
        <v>9</v>
      </c>
      <c r="C6439">
        <v>26</v>
      </c>
      <c r="D6439">
        <v>3</v>
      </c>
      <c r="E6439">
        <v>6435</v>
      </c>
      <c r="F6439" s="112">
        <v>11.9</v>
      </c>
      <c r="G6439">
        <f>F6439+Input!$B$73</f>
        <v>11.9</v>
      </c>
      <c r="H6439" s="39">
        <f t="shared" si="1625"/>
        <v>15.187500000000002</v>
      </c>
      <c r="I6439" s="39">
        <f t="shared" si="1612"/>
        <v>14.293421052631581</v>
      </c>
      <c r="J6439" s="39">
        <f>Input!$B$105</f>
        <v>15</v>
      </c>
      <c r="K6439" s="66">
        <v>100</v>
      </c>
      <c r="L6439" s="66">
        <v>100</v>
      </c>
      <c r="M6439" s="19">
        <v>0</v>
      </c>
      <c r="N6439" s="19">
        <v>0</v>
      </c>
      <c r="O6439" s="19">
        <v>-30.297073010931634</v>
      </c>
      <c r="P6439" s="19">
        <v>44.619878602383451</v>
      </c>
      <c r="Q6439" s="19">
        <v>0</v>
      </c>
      <c r="R6439" s="67">
        <v>0</v>
      </c>
      <c r="S6439" s="67">
        <v>0</v>
      </c>
      <c r="T6439" s="67">
        <v>0</v>
      </c>
      <c r="U6439" s="67">
        <v>0</v>
      </c>
      <c r="V6439" s="67">
        <v>0</v>
      </c>
      <c r="W6439" s="67">
        <v>0</v>
      </c>
      <c r="X6439" s="67">
        <v>0</v>
      </c>
      <c r="Y6439" s="68">
        <v>0</v>
      </c>
      <c r="Z6439" s="69">
        <v>0</v>
      </c>
      <c r="AA6439" s="67">
        <v>0</v>
      </c>
      <c r="AB6439" s="67">
        <v>0</v>
      </c>
      <c r="AC6439" s="67">
        <v>0</v>
      </c>
      <c r="AD6439" s="67">
        <v>0</v>
      </c>
      <c r="AE6439" s="67">
        <v>0</v>
      </c>
      <c r="AF6439" s="67">
        <v>0</v>
      </c>
      <c r="AG6439" s="67">
        <v>0</v>
      </c>
      <c r="AH6439" s="67">
        <v>0</v>
      </c>
      <c r="AI6439" s="69">
        <f t="shared" si="1621"/>
        <v>0</v>
      </c>
      <c r="AJ6439" s="67">
        <f t="shared" si="1621"/>
        <v>0</v>
      </c>
      <c r="AK6439" s="67">
        <f t="shared" si="1621"/>
        <v>0</v>
      </c>
      <c r="AL6439" s="67">
        <f t="shared" si="1620"/>
        <v>0</v>
      </c>
      <c r="AM6439" s="67">
        <f t="shared" si="1620"/>
        <v>0</v>
      </c>
      <c r="AN6439" s="67">
        <f t="shared" si="1620"/>
        <v>0</v>
      </c>
      <c r="AO6439" s="67">
        <f t="shared" si="1620"/>
        <v>0</v>
      </c>
      <c r="AP6439" s="67">
        <f t="shared" si="1620"/>
        <v>0</v>
      </c>
      <c r="AQ6439" s="68">
        <f t="shared" si="1620"/>
        <v>0</v>
      </c>
      <c r="AR6439" s="70">
        <f t="shared" si="1616"/>
        <v>0.5</v>
      </c>
      <c r="AS6439" s="71">
        <f t="shared" si="1617"/>
        <v>0.1</v>
      </c>
      <c r="AT6439" s="71">
        <f t="shared" si="1618"/>
        <v>0.5</v>
      </c>
      <c r="AU6439" s="71">
        <f t="shared" si="1619"/>
        <v>0.5</v>
      </c>
      <c r="AV6439" s="71">
        <f t="shared" si="1624"/>
        <v>0.5</v>
      </c>
      <c r="AW6439" s="71">
        <f t="shared" si="1624"/>
        <v>0.1</v>
      </c>
      <c r="AX6439" s="71">
        <f t="shared" si="1624"/>
        <v>0.5</v>
      </c>
      <c r="AY6439" s="71">
        <f t="shared" si="1613"/>
        <v>0.5</v>
      </c>
    </row>
    <row r="6440" spans="1:51" x14ac:dyDescent="0.35">
      <c r="A6440">
        <v>2011</v>
      </c>
      <c r="B6440">
        <v>9</v>
      </c>
      <c r="C6440">
        <v>26</v>
      </c>
      <c r="D6440">
        <v>4</v>
      </c>
      <c r="E6440">
        <v>6436</v>
      </c>
      <c r="F6440" s="112">
        <v>12</v>
      </c>
      <c r="G6440">
        <f>F6440+Input!$B$73</f>
        <v>12</v>
      </c>
      <c r="H6440" s="39">
        <f t="shared" si="1625"/>
        <v>15.187500000000002</v>
      </c>
      <c r="I6440" s="39">
        <f t="shared" si="1612"/>
        <v>14.293421052631581</v>
      </c>
      <c r="J6440" s="39">
        <f>Input!$B$105</f>
        <v>15</v>
      </c>
      <c r="K6440" s="66">
        <v>98</v>
      </c>
      <c r="L6440" s="66">
        <v>98</v>
      </c>
      <c r="M6440" s="19">
        <v>0</v>
      </c>
      <c r="N6440" s="19">
        <v>0</v>
      </c>
      <c r="O6440" s="19">
        <v>-23.043197632653364</v>
      </c>
      <c r="P6440" s="19">
        <v>59.333928769255337</v>
      </c>
      <c r="Q6440" s="19">
        <v>0</v>
      </c>
      <c r="R6440" s="67">
        <v>0</v>
      </c>
      <c r="S6440" s="67">
        <v>0</v>
      </c>
      <c r="T6440" s="67">
        <v>0</v>
      </c>
      <c r="U6440" s="67">
        <v>0</v>
      </c>
      <c r="V6440" s="67">
        <v>0</v>
      </c>
      <c r="W6440" s="67">
        <v>0</v>
      </c>
      <c r="X6440" s="67">
        <v>0</v>
      </c>
      <c r="Y6440" s="68">
        <v>0</v>
      </c>
      <c r="Z6440" s="69">
        <v>0</v>
      </c>
      <c r="AA6440" s="67">
        <v>0</v>
      </c>
      <c r="AB6440" s="67">
        <v>0</v>
      </c>
      <c r="AC6440" s="67">
        <v>0</v>
      </c>
      <c r="AD6440" s="67">
        <v>0</v>
      </c>
      <c r="AE6440" s="67">
        <v>0</v>
      </c>
      <c r="AF6440" s="67">
        <v>0</v>
      </c>
      <c r="AG6440" s="67">
        <v>0</v>
      </c>
      <c r="AH6440" s="67">
        <v>0</v>
      </c>
      <c r="AI6440" s="69">
        <f t="shared" si="1621"/>
        <v>0</v>
      </c>
      <c r="AJ6440" s="67">
        <f t="shared" si="1621"/>
        <v>0</v>
      </c>
      <c r="AK6440" s="67">
        <f t="shared" si="1621"/>
        <v>0</v>
      </c>
      <c r="AL6440" s="67">
        <f t="shared" si="1620"/>
        <v>0</v>
      </c>
      <c r="AM6440" s="67">
        <f t="shared" si="1620"/>
        <v>0</v>
      </c>
      <c r="AN6440" s="67">
        <f t="shared" si="1620"/>
        <v>0</v>
      </c>
      <c r="AO6440" s="67">
        <f t="shared" si="1620"/>
        <v>0</v>
      </c>
      <c r="AP6440" s="67">
        <f t="shared" si="1620"/>
        <v>0</v>
      </c>
      <c r="AQ6440" s="68">
        <f t="shared" si="1620"/>
        <v>0</v>
      </c>
      <c r="AR6440" s="70">
        <f t="shared" si="1616"/>
        <v>0.5</v>
      </c>
      <c r="AS6440" s="71">
        <f t="shared" si="1617"/>
        <v>0.1</v>
      </c>
      <c r="AT6440" s="71">
        <f t="shared" si="1618"/>
        <v>0.5</v>
      </c>
      <c r="AU6440" s="71">
        <f t="shared" si="1619"/>
        <v>0.5</v>
      </c>
      <c r="AV6440" s="71">
        <f t="shared" si="1624"/>
        <v>0.5</v>
      </c>
      <c r="AW6440" s="71">
        <f t="shared" si="1624"/>
        <v>0.1</v>
      </c>
      <c r="AX6440" s="71">
        <f t="shared" si="1624"/>
        <v>0.5</v>
      </c>
      <c r="AY6440" s="71">
        <f t="shared" si="1613"/>
        <v>0.5</v>
      </c>
    </row>
    <row r="6441" spans="1:51" x14ac:dyDescent="0.35">
      <c r="A6441">
        <v>2011</v>
      </c>
      <c r="B6441">
        <v>9</v>
      </c>
      <c r="C6441">
        <v>26</v>
      </c>
      <c r="D6441">
        <v>5</v>
      </c>
      <c r="E6441">
        <v>6437</v>
      </c>
      <c r="F6441" s="112">
        <v>12.9</v>
      </c>
      <c r="G6441">
        <f>F6441+Input!$B$73</f>
        <v>12.9</v>
      </c>
      <c r="H6441" s="39">
        <f t="shared" si="1625"/>
        <v>15.187500000000002</v>
      </c>
      <c r="I6441" s="39">
        <f t="shared" si="1612"/>
        <v>14.293421052631581</v>
      </c>
      <c r="J6441" s="39">
        <f>Input!$B$105</f>
        <v>15</v>
      </c>
      <c r="K6441" s="66">
        <v>98</v>
      </c>
      <c r="L6441" s="66">
        <v>98</v>
      </c>
      <c r="M6441" s="19">
        <v>0</v>
      </c>
      <c r="N6441" s="19">
        <v>0</v>
      </c>
      <c r="O6441" s="19">
        <v>-14.643095821659342</v>
      </c>
      <c r="P6441" s="19">
        <v>72.479876058958141</v>
      </c>
      <c r="Q6441" s="19">
        <v>0</v>
      </c>
      <c r="R6441" s="67">
        <v>0</v>
      </c>
      <c r="S6441" s="67">
        <v>0</v>
      </c>
      <c r="T6441" s="67">
        <v>0</v>
      </c>
      <c r="U6441" s="67">
        <v>0</v>
      </c>
      <c r="V6441" s="67">
        <v>0</v>
      </c>
      <c r="W6441" s="67">
        <v>0</v>
      </c>
      <c r="X6441" s="67">
        <v>0</v>
      </c>
      <c r="Y6441" s="68">
        <v>0</v>
      </c>
      <c r="Z6441" s="69">
        <v>0</v>
      </c>
      <c r="AA6441" s="67">
        <v>0</v>
      </c>
      <c r="AB6441" s="67">
        <v>0</v>
      </c>
      <c r="AC6441" s="67">
        <v>0</v>
      </c>
      <c r="AD6441" s="67">
        <v>0</v>
      </c>
      <c r="AE6441" s="67">
        <v>0</v>
      </c>
      <c r="AF6441" s="67">
        <v>0</v>
      </c>
      <c r="AG6441" s="67">
        <v>0</v>
      </c>
      <c r="AH6441" s="67">
        <v>0</v>
      </c>
      <c r="AI6441" s="69">
        <f t="shared" si="1621"/>
        <v>0</v>
      </c>
      <c r="AJ6441" s="67">
        <f t="shared" si="1621"/>
        <v>0</v>
      </c>
      <c r="AK6441" s="67">
        <f t="shared" si="1621"/>
        <v>0</v>
      </c>
      <c r="AL6441" s="67">
        <f t="shared" si="1620"/>
        <v>0</v>
      </c>
      <c r="AM6441" s="67">
        <f t="shared" si="1620"/>
        <v>0</v>
      </c>
      <c r="AN6441" s="67">
        <f t="shared" si="1620"/>
        <v>0</v>
      </c>
      <c r="AO6441" s="67">
        <f t="shared" si="1620"/>
        <v>0</v>
      </c>
      <c r="AP6441" s="67">
        <f t="shared" si="1620"/>
        <v>0</v>
      </c>
      <c r="AQ6441" s="68">
        <f t="shared" si="1620"/>
        <v>0</v>
      </c>
      <c r="AR6441" s="70">
        <f t="shared" si="1616"/>
        <v>0.5</v>
      </c>
      <c r="AS6441" s="71">
        <f t="shared" si="1617"/>
        <v>0.1</v>
      </c>
      <c r="AT6441" s="71">
        <f t="shared" si="1618"/>
        <v>0.5</v>
      </c>
      <c r="AU6441" s="71">
        <f t="shared" si="1619"/>
        <v>0.5</v>
      </c>
      <c r="AV6441" s="71">
        <f t="shared" si="1624"/>
        <v>0.5</v>
      </c>
      <c r="AW6441" s="71">
        <f t="shared" si="1624"/>
        <v>0.1</v>
      </c>
      <c r="AX6441" s="71">
        <f t="shared" si="1624"/>
        <v>0.5</v>
      </c>
      <c r="AY6441" s="71">
        <f t="shared" si="1613"/>
        <v>0.5</v>
      </c>
    </row>
    <row r="6442" spans="1:51" x14ac:dyDescent="0.35">
      <c r="A6442">
        <v>2011</v>
      </c>
      <c r="B6442">
        <v>9</v>
      </c>
      <c r="C6442">
        <v>26</v>
      </c>
      <c r="D6442">
        <v>6</v>
      </c>
      <c r="E6442">
        <v>6438</v>
      </c>
      <c r="F6442" s="112">
        <v>14.3</v>
      </c>
      <c r="G6442">
        <f>F6442+Input!$B$73</f>
        <v>14.3</v>
      </c>
      <c r="H6442" s="39">
        <f t="shared" si="1625"/>
        <v>15.187500000000002</v>
      </c>
      <c r="I6442" s="39">
        <f t="shared" si="1612"/>
        <v>14.293421052631581</v>
      </c>
      <c r="J6442" s="39">
        <f>Input!$B$105</f>
        <v>15</v>
      </c>
      <c r="K6442" s="66">
        <v>95</v>
      </c>
      <c r="L6442" s="66">
        <v>95</v>
      </c>
      <c r="M6442" s="19">
        <v>0</v>
      </c>
      <c r="N6442" s="19">
        <v>0</v>
      </c>
      <c r="O6442" s="19">
        <v>-5.626730243487053</v>
      </c>
      <c r="P6442" s="19">
        <v>84.668075028850311</v>
      </c>
      <c r="Q6442" s="19">
        <v>0</v>
      </c>
      <c r="R6442" s="67">
        <v>0</v>
      </c>
      <c r="S6442" s="67">
        <v>0</v>
      </c>
      <c r="T6442" s="67">
        <v>0</v>
      </c>
      <c r="U6442" s="67">
        <v>0</v>
      </c>
      <c r="V6442" s="67">
        <v>0</v>
      </c>
      <c r="W6442" s="67">
        <v>0</v>
      </c>
      <c r="X6442" s="67">
        <v>0</v>
      </c>
      <c r="Y6442" s="68">
        <v>0</v>
      </c>
      <c r="Z6442" s="69">
        <v>0</v>
      </c>
      <c r="AA6442" s="67">
        <v>0</v>
      </c>
      <c r="AB6442" s="67">
        <v>0</v>
      </c>
      <c r="AC6442" s="67">
        <v>0</v>
      </c>
      <c r="AD6442" s="67">
        <v>0</v>
      </c>
      <c r="AE6442" s="67">
        <v>0</v>
      </c>
      <c r="AF6442" s="67">
        <v>0</v>
      </c>
      <c r="AG6442" s="67">
        <v>0</v>
      </c>
      <c r="AH6442" s="67">
        <v>0</v>
      </c>
      <c r="AI6442" s="69">
        <f t="shared" si="1621"/>
        <v>0</v>
      </c>
      <c r="AJ6442" s="67">
        <f t="shared" si="1621"/>
        <v>0</v>
      </c>
      <c r="AK6442" s="67">
        <f t="shared" si="1621"/>
        <v>0</v>
      </c>
      <c r="AL6442" s="67">
        <f t="shared" si="1620"/>
        <v>0</v>
      </c>
      <c r="AM6442" s="67">
        <f t="shared" si="1620"/>
        <v>0</v>
      </c>
      <c r="AN6442" s="67">
        <f t="shared" si="1620"/>
        <v>0</v>
      </c>
      <c r="AO6442" s="67">
        <f t="shared" si="1620"/>
        <v>0</v>
      </c>
      <c r="AP6442" s="67">
        <f t="shared" si="1620"/>
        <v>0</v>
      </c>
      <c r="AQ6442" s="68">
        <f t="shared" si="1620"/>
        <v>0</v>
      </c>
      <c r="AR6442" s="70">
        <f t="shared" si="1616"/>
        <v>0.5</v>
      </c>
      <c r="AS6442" s="71">
        <f t="shared" si="1617"/>
        <v>0.1</v>
      </c>
      <c r="AT6442" s="71">
        <f t="shared" si="1618"/>
        <v>0.5</v>
      </c>
      <c r="AU6442" s="71">
        <f t="shared" si="1619"/>
        <v>0.5</v>
      </c>
      <c r="AV6442" s="71">
        <f t="shared" si="1624"/>
        <v>0.5</v>
      </c>
      <c r="AW6442" s="71">
        <f t="shared" si="1624"/>
        <v>0.1</v>
      </c>
      <c r="AX6442" s="71">
        <f t="shared" si="1624"/>
        <v>0.5</v>
      </c>
      <c r="AY6442" s="71">
        <f t="shared" si="1613"/>
        <v>0.5</v>
      </c>
    </row>
    <row r="6443" spans="1:51" x14ac:dyDescent="0.35">
      <c r="A6443">
        <v>2011</v>
      </c>
      <c r="B6443">
        <v>9</v>
      </c>
      <c r="C6443">
        <v>26</v>
      </c>
      <c r="D6443">
        <v>7</v>
      </c>
      <c r="E6443">
        <v>6439</v>
      </c>
      <c r="F6443" s="112">
        <v>14.2</v>
      </c>
      <c r="G6443">
        <f>F6443+Input!$B$73</f>
        <v>14.2</v>
      </c>
      <c r="H6443" s="39">
        <f t="shared" si="1625"/>
        <v>15.187500000000002</v>
      </c>
      <c r="I6443" s="39">
        <f t="shared" si="1612"/>
        <v>14.293421052631581</v>
      </c>
      <c r="J6443" s="39">
        <f>Input!$B$105</f>
        <v>15</v>
      </c>
      <c r="K6443" s="66">
        <v>95</v>
      </c>
      <c r="L6443" s="66">
        <v>95</v>
      </c>
      <c r="M6443" s="19">
        <v>1.1801466501710207</v>
      </c>
      <c r="N6443" s="19">
        <v>0.99</v>
      </c>
      <c r="O6443" s="19">
        <v>3.5706306124135145</v>
      </c>
      <c r="P6443" s="19">
        <v>96.528130996784341</v>
      </c>
      <c r="Q6443" s="19">
        <v>0.10913718948171076</v>
      </c>
      <c r="R6443" s="67">
        <v>0.90404720276628903</v>
      </c>
      <c r="S6443" s="67">
        <v>1.1693786256958347</v>
      </c>
      <c r="T6443" s="67">
        <v>0.7497039092419715</v>
      </c>
      <c r="U6443" s="67">
        <v>0</v>
      </c>
      <c r="V6443" s="67">
        <v>0</v>
      </c>
      <c r="W6443" s="67">
        <v>0</v>
      </c>
      <c r="X6443" s="67">
        <v>0</v>
      </c>
      <c r="Y6443" s="68">
        <v>5.01</v>
      </c>
      <c r="Z6443" s="69">
        <v>0.95110925386257961</v>
      </c>
      <c r="AA6443" s="67">
        <v>1.6349365239911586</v>
      </c>
      <c r="AB6443" s="67">
        <v>1.8631898603298556</v>
      </c>
      <c r="AC6443" s="67">
        <v>1.5021615541083688</v>
      </c>
      <c r="AD6443" s="67">
        <v>0.85722317228661904</v>
      </c>
      <c r="AE6443" s="67">
        <v>0.85722317228661904</v>
      </c>
      <c r="AF6443" s="67">
        <v>0.85722317228661904</v>
      </c>
      <c r="AG6443" s="67">
        <v>0.85722317228661904</v>
      </c>
      <c r="AH6443" s="67">
        <v>0.99</v>
      </c>
      <c r="AI6443" s="69">
        <f t="shared" si="1621"/>
        <v>1.0602464433442904</v>
      </c>
      <c r="AJ6443" s="67">
        <f t="shared" si="1621"/>
        <v>2.5389837267574475</v>
      </c>
      <c r="AK6443" s="67">
        <f t="shared" si="1621"/>
        <v>3.0325684860256903</v>
      </c>
      <c r="AL6443" s="67">
        <f t="shared" si="1620"/>
        <v>2.2518654633503403</v>
      </c>
      <c r="AM6443" s="67">
        <f t="shared" si="1620"/>
        <v>0.85722317228661904</v>
      </c>
      <c r="AN6443" s="67">
        <f t="shared" si="1620"/>
        <v>0.85722317228661904</v>
      </c>
      <c r="AO6443" s="67">
        <f t="shared" si="1620"/>
        <v>0.85722317228661904</v>
      </c>
      <c r="AP6443" s="67">
        <f t="shared" si="1620"/>
        <v>0.85722317228661904</v>
      </c>
      <c r="AQ6443" s="68">
        <f t="shared" si="1620"/>
        <v>6</v>
      </c>
      <c r="AR6443" s="70">
        <f t="shared" si="1616"/>
        <v>0.5</v>
      </c>
      <c r="AS6443" s="71">
        <f t="shared" si="1617"/>
        <v>0.1</v>
      </c>
      <c r="AT6443" s="71">
        <f t="shared" si="1618"/>
        <v>0.5</v>
      </c>
      <c r="AU6443" s="71">
        <f t="shared" si="1619"/>
        <v>0.5</v>
      </c>
      <c r="AV6443" s="71">
        <f t="shared" si="1624"/>
        <v>0.5</v>
      </c>
      <c r="AW6443" s="71">
        <f t="shared" si="1624"/>
        <v>0.1</v>
      </c>
      <c r="AX6443" s="71">
        <f t="shared" si="1624"/>
        <v>0.5</v>
      </c>
      <c r="AY6443" s="71">
        <f t="shared" si="1613"/>
        <v>0.5</v>
      </c>
    </row>
    <row r="6444" spans="1:51" x14ac:dyDescent="0.35">
      <c r="A6444">
        <v>2011</v>
      </c>
      <c r="B6444">
        <v>9</v>
      </c>
      <c r="C6444">
        <v>26</v>
      </c>
      <c r="D6444">
        <v>8</v>
      </c>
      <c r="E6444">
        <v>6440</v>
      </c>
      <c r="F6444" s="112">
        <v>14.7</v>
      </c>
      <c r="G6444">
        <f>F6444+Input!$B$73</f>
        <v>14.7</v>
      </c>
      <c r="H6444" s="39">
        <f t="shared" si="1625"/>
        <v>15.187500000000002</v>
      </c>
      <c r="I6444" s="39">
        <f t="shared" si="1612"/>
        <v>14.293421052631581</v>
      </c>
      <c r="J6444" s="39">
        <f>Input!$B$105</f>
        <v>15</v>
      </c>
      <c r="K6444" s="66">
        <v>94</v>
      </c>
      <c r="L6444" s="66">
        <v>94</v>
      </c>
      <c r="M6444" s="19">
        <v>23.114734774704214</v>
      </c>
      <c r="N6444" s="19">
        <v>63.29069926594574</v>
      </c>
      <c r="O6444" s="19">
        <v>12.547871441744936</v>
      </c>
      <c r="P6444" s="19">
        <v>108.67466116162963</v>
      </c>
      <c r="Q6444" s="19">
        <v>0</v>
      </c>
      <c r="R6444" s="67">
        <v>14.352461862829919</v>
      </c>
      <c r="S6444" s="67">
        <v>22.920282655199173</v>
      </c>
      <c r="T6444" s="67">
        <v>18.061712721577564</v>
      </c>
      <c r="U6444" s="67">
        <v>2.6228364353424856</v>
      </c>
      <c r="V6444" s="67">
        <v>0</v>
      </c>
      <c r="W6444" s="67">
        <v>0</v>
      </c>
      <c r="X6444" s="67">
        <v>0</v>
      </c>
      <c r="Y6444" s="68">
        <v>3.7093007340542599</v>
      </c>
      <c r="Z6444" s="69">
        <v>25.397287041941723</v>
      </c>
      <c r="AA6444" s="67">
        <v>160.11534225672631</v>
      </c>
      <c r="AB6444" s="67">
        <v>240.53639932750229</v>
      </c>
      <c r="AC6444" s="67">
        <v>194.93188221830502</v>
      </c>
      <c r="AD6444" s="67">
        <v>50.016298546226466</v>
      </c>
      <c r="AE6444" s="67">
        <v>25.397287041941723</v>
      </c>
      <c r="AF6444" s="67">
        <v>25.397287041941723</v>
      </c>
      <c r="AG6444" s="67">
        <v>25.397287041941723</v>
      </c>
      <c r="AH6444" s="67">
        <v>63.29069926594574</v>
      </c>
      <c r="AI6444" s="69">
        <f t="shared" si="1621"/>
        <v>25.397287041941723</v>
      </c>
      <c r="AJ6444" s="67">
        <f t="shared" si="1621"/>
        <v>174.46780411955623</v>
      </c>
      <c r="AK6444" s="67">
        <f t="shared" si="1621"/>
        <v>263.45668198270147</v>
      </c>
      <c r="AL6444" s="67">
        <f t="shared" si="1620"/>
        <v>212.9935949398826</v>
      </c>
      <c r="AM6444" s="67">
        <f t="shared" si="1620"/>
        <v>52.639134981568951</v>
      </c>
      <c r="AN6444" s="67">
        <f t="shared" si="1620"/>
        <v>25.397287041941723</v>
      </c>
      <c r="AO6444" s="67">
        <f t="shared" si="1620"/>
        <v>25.397287041941723</v>
      </c>
      <c r="AP6444" s="67">
        <f t="shared" si="1620"/>
        <v>25.397287041941723</v>
      </c>
      <c r="AQ6444" s="68">
        <f t="shared" si="1620"/>
        <v>67</v>
      </c>
      <c r="AR6444" s="70">
        <f t="shared" si="1616"/>
        <v>0.2</v>
      </c>
      <c r="AS6444" s="71">
        <f t="shared" si="1617"/>
        <v>0.2</v>
      </c>
      <c r="AT6444" s="71">
        <f t="shared" si="1618"/>
        <v>1</v>
      </c>
      <c r="AU6444" s="71">
        <f t="shared" si="1619"/>
        <v>0.2</v>
      </c>
      <c r="AV6444" s="71">
        <f t="shared" si="1624"/>
        <v>0.2</v>
      </c>
      <c r="AW6444" s="71">
        <f t="shared" si="1624"/>
        <v>0.2</v>
      </c>
      <c r="AX6444" s="71">
        <f t="shared" si="1624"/>
        <v>1</v>
      </c>
      <c r="AY6444" s="71">
        <f t="shared" si="1613"/>
        <v>0.2</v>
      </c>
    </row>
    <row r="6445" spans="1:51" x14ac:dyDescent="0.35">
      <c r="A6445">
        <v>2011</v>
      </c>
      <c r="B6445">
        <v>9</v>
      </c>
      <c r="C6445">
        <v>26</v>
      </c>
      <c r="D6445">
        <v>9</v>
      </c>
      <c r="E6445">
        <v>6441</v>
      </c>
      <c r="F6445" s="112">
        <v>17.100000000000001</v>
      </c>
      <c r="G6445">
        <f>F6445+Input!$B$73</f>
        <v>17.100000000000001</v>
      </c>
      <c r="H6445" s="39">
        <f t="shared" si="1625"/>
        <v>15.187500000000002</v>
      </c>
      <c r="I6445" s="39">
        <f t="shared" ref="I6445:I6508" si="1626">(H6445+0.8*H6421+0.6*H6397+0.5*H6373+0.4*H6349+0.3*H6325+0.2*H6301)/3.8</f>
        <v>14.293421052631581</v>
      </c>
      <c r="J6445" s="39">
        <f>Input!$B$105</f>
        <v>15</v>
      </c>
      <c r="K6445" s="66">
        <v>86</v>
      </c>
      <c r="L6445" s="66">
        <v>86</v>
      </c>
      <c r="M6445" s="19">
        <v>116.34547007660585</v>
      </c>
      <c r="N6445" s="19">
        <v>142.37961698804591</v>
      </c>
      <c r="O6445" s="19">
        <v>20.874389050254685</v>
      </c>
      <c r="P6445" s="19">
        <v>121.71452281274907</v>
      </c>
      <c r="Q6445" s="19">
        <v>0</v>
      </c>
      <c r="R6445" s="67">
        <v>50.363081995615296</v>
      </c>
      <c r="S6445" s="67">
        <v>107.58748454932304</v>
      </c>
      <c r="T6445" s="67">
        <v>101.78859779564316</v>
      </c>
      <c r="U6445" s="67">
        <v>36.363330948215655</v>
      </c>
      <c r="V6445" s="67">
        <v>0</v>
      </c>
      <c r="W6445" s="67">
        <v>0</v>
      </c>
      <c r="X6445" s="67">
        <v>0</v>
      </c>
      <c r="Y6445" s="68">
        <v>35.62038301195409</v>
      </c>
      <c r="Z6445" s="69">
        <v>64.500992306004946</v>
      </c>
      <c r="AA6445" s="67">
        <v>132.06913162323792</v>
      </c>
      <c r="AB6445" s="67">
        <v>208.84255872269495</v>
      </c>
      <c r="AC6445" s="67">
        <v>201.06265382943178</v>
      </c>
      <c r="AD6445" s="67">
        <v>113.28677971594931</v>
      </c>
      <c r="AE6445" s="67">
        <v>64.500992306004946</v>
      </c>
      <c r="AF6445" s="67">
        <v>64.500992306004946</v>
      </c>
      <c r="AG6445" s="67">
        <v>64.500992306004946</v>
      </c>
      <c r="AH6445" s="67">
        <v>142.37961698804591</v>
      </c>
      <c r="AI6445" s="69">
        <f t="shared" si="1621"/>
        <v>64.500992306004946</v>
      </c>
      <c r="AJ6445" s="67">
        <f t="shared" si="1621"/>
        <v>182.43221361885321</v>
      </c>
      <c r="AK6445" s="67">
        <f t="shared" si="1621"/>
        <v>316.430043272018</v>
      </c>
      <c r="AL6445" s="67">
        <f t="shared" si="1620"/>
        <v>302.85125162507495</v>
      </c>
      <c r="AM6445" s="67">
        <f t="shared" si="1620"/>
        <v>149.65011066416497</v>
      </c>
      <c r="AN6445" s="67">
        <f t="shared" si="1620"/>
        <v>64.500992306004946</v>
      </c>
      <c r="AO6445" s="67">
        <f t="shared" si="1620"/>
        <v>64.500992306004946</v>
      </c>
      <c r="AP6445" s="67">
        <f t="shared" si="1620"/>
        <v>64.500992306004946</v>
      </c>
      <c r="AQ6445" s="68">
        <f t="shared" si="1620"/>
        <v>178</v>
      </c>
      <c r="AR6445" s="70">
        <f t="shared" si="1616"/>
        <v>0.2</v>
      </c>
      <c r="AS6445" s="71">
        <f t="shared" si="1617"/>
        <v>0.2</v>
      </c>
      <c r="AT6445" s="71">
        <f t="shared" si="1618"/>
        <v>1</v>
      </c>
      <c r="AU6445" s="71">
        <f t="shared" si="1619"/>
        <v>0.2</v>
      </c>
      <c r="AV6445" s="71">
        <f t="shared" si="1624"/>
        <v>0.2</v>
      </c>
      <c r="AW6445" s="71">
        <f t="shared" si="1624"/>
        <v>0.2</v>
      </c>
      <c r="AX6445" s="71">
        <f t="shared" si="1624"/>
        <v>1</v>
      </c>
      <c r="AY6445" s="71">
        <f t="shared" ref="AY6445:AY6508" si="1627">AY6277</f>
        <v>0.2</v>
      </c>
    </row>
    <row r="6446" spans="1:51" x14ac:dyDescent="0.35">
      <c r="A6446">
        <v>2011</v>
      </c>
      <c r="B6446">
        <v>9</v>
      </c>
      <c r="C6446">
        <v>26</v>
      </c>
      <c r="D6446">
        <v>10</v>
      </c>
      <c r="E6446">
        <v>6442</v>
      </c>
      <c r="F6446" s="112">
        <v>19.2</v>
      </c>
      <c r="G6446">
        <f>F6446+Input!$B$73</f>
        <v>19.2</v>
      </c>
      <c r="H6446" s="39">
        <f t="shared" si="1625"/>
        <v>15.187500000000002</v>
      </c>
      <c r="I6446" s="39">
        <f t="shared" si="1626"/>
        <v>14.293421052631581</v>
      </c>
      <c r="J6446" s="39">
        <f>Input!$B$105</f>
        <v>15</v>
      </c>
      <c r="K6446" s="66">
        <v>77</v>
      </c>
      <c r="L6446" s="66">
        <v>77</v>
      </c>
      <c r="M6446" s="19">
        <v>218.02163531397818</v>
      </c>
      <c r="N6446" s="19">
        <v>195.26929330566622</v>
      </c>
      <c r="O6446" s="19">
        <v>28.034118970848432</v>
      </c>
      <c r="P6446" s="19">
        <v>136.2124766935772</v>
      </c>
      <c r="Q6446" s="19">
        <v>0</v>
      </c>
      <c r="R6446" s="67">
        <v>46.813533003965901</v>
      </c>
      <c r="S6446" s="67">
        <v>173.29289682331662</v>
      </c>
      <c r="T6446" s="67">
        <v>198.25963194648975</v>
      </c>
      <c r="U6446" s="67">
        <v>107.0885635465073</v>
      </c>
      <c r="V6446" s="67">
        <v>0</v>
      </c>
      <c r="W6446" s="67">
        <v>0</v>
      </c>
      <c r="X6446" s="67">
        <v>0</v>
      </c>
      <c r="Y6446" s="68">
        <v>93.730706694333776</v>
      </c>
      <c r="Z6446" s="69">
        <v>95.318901865534059</v>
      </c>
      <c r="AA6446" s="67">
        <v>127.61763136826073</v>
      </c>
      <c r="AB6446" s="67">
        <v>214.88134545991215</v>
      </c>
      <c r="AC6446" s="67">
        <v>232.10700164444492</v>
      </c>
      <c r="AD6446" s="67">
        <v>169.20404414973586</v>
      </c>
      <c r="AE6446" s="67">
        <v>95.318901865534059</v>
      </c>
      <c r="AF6446" s="67">
        <v>95.318901865534059</v>
      </c>
      <c r="AG6446" s="67">
        <v>95.318901865534059</v>
      </c>
      <c r="AH6446" s="67">
        <v>195.26929330566622</v>
      </c>
      <c r="AI6446" s="69">
        <f t="shared" si="1621"/>
        <v>95.318901865534059</v>
      </c>
      <c r="AJ6446" s="67">
        <f t="shared" si="1621"/>
        <v>174.43116437222665</v>
      </c>
      <c r="AK6446" s="67">
        <f t="shared" si="1621"/>
        <v>388.17424228322875</v>
      </c>
      <c r="AL6446" s="67">
        <f t="shared" si="1620"/>
        <v>430.36663359093467</v>
      </c>
      <c r="AM6446" s="67">
        <f t="shared" si="1620"/>
        <v>276.29260769624318</v>
      </c>
      <c r="AN6446" s="67">
        <f t="shared" si="1620"/>
        <v>95.318901865534059</v>
      </c>
      <c r="AO6446" s="67">
        <f t="shared" si="1620"/>
        <v>95.318901865534059</v>
      </c>
      <c r="AP6446" s="67">
        <f t="shared" si="1620"/>
        <v>95.318901865534059</v>
      </c>
      <c r="AQ6446" s="68">
        <f t="shared" si="1620"/>
        <v>289</v>
      </c>
      <c r="AR6446" s="70">
        <f t="shared" si="1616"/>
        <v>0.2</v>
      </c>
      <c r="AS6446" s="71">
        <f t="shared" si="1617"/>
        <v>0.2</v>
      </c>
      <c r="AT6446" s="71">
        <f t="shared" si="1618"/>
        <v>1</v>
      </c>
      <c r="AU6446" s="71">
        <f t="shared" si="1619"/>
        <v>0.2</v>
      </c>
      <c r="AV6446" s="71">
        <f t="shared" si="1624"/>
        <v>0.2</v>
      </c>
      <c r="AW6446" s="71">
        <f t="shared" si="1624"/>
        <v>0.2</v>
      </c>
      <c r="AX6446" s="71">
        <f t="shared" si="1624"/>
        <v>1</v>
      </c>
      <c r="AY6446" s="71">
        <f t="shared" si="1627"/>
        <v>0.2</v>
      </c>
    </row>
    <row r="6447" spans="1:51" x14ac:dyDescent="0.35">
      <c r="A6447">
        <v>2011</v>
      </c>
      <c r="B6447">
        <v>9</v>
      </c>
      <c r="C6447">
        <v>26</v>
      </c>
      <c r="D6447">
        <v>11</v>
      </c>
      <c r="E6447">
        <v>6443</v>
      </c>
      <c r="F6447" s="112">
        <v>21.3</v>
      </c>
      <c r="G6447">
        <f>F6447+Input!$B$73</f>
        <v>21.3</v>
      </c>
      <c r="H6447" s="39">
        <f t="shared" si="1625"/>
        <v>15.187500000000002</v>
      </c>
      <c r="I6447" s="39">
        <f t="shared" si="1626"/>
        <v>14.293421052631581</v>
      </c>
      <c r="J6447" s="39">
        <f>Input!$B$105</f>
        <v>15</v>
      </c>
      <c r="K6447" s="66">
        <v>67</v>
      </c>
      <c r="L6447" s="66">
        <v>67</v>
      </c>
      <c r="M6447" s="19">
        <v>506.972937546227</v>
      </c>
      <c r="N6447" s="19">
        <v>176.70350514693135</v>
      </c>
      <c r="O6447" s="19">
        <v>33.40399940760603</v>
      </c>
      <c r="P6447" s="19">
        <v>152.5272137673503</v>
      </c>
      <c r="Q6447" s="19">
        <v>0</v>
      </c>
      <c r="R6447" s="67">
        <v>0</v>
      </c>
      <c r="S6447" s="67">
        <v>309.6559263023367</v>
      </c>
      <c r="T6447" s="67">
        <v>447.38853066422746</v>
      </c>
      <c r="U6447" s="67">
        <v>323.047001413185</v>
      </c>
      <c r="V6447" s="67">
        <v>9.4689200182592526</v>
      </c>
      <c r="W6447" s="67">
        <v>0</v>
      </c>
      <c r="X6447" s="67">
        <v>0</v>
      </c>
      <c r="Y6447" s="68">
        <v>265.29649485306868</v>
      </c>
      <c r="Z6447" s="69">
        <v>107.23472646398668</v>
      </c>
      <c r="AA6447" s="67">
        <v>107.23472646398668</v>
      </c>
      <c r="AB6447" s="67">
        <v>192.22627082987631</v>
      </c>
      <c r="AC6447" s="67">
        <v>230.02986430227682</v>
      </c>
      <c r="AD6447" s="67">
        <v>195.90173142248062</v>
      </c>
      <c r="AE6447" s="67">
        <v>109.83366957300112</v>
      </c>
      <c r="AF6447" s="67">
        <v>107.23472646398668</v>
      </c>
      <c r="AG6447" s="67">
        <v>107.23472646398668</v>
      </c>
      <c r="AH6447" s="67">
        <v>176.70350514693135</v>
      </c>
      <c r="AI6447" s="69">
        <f t="shared" si="1621"/>
        <v>107.23472646398668</v>
      </c>
      <c r="AJ6447" s="67">
        <f t="shared" si="1621"/>
        <v>107.23472646398668</v>
      </c>
      <c r="AK6447" s="67">
        <f t="shared" si="1621"/>
        <v>501.88219713221304</v>
      </c>
      <c r="AL6447" s="67">
        <f t="shared" si="1620"/>
        <v>677.41839496650425</v>
      </c>
      <c r="AM6447" s="67">
        <f t="shared" si="1620"/>
        <v>518.94873283566562</v>
      </c>
      <c r="AN6447" s="67">
        <f t="shared" si="1620"/>
        <v>119.30258959126037</v>
      </c>
      <c r="AO6447" s="67">
        <f t="shared" si="1620"/>
        <v>107.23472646398668</v>
      </c>
      <c r="AP6447" s="67">
        <f t="shared" si="1620"/>
        <v>107.23472646398668</v>
      </c>
      <c r="AQ6447" s="68">
        <f t="shared" si="1620"/>
        <v>442</v>
      </c>
      <c r="AR6447" s="70">
        <f t="shared" si="1616"/>
        <v>0.2</v>
      </c>
      <c r="AS6447" s="71">
        <f t="shared" si="1617"/>
        <v>0.2</v>
      </c>
      <c r="AT6447" s="71">
        <f t="shared" si="1618"/>
        <v>1</v>
      </c>
      <c r="AU6447" s="71">
        <f t="shared" si="1619"/>
        <v>0.2</v>
      </c>
      <c r="AV6447" s="71">
        <f t="shared" si="1624"/>
        <v>0.2</v>
      </c>
      <c r="AW6447" s="71">
        <f t="shared" si="1624"/>
        <v>0.2</v>
      </c>
      <c r="AX6447" s="71">
        <f t="shared" si="1624"/>
        <v>1</v>
      </c>
      <c r="AY6447" s="71">
        <f t="shared" si="1627"/>
        <v>0.2</v>
      </c>
    </row>
    <row r="6448" spans="1:51" x14ac:dyDescent="0.35">
      <c r="A6448">
        <v>2011</v>
      </c>
      <c r="B6448">
        <v>9</v>
      </c>
      <c r="C6448">
        <v>26</v>
      </c>
      <c r="D6448">
        <v>12</v>
      </c>
      <c r="E6448">
        <v>6444</v>
      </c>
      <c r="F6448" s="112">
        <v>22.3</v>
      </c>
      <c r="G6448">
        <f>F6448+Input!$B$73</f>
        <v>22.3</v>
      </c>
      <c r="H6448" s="39">
        <f t="shared" si="1625"/>
        <v>15.187500000000002</v>
      </c>
      <c r="I6448" s="39">
        <f t="shared" si="1626"/>
        <v>14.293421052631581</v>
      </c>
      <c r="J6448" s="39">
        <f>Input!$B$105</f>
        <v>15</v>
      </c>
      <c r="K6448" s="66">
        <v>63</v>
      </c>
      <c r="L6448" s="66">
        <v>63</v>
      </c>
      <c r="M6448" s="19">
        <v>645.68209897103543</v>
      </c>
      <c r="N6448" s="19">
        <v>156.56112395130674</v>
      </c>
      <c r="O6448" s="19">
        <v>36.331547424481201</v>
      </c>
      <c r="P6448" s="19">
        <v>170.48277459880177</v>
      </c>
      <c r="Q6448" s="19">
        <v>0</v>
      </c>
      <c r="R6448" s="67">
        <v>0</v>
      </c>
      <c r="S6448" s="67">
        <v>248.66531460441854</v>
      </c>
      <c r="T6448" s="67">
        <v>513.99690553527773</v>
      </c>
      <c r="U6448" s="67">
        <v>478.23608022137375</v>
      </c>
      <c r="V6448" s="67">
        <v>162.3310451299366</v>
      </c>
      <c r="W6448" s="67">
        <v>0</v>
      </c>
      <c r="X6448" s="67">
        <v>0</v>
      </c>
      <c r="Y6448" s="68">
        <v>374.43887604869326</v>
      </c>
      <c r="Z6448" s="69">
        <v>108.28184532468799</v>
      </c>
      <c r="AA6448" s="67">
        <v>108.28184532468799</v>
      </c>
      <c r="AB6448" s="67">
        <v>155.08825017941427</v>
      </c>
      <c r="AC6448" s="67">
        <v>205.03175712011944</v>
      </c>
      <c r="AD6448" s="67">
        <v>198.30047788946158</v>
      </c>
      <c r="AE6448" s="67">
        <v>138.83750456863967</v>
      </c>
      <c r="AF6448" s="67">
        <v>108.28184532468799</v>
      </c>
      <c r="AG6448" s="67">
        <v>108.28184532468799</v>
      </c>
      <c r="AH6448" s="67">
        <v>156.56112395130674</v>
      </c>
      <c r="AI6448" s="69">
        <f t="shared" si="1621"/>
        <v>108.28184532468799</v>
      </c>
      <c r="AJ6448" s="67">
        <f t="shared" si="1621"/>
        <v>108.28184532468799</v>
      </c>
      <c r="AK6448" s="67">
        <f t="shared" si="1621"/>
        <v>403.75356478383281</v>
      </c>
      <c r="AL6448" s="67">
        <f t="shared" si="1620"/>
        <v>719.02866265539717</v>
      </c>
      <c r="AM6448" s="67">
        <f t="shared" si="1620"/>
        <v>676.53655811083536</v>
      </c>
      <c r="AN6448" s="67">
        <f t="shared" si="1620"/>
        <v>301.16854969857627</v>
      </c>
      <c r="AO6448" s="67">
        <f t="shared" si="1620"/>
        <v>108.28184532468799</v>
      </c>
      <c r="AP6448" s="67">
        <f t="shared" si="1620"/>
        <v>108.28184532468799</v>
      </c>
      <c r="AQ6448" s="68">
        <f t="shared" si="1620"/>
        <v>531</v>
      </c>
      <c r="AR6448" s="70">
        <f t="shared" si="1616"/>
        <v>0.2</v>
      </c>
      <c r="AS6448" s="71">
        <f t="shared" si="1617"/>
        <v>0.2</v>
      </c>
      <c r="AT6448" s="71">
        <f t="shared" si="1618"/>
        <v>1</v>
      </c>
      <c r="AU6448" s="71">
        <f t="shared" si="1619"/>
        <v>0.2</v>
      </c>
      <c r="AV6448" s="71">
        <f t="shared" si="1624"/>
        <v>0.2</v>
      </c>
      <c r="AW6448" s="71">
        <f t="shared" si="1624"/>
        <v>0.2</v>
      </c>
      <c r="AX6448" s="71">
        <f t="shared" si="1624"/>
        <v>1</v>
      </c>
      <c r="AY6448" s="71">
        <f t="shared" si="1627"/>
        <v>0.2</v>
      </c>
    </row>
    <row r="6449" spans="1:51" x14ac:dyDescent="0.35">
      <c r="A6449">
        <v>2011</v>
      </c>
      <c r="B6449">
        <v>9</v>
      </c>
      <c r="C6449">
        <v>26</v>
      </c>
      <c r="D6449">
        <v>13</v>
      </c>
      <c r="E6449">
        <v>6445</v>
      </c>
      <c r="F6449" s="112">
        <v>22.3</v>
      </c>
      <c r="G6449">
        <f>F6449+Input!$B$73</f>
        <v>22.3</v>
      </c>
      <c r="H6449" s="39">
        <f t="shared" si="1625"/>
        <v>15.187500000000002</v>
      </c>
      <c r="I6449" s="39">
        <f t="shared" si="1626"/>
        <v>14.293421052631581</v>
      </c>
      <c r="J6449" s="39">
        <f>Input!$B$105</f>
        <v>15</v>
      </c>
      <c r="K6449" s="66">
        <v>55</v>
      </c>
      <c r="L6449" s="66">
        <v>55</v>
      </c>
      <c r="M6449" s="19">
        <v>640.40632976891936</v>
      </c>
      <c r="N6449" s="19">
        <v>162.3969757601719</v>
      </c>
      <c r="O6449" s="19">
        <v>36.362653029416549</v>
      </c>
      <c r="P6449" s="19">
        <v>189.13120599430749</v>
      </c>
      <c r="Q6449" s="19">
        <v>0</v>
      </c>
      <c r="R6449" s="67">
        <v>0</v>
      </c>
      <c r="S6449" s="67">
        <v>85.303136246259825</v>
      </c>
      <c r="T6449" s="67">
        <v>420.10262154141691</v>
      </c>
      <c r="U6449" s="67">
        <v>508.81168872610357</v>
      </c>
      <c r="V6449" s="67">
        <v>299.46576934899645</v>
      </c>
      <c r="W6449" s="67">
        <v>0</v>
      </c>
      <c r="X6449" s="67">
        <v>0</v>
      </c>
      <c r="Y6449" s="68">
        <v>381.60302423982807</v>
      </c>
      <c r="Z6449" s="69">
        <v>110.89577842505697</v>
      </c>
      <c r="AA6449" s="67">
        <v>110.89577842505697</v>
      </c>
      <c r="AB6449" s="67">
        <v>127.42089910571676</v>
      </c>
      <c r="AC6449" s="67">
        <v>192.27902908529097</v>
      </c>
      <c r="AD6449" s="67">
        <v>209.46395457810928</v>
      </c>
      <c r="AE6449" s="67">
        <v>168.90897929884983</v>
      </c>
      <c r="AF6449" s="67">
        <v>110.89577842505697</v>
      </c>
      <c r="AG6449" s="67">
        <v>110.89577842505697</v>
      </c>
      <c r="AH6449" s="67">
        <v>162.3969757601719</v>
      </c>
      <c r="AI6449" s="69">
        <f t="shared" si="1621"/>
        <v>110.89577842505697</v>
      </c>
      <c r="AJ6449" s="67">
        <f t="shared" si="1621"/>
        <v>110.89577842505697</v>
      </c>
      <c r="AK6449" s="67">
        <f t="shared" si="1621"/>
        <v>212.72403535197657</v>
      </c>
      <c r="AL6449" s="67">
        <f t="shared" si="1620"/>
        <v>612.38165062670782</v>
      </c>
      <c r="AM6449" s="67">
        <f t="shared" si="1620"/>
        <v>718.27564330421285</v>
      </c>
      <c r="AN6449" s="67">
        <f t="shared" si="1620"/>
        <v>468.37474864784627</v>
      </c>
      <c r="AO6449" s="67">
        <f t="shared" si="1620"/>
        <v>110.89577842505697</v>
      </c>
      <c r="AP6449" s="67">
        <f t="shared" si="1620"/>
        <v>110.89577842505697</v>
      </c>
      <c r="AQ6449" s="68">
        <f t="shared" si="1620"/>
        <v>544</v>
      </c>
      <c r="AR6449" s="70">
        <f t="shared" si="1616"/>
        <v>0.2</v>
      </c>
      <c r="AS6449" s="71">
        <f t="shared" si="1617"/>
        <v>0.2</v>
      </c>
      <c r="AT6449" s="71">
        <f t="shared" si="1618"/>
        <v>1</v>
      </c>
      <c r="AU6449" s="71">
        <f t="shared" si="1619"/>
        <v>0.2</v>
      </c>
      <c r="AV6449" s="71">
        <f t="shared" si="1624"/>
        <v>0.2</v>
      </c>
      <c r="AW6449" s="71">
        <f t="shared" si="1624"/>
        <v>0.2</v>
      </c>
      <c r="AX6449" s="71">
        <f t="shared" si="1624"/>
        <v>1</v>
      </c>
      <c r="AY6449" s="71">
        <f t="shared" si="1627"/>
        <v>0.2</v>
      </c>
    </row>
    <row r="6450" spans="1:51" x14ac:dyDescent="0.35">
      <c r="A6450">
        <v>2011</v>
      </c>
      <c r="B6450">
        <v>9</v>
      </c>
      <c r="C6450">
        <v>26</v>
      </c>
      <c r="D6450">
        <v>14</v>
      </c>
      <c r="E6450">
        <v>6446</v>
      </c>
      <c r="F6450" s="112">
        <v>22</v>
      </c>
      <c r="G6450">
        <f>F6450+Input!$B$73</f>
        <v>22</v>
      </c>
      <c r="H6450" s="39">
        <f t="shared" si="1625"/>
        <v>15.187500000000002</v>
      </c>
      <c r="I6450" s="39">
        <f t="shared" si="1626"/>
        <v>14.293421052631581</v>
      </c>
      <c r="J6450" s="39">
        <f>Input!$B$105</f>
        <v>15</v>
      </c>
      <c r="K6450" s="66">
        <v>60</v>
      </c>
      <c r="L6450" s="66">
        <v>60</v>
      </c>
      <c r="M6450" s="19">
        <v>94.808789546894488</v>
      </c>
      <c r="N6450" s="19">
        <v>262.95060027248428</v>
      </c>
      <c r="O6450" s="19">
        <v>33.492032805043287</v>
      </c>
      <c r="P6450" s="19">
        <v>207.11346744615966</v>
      </c>
      <c r="Q6450" s="19">
        <v>0</v>
      </c>
      <c r="R6450" s="67">
        <v>0</v>
      </c>
      <c r="S6450" s="67">
        <v>0</v>
      </c>
      <c r="T6450" s="67">
        <v>44.73446891340523</v>
      </c>
      <c r="U6450" s="67">
        <v>75.380148873293024</v>
      </c>
      <c r="V6450" s="67">
        <v>61.869159956908753</v>
      </c>
      <c r="W6450" s="67">
        <v>12.11605623039774</v>
      </c>
      <c r="X6450" s="67">
        <v>0</v>
      </c>
      <c r="Y6450" s="68">
        <v>54.04939972751572</v>
      </c>
      <c r="Z6450" s="69">
        <v>121.63878883616687</v>
      </c>
      <c r="AA6450" s="67">
        <v>121.63878883616687</v>
      </c>
      <c r="AB6450" s="67">
        <v>121.63878883616687</v>
      </c>
      <c r="AC6450" s="67">
        <v>170.97162710606082</v>
      </c>
      <c r="AD6450" s="67">
        <v>204.76745412389391</v>
      </c>
      <c r="AE6450" s="67">
        <v>189.86763643815002</v>
      </c>
      <c r="AF6450" s="67">
        <v>135.00028517225144</v>
      </c>
      <c r="AG6450" s="67">
        <v>121.63878883616687</v>
      </c>
      <c r="AH6450" s="67">
        <v>262.95060027248428</v>
      </c>
      <c r="AI6450" s="69">
        <f t="shared" si="1621"/>
        <v>121.63878883616687</v>
      </c>
      <c r="AJ6450" s="67">
        <f t="shared" si="1621"/>
        <v>121.63878883616687</v>
      </c>
      <c r="AK6450" s="67">
        <f t="shared" si="1621"/>
        <v>121.63878883616687</v>
      </c>
      <c r="AL6450" s="67">
        <f t="shared" si="1620"/>
        <v>215.70609601946606</v>
      </c>
      <c r="AM6450" s="67">
        <f t="shared" si="1620"/>
        <v>280.14760299718694</v>
      </c>
      <c r="AN6450" s="67">
        <f t="shared" si="1620"/>
        <v>251.73679639505878</v>
      </c>
      <c r="AO6450" s="67">
        <f t="shared" si="1620"/>
        <v>147.11634140264917</v>
      </c>
      <c r="AP6450" s="67">
        <f t="shared" si="1620"/>
        <v>121.63878883616687</v>
      </c>
      <c r="AQ6450" s="68">
        <f t="shared" si="1620"/>
        <v>317</v>
      </c>
      <c r="AR6450" s="70">
        <f t="shared" si="1616"/>
        <v>0.2</v>
      </c>
      <c r="AS6450" s="71">
        <f t="shared" si="1617"/>
        <v>0.2</v>
      </c>
      <c r="AT6450" s="71">
        <f t="shared" si="1618"/>
        <v>1</v>
      </c>
      <c r="AU6450" s="71">
        <f t="shared" si="1619"/>
        <v>0.2</v>
      </c>
      <c r="AV6450" s="71">
        <f t="shared" si="1624"/>
        <v>0.2</v>
      </c>
      <c r="AW6450" s="71">
        <f t="shared" si="1624"/>
        <v>0.2</v>
      </c>
      <c r="AX6450" s="71">
        <f t="shared" si="1624"/>
        <v>1</v>
      </c>
      <c r="AY6450" s="71">
        <f t="shared" si="1627"/>
        <v>0.2</v>
      </c>
    </row>
    <row r="6451" spans="1:51" x14ac:dyDescent="0.35">
      <c r="A6451">
        <v>2011</v>
      </c>
      <c r="B6451">
        <v>9</v>
      </c>
      <c r="C6451">
        <v>26</v>
      </c>
      <c r="D6451">
        <v>15</v>
      </c>
      <c r="E6451">
        <v>6447</v>
      </c>
      <c r="F6451" s="112">
        <v>21.5</v>
      </c>
      <c r="G6451">
        <f>F6451+Input!$B$73</f>
        <v>21.5</v>
      </c>
      <c r="H6451" s="39">
        <f t="shared" si="1625"/>
        <v>15.187500000000002</v>
      </c>
      <c r="I6451" s="39">
        <f t="shared" si="1626"/>
        <v>14.293421052631581</v>
      </c>
      <c r="J6451" s="39">
        <f>Input!$B$105</f>
        <v>15</v>
      </c>
      <c r="K6451" s="66">
        <v>59</v>
      </c>
      <c r="L6451" s="66">
        <v>59</v>
      </c>
      <c r="M6451" s="19">
        <v>46.574631179256166</v>
      </c>
      <c r="N6451" s="19">
        <v>218.51130438758798</v>
      </c>
      <c r="O6451" s="19">
        <v>28.166581330885727</v>
      </c>
      <c r="P6451" s="19">
        <v>223.46670469975794</v>
      </c>
      <c r="Q6451" s="19">
        <v>0</v>
      </c>
      <c r="R6451" s="67">
        <v>0</v>
      </c>
      <c r="S6451" s="67">
        <v>0</v>
      </c>
      <c r="T6451" s="67">
        <v>11.929503554175632</v>
      </c>
      <c r="U6451" s="67">
        <v>34.57303960595705</v>
      </c>
      <c r="V6451" s="67">
        <v>36.964157949031005</v>
      </c>
      <c r="W6451" s="67">
        <v>17.702173887263843</v>
      </c>
      <c r="X6451" s="67">
        <v>0</v>
      </c>
      <c r="Y6451" s="68">
        <v>23.488695612412016</v>
      </c>
      <c r="Z6451" s="69">
        <v>101.3307561194114</v>
      </c>
      <c r="AA6451" s="67">
        <v>101.3307561194114</v>
      </c>
      <c r="AB6451" s="67">
        <v>101.3307561194114</v>
      </c>
      <c r="AC6451" s="67">
        <v>122.49362638759276</v>
      </c>
      <c r="AD6451" s="67">
        <v>162.66312830362216</v>
      </c>
      <c r="AE6451" s="67">
        <v>166.90495840665528</v>
      </c>
      <c r="AF6451" s="67">
        <v>132.73431015161779</v>
      </c>
      <c r="AG6451" s="67">
        <v>101.3307561194114</v>
      </c>
      <c r="AH6451" s="67">
        <v>218.51130438758798</v>
      </c>
      <c r="AI6451" s="69">
        <f t="shared" si="1621"/>
        <v>101.3307561194114</v>
      </c>
      <c r="AJ6451" s="67">
        <f t="shared" si="1621"/>
        <v>101.3307561194114</v>
      </c>
      <c r="AK6451" s="67">
        <f t="shared" si="1621"/>
        <v>101.3307561194114</v>
      </c>
      <c r="AL6451" s="67">
        <f t="shared" si="1620"/>
        <v>134.42312994176839</v>
      </c>
      <c r="AM6451" s="67">
        <f t="shared" si="1620"/>
        <v>197.23616790957919</v>
      </c>
      <c r="AN6451" s="67">
        <f t="shared" si="1620"/>
        <v>203.86911635568629</v>
      </c>
      <c r="AO6451" s="67">
        <f t="shared" si="1620"/>
        <v>150.43648403888164</v>
      </c>
      <c r="AP6451" s="67">
        <f t="shared" si="1620"/>
        <v>101.3307561194114</v>
      </c>
      <c r="AQ6451" s="68">
        <f t="shared" si="1620"/>
        <v>242</v>
      </c>
      <c r="AR6451" s="70">
        <f t="shared" si="1616"/>
        <v>0.2</v>
      </c>
      <c r="AS6451" s="71">
        <f t="shared" si="1617"/>
        <v>0.2</v>
      </c>
      <c r="AT6451" s="71">
        <f t="shared" si="1618"/>
        <v>1</v>
      </c>
      <c r="AU6451" s="71">
        <f t="shared" si="1619"/>
        <v>0.2</v>
      </c>
      <c r="AV6451" s="71">
        <f t="shared" si="1624"/>
        <v>0.2</v>
      </c>
      <c r="AW6451" s="71">
        <f t="shared" si="1624"/>
        <v>0.2</v>
      </c>
      <c r="AX6451" s="71">
        <f t="shared" si="1624"/>
        <v>1</v>
      </c>
      <c r="AY6451" s="71">
        <f t="shared" si="1627"/>
        <v>0.2</v>
      </c>
    </row>
    <row r="6452" spans="1:51" x14ac:dyDescent="0.35">
      <c r="A6452">
        <v>2011</v>
      </c>
      <c r="B6452">
        <v>9</v>
      </c>
      <c r="C6452">
        <v>26</v>
      </c>
      <c r="D6452">
        <v>16</v>
      </c>
      <c r="E6452">
        <v>6448</v>
      </c>
      <c r="F6452" s="112">
        <v>20.8</v>
      </c>
      <c r="G6452">
        <f>F6452+Input!$B$73</f>
        <v>20.8</v>
      </c>
      <c r="H6452" s="39">
        <f t="shared" si="1625"/>
        <v>15.187500000000002</v>
      </c>
      <c r="I6452" s="39">
        <f t="shared" si="1626"/>
        <v>14.293421052631581</v>
      </c>
      <c r="J6452" s="39">
        <f>Input!$B$105</f>
        <v>15</v>
      </c>
      <c r="K6452" s="66">
        <v>64</v>
      </c>
      <c r="L6452" s="66">
        <v>64</v>
      </c>
      <c r="M6452" s="19">
        <v>33.385673688615178</v>
      </c>
      <c r="N6452" s="19">
        <v>167.54237376807851</v>
      </c>
      <c r="O6452" s="19">
        <v>21.037454463355498</v>
      </c>
      <c r="P6452" s="19">
        <v>238.00005365499692</v>
      </c>
      <c r="Q6452" s="19">
        <v>0</v>
      </c>
      <c r="R6452" s="67">
        <v>0</v>
      </c>
      <c r="S6452" s="67">
        <v>0</v>
      </c>
      <c r="T6452" s="67">
        <v>0.78754010192561075</v>
      </c>
      <c r="U6452" s="67">
        <v>21.361065182632228</v>
      </c>
      <c r="V6452" s="67">
        <v>29.421567986088597</v>
      </c>
      <c r="W6452" s="67">
        <v>20.247315289576338</v>
      </c>
      <c r="X6452" s="67">
        <v>0</v>
      </c>
      <c r="Y6452" s="68">
        <v>13.457626231921495</v>
      </c>
      <c r="Z6452" s="69">
        <v>79.261732205174127</v>
      </c>
      <c r="AA6452" s="67">
        <v>79.261732205174127</v>
      </c>
      <c r="AB6452" s="67">
        <v>79.261732205174127</v>
      </c>
      <c r="AC6452" s="67">
        <v>80.73734252507478</v>
      </c>
      <c r="AD6452" s="67">
        <v>119.28586323099965</v>
      </c>
      <c r="AE6452" s="67">
        <v>134.38879080419372</v>
      </c>
      <c r="AF6452" s="67">
        <v>117.19903510381845</v>
      </c>
      <c r="AG6452" s="67">
        <v>79.261732205174127</v>
      </c>
      <c r="AH6452" s="67">
        <v>167.54237376807851</v>
      </c>
      <c r="AI6452" s="69">
        <f t="shared" si="1621"/>
        <v>79.261732205174127</v>
      </c>
      <c r="AJ6452" s="67">
        <f t="shared" si="1621"/>
        <v>79.261732205174127</v>
      </c>
      <c r="AK6452" s="67">
        <f t="shared" si="1621"/>
        <v>79.261732205174127</v>
      </c>
      <c r="AL6452" s="67">
        <f t="shared" si="1620"/>
        <v>81.524882627000395</v>
      </c>
      <c r="AM6452" s="67">
        <f t="shared" si="1620"/>
        <v>140.64692841363188</v>
      </c>
      <c r="AN6452" s="67">
        <f t="shared" si="1620"/>
        <v>163.81035879028232</v>
      </c>
      <c r="AO6452" s="67">
        <f t="shared" si="1620"/>
        <v>137.44635039339479</v>
      </c>
      <c r="AP6452" s="67">
        <f t="shared" si="1620"/>
        <v>79.261732205174127</v>
      </c>
      <c r="AQ6452" s="68">
        <f t="shared" si="1620"/>
        <v>181</v>
      </c>
      <c r="AR6452" s="70">
        <f t="shared" si="1616"/>
        <v>0.2</v>
      </c>
      <c r="AS6452" s="71">
        <f t="shared" si="1617"/>
        <v>0.2</v>
      </c>
      <c r="AT6452" s="71">
        <f t="shared" si="1618"/>
        <v>1</v>
      </c>
      <c r="AU6452" s="71">
        <f t="shared" si="1619"/>
        <v>0.2</v>
      </c>
      <c r="AV6452" s="71">
        <f t="shared" si="1624"/>
        <v>0.2</v>
      </c>
      <c r="AW6452" s="71">
        <f t="shared" si="1624"/>
        <v>0.2</v>
      </c>
      <c r="AX6452" s="71">
        <f t="shared" si="1624"/>
        <v>1</v>
      </c>
      <c r="AY6452" s="71">
        <f t="shared" si="1627"/>
        <v>0.2</v>
      </c>
    </row>
    <row r="6453" spans="1:51" x14ac:dyDescent="0.35">
      <c r="A6453">
        <v>2011</v>
      </c>
      <c r="B6453">
        <v>9</v>
      </c>
      <c r="C6453">
        <v>26</v>
      </c>
      <c r="D6453">
        <v>17</v>
      </c>
      <c r="E6453">
        <v>6449</v>
      </c>
      <c r="F6453" s="112">
        <v>19.100000000000001</v>
      </c>
      <c r="G6453">
        <f>F6453+Input!$B$73</f>
        <v>19.100000000000001</v>
      </c>
      <c r="H6453" s="39">
        <f t="shared" si="1625"/>
        <v>15.187500000000002</v>
      </c>
      <c r="I6453" s="39">
        <f t="shared" si="1626"/>
        <v>14.293421052631581</v>
      </c>
      <c r="J6453" s="39">
        <f>Input!$B$105</f>
        <v>15</v>
      </c>
      <c r="K6453" s="66">
        <v>80</v>
      </c>
      <c r="L6453" s="66">
        <v>80</v>
      </c>
      <c r="M6453" s="19">
        <v>4.5708730647211686</v>
      </c>
      <c r="N6453" s="19">
        <v>70.750664387646864</v>
      </c>
      <c r="O6453" s="19">
        <v>12.729608455640138</v>
      </c>
      <c r="P6453" s="19">
        <v>251.06484600274374</v>
      </c>
      <c r="Q6453" s="19">
        <v>0</v>
      </c>
      <c r="R6453" s="67">
        <v>0</v>
      </c>
      <c r="S6453" s="67">
        <v>0</v>
      </c>
      <c r="T6453" s="67">
        <v>0</v>
      </c>
      <c r="U6453" s="67">
        <v>2.2607413095337878</v>
      </c>
      <c r="V6453" s="67">
        <v>4.15686243147608</v>
      </c>
      <c r="W6453" s="67">
        <v>3.6179499179788848</v>
      </c>
      <c r="X6453" s="67">
        <v>0.95969141051628648</v>
      </c>
      <c r="Y6453" s="68">
        <v>1.2493356123531356</v>
      </c>
      <c r="Z6453" s="69">
        <v>34.720176964321169</v>
      </c>
      <c r="AA6453" s="67">
        <v>34.720176964321169</v>
      </c>
      <c r="AB6453" s="67">
        <v>34.720176964321169</v>
      </c>
      <c r="AC6453" s="67">
        <v>34.720176964321169</v>
      </c>
      <c r="AD6453" s="67">
        <v>34.720176964321169</v>
      </c>
      <c r="AE6453" s="67">
        <v>34.720176964321169</v>
      </c>
      <c r="AF6453" s="67">
        <v>34.720176964321169</v>
      </c>
      <c r="AG6453" s="67">
        <v>34.720176964321169</v>
      </c>
      <c r="AH6453" s="67">
        <v>70.750664387646864</v>
      </c>
      <c r="AI6453" s="69">
        <f t="shared" si="1621"/>
        <v>34.720176964321169</v>
      </c>
      <c r="AJ6453" s="67">
        <f t="shared" si="1621"/>
        <v>34.720176964321169</v>
      </c>
      <c r="AK6453" s="67">
        <f t="shared" si="1621"/>
        <v>34.720176964321169</v>
      </c>
      <c r="AL6453" s="67">
        <f t="shared" si="1620"/>
        <v>34.720176964321169</v>
      </c>
      <c r="AM6453" s="67">
        <f t="shared" si="1620"/>
        <v>36.980918273854954</v>
      </c>
      <c r="AN6453" s="67">
        <f t="shared" si="1620"/>
        <v>38.877039395797247</v>
      </c>
      <c r="AO6453" s="67">
        <f t="shared" si="1620"/>
        <v>38.338126882300053</v>
      </c>
      <c r="AP6453" s="67">
        <f t="shared" si="1620"/>
        <v>35.679868374837454</v>
      </c>
      <c r="AQ6453" s="68">
        <f t="shared" si="1620"/>
        <v>72</v>
      </c>
      <c r="AR6453" s="70">
        <f t="shared" si="1616"/>
        <v>0.2</v>
      </c>
      <c r="AS6453" s="71">
        <f t="shared" si="1617"/>
        <v>0.2</v>
      </c>
      <c r="AT6453" s="71">
        <f t="shared" si="1618"/>
        <v>1</v>
      </c>
      <c r="AU6453" s="71">
        <f t="shared" si="1619"/>
        <v>0.2</v>
      </c>
      <c r="AV6453" s="71">
        <f t="shared" ref="AV6453:AX6472" si="1628">AV6285</f>
        <v>0.2</v>
      </c>
      <c r="AW6453" s="71">
        <f t="shared" si="1628"/>
        <v>0.2</v>
      </c>
      <c r="AX6453" s="71">
        <f t="shared" si="1628"/>
        <v>1</v>
      </c>
      <c r="AY6453" s="71">
        <f t="shared" si="1627"/>
        <v>0.2</v>
      </c>
    </row>
    <row r="6454" spans="1:51" x14ac:dyDescent="0.35">
      <c r="A6454">
        <v>2011</v>
      </c>
      <c r="B6454">
        <v>9</v>
      </c>
      <c r="C6454">
        <v>26</v>
      </c>
      <c r="D6454">
        <v>18</v>
      </c>
      <c r="E6454">
        <v>6450</v>
      </c>
      <c r="F6454" s="112">
        <v>18.100000000000001</v>
      </c>
      <c r="G6454">
        <f>F6454+Input!$B$73</f>
        <v>18.100000000000001</v>
      </c>
      <c r="H6454" s="39">
        <f t="shared" si="1625"/>
        <v>15.187500000000002</v>
      </c>
      <c r="I6454" s="39">
        <f t="shared" si="1626"/>
        <v>14.293421052631581</v>
      </c>
      <c r="J6454" s="39">
        <f>Input!$B$105</f>
        <v>15</v>
      </c>
      <c r="K6454" s="66">
        <v>86</v>
      </c>
      <c r="L6454" s="66">
        <v>86</v>
      </c>
      <c r="M6454" s="19">
        <v>3.3663404116581179</v>
      </c>
      <c r="N6454" s="19">
        <v>27.583049893095364</v>
      </c>
      <c r="O6454" s="19">
        <v>3.7613229499869605</v>
      </c>
      <c r="P6454" s="19">
        <v>263.22382829044636</v>
      </c>
      <c r="Q6454" s="19">
        <v>0</v>
      </c>
      <c r="R6454" s="67">
        <v>0</v>
      </c>
      <c r="S6454" s="67">
        <v>0</v>
      </c>
      <c r="T6454" s="67">
        <v>0</v>
      </c>
      <c r="U6454" s="67">
        <v>1.0655205816333286</v>
      </c>
      <c r="V6454" s="67">
        <v>2.949647750687995</v>
      </c>
      <c r="W6454" s="67">
        <v>3.1059112716129285</v>
      </c>
      <c r="X6454" s="67">
        <v>1.4427740931544737</v>
      </c>
      <c r="Y6454" s="68">
        <v>0.41695010690463619</v>
      </c>
      <c r="Z6454" s="69">
        <v>13.189045604125553</v>
      </c>
      <c r="AA6454" s="67">
        <v>13.189045604125553</v>
      </c>
      <c r="AB6454" s="67">
        <v>13.189045604125553</v>
      </c>
      <c r="AC6454" s="67">
        <v>13.189045604125553</v>
      </c>
      <c r="AD6454" s="67">
        <v>13.189045604125553</v>
      </c>
      <c r="AE6454" s="67">
        <v>13.189045604125553</v>
      </c>
      <c r="AF6454" s="67">
        <v>13.189045604125553</v>
      </c>
      <c r="AG6454" s="67">
        <v>13.189045604125553</v>
      </c>
      <c r="AH6454" s="67">
        <v>27.583049893095364</v>
      </c>
      <c r="AI6454" s="69">
        <f t="shared" si="1621"/>
        <v>13.189045604125553</v>
      </c>
      <c r="AJ6454" s="67">
        <f t="shared" si="1621"/>
        <v>13.189045604125553</v>
      </c>
      <c r="AK6454" s="67">
        <f t="shared" si="1621"/>
        <v>13.189045604125553</v>
      </c>
      <c r="AL6454" s="67">
        <f t="shared" si="1620"/>
        <v>13.189045604125553</v>
      </c>
      <c r="AM6454" s="67">
        <f t="shared" si="1620"/>
        <v>14.254566185758883</v>
      </c>
      <c r="AN6454" s="67">
        <f t="shared" si="1620"/>
        <v>16.138693354813547</v>
      </c>
      <c r="AO6454" s="67">
        <f t="shared" si="1620"/>
        <v>16.294956875738482</v>
      </c>
      <c r="AP6454" s="67">
        <f t="shared" si="1620"/>
        <v>14.631819697280028</v>
      </c>
      <c r="AQ6454" s="68">
        <f t="shared" si="1620"/>
        <v>28</v>
      </c>
      <c r="AR6454" s="70">
        <f t="shared" si="1616"/>
        <v>0.5</v>
      </c>
      <c r="AS6454" s="71">
        <f t="shared" si="1617"/>
        <v>0.5</v>
      </c>
      <c r="AT6454" s="71">
        <f t="shared" si="1618"/>
        <v>1</v>
      </c>
      <c r="AU6454" s="71">
        <f t="shared" si="1619"/>
        <v>0.5</v>
      </c>
      <c r="AV6454" s="71">
        <f t="shared" si="1628"/>
        <v>0.5</v>
      </c>
      <c r="AW6454" s="71">
        <f t="shared" si="1628"/>
        <v>0.5</v>
      </c>
      <c r="AX6454" s="71">
        <f t="shared" si="1628"/>
        <v>1</v>
      </c>
      <c r="AY6454" s="71">
        <f t="shared" si="1627"/>
        <v>0.5</v>
      </c>
    </row>
    <row r="6455" spans="1:51" x14ac:dyDescent="0.35">
      <c r="A6455">
        <v>2011</v>
      </c>
      <c r="B6455">
        <v>9</v>
      </c>
      <c r="C6455">
        <v>26</v>
      </c>
      <c r="D6455">
        <v>19</v>
      </c>
      <c r="E6455">
        <v>6451</v>
      </c>
      <c r="F6455" s="112">
        <v>17.100000000000001</v>
      </c>
      <c r="G6455">
        <f>F6455+Input!$B$73</f>
        <v>17.100000000000001</v>
      </c>
      <c r="H6455" s="39">
        <f t="shared" si="1625"/>
        <v>15.187500000000002</v>
      </c>
      <c r="I6455" s="39">
        <f t="shared" si="1626"/>
        <v>14.293421052631581</v>
      </c>
      <c r="J6455" s="39">
        <f>Input!$B$105</f>
        <v>15</v>
      </c>
      <c r="K6455" s="66">
        <v>97</v>
      </c>
      <c r="L6455" s="66">
        <v>97</v>
      </c>
      <c r="M6455" s="19">
        <v>0</v>
      </c>
      <c r="N6455" s="19">
        <v>3</v>
      </c>
      <c r="O6455" s="19">
        <v>-5.4355379099014405</v>
      </c>
      <c r="P6455" s="19">
        <v>275.08362168610148</v>
      </c>
      <c r="Q6455" s="19">
        <v>0</v>
      </c>
      <c r="R6455" s="67">
        <v>0</v>
      </c>
      <c r="S6455" s="67">
        <v>0</v>
      </c>
      <c r="T6455" s="67">
        <v>0</v>
      </c>
      <c r="U6455" s="67">
        <v>0</v>
      </c>
      <c r="V6455" s="67">
        <v>0</v>
      </c>
      <c r="W6455" s="67">
        <v>0</v>
      </c>
      <c r="X6455" s="67">
        <v>0</v>
      </c>
      <c r="Y6455" s="68">
        <v>0</v>
      </c>
      <c r="Z6455" s="69">
        <v>1.3880227887450105</v>
      </c>
      <c r="AA6455" s="67">
        <v>1.3880227887450105</v>
      </c>
      <c r="AB6455" s="67">
        <v>1.3880227887450105</v>
      </c>
      <c r="AC6455" s="67">
        <v>1.3880227887450105</v>
      </c>
      <c r="AD6455" s="67">
        <v>1.3880227887450105</v>
      </c>
      <c r="AE6455" s="67">
        <v>1.3880227887450105</v>
      </c>
      <c r="AF6455" s="67">
        <v>1.3880227887450105</v>
      </c>
      <c r="AG6455" s="67">
        <v>1.3880227887450105</v>
      </c>
      <c r="AH6455" s="67">
        <v>3</v>
      </c>
      <c r="AI6455" s="69">
        <f t="shared" si="1621"/>
        <v>1.3880227887450105</v>
      </c>
      <c r="AJ6455" s="67">
        <f t="shared" si="1621"/>
        <v>1.3880227887450105</v>
      </c>
      <c r="AK6455" s="67">
        <f t="shared" si="1621"/>
        <v>1.3880227887450105</v>
      </c>
      <c r="AL6455" s="67">
        <f t="shared" si="1620"/>
        <v>1.3880227887450105</v>
      </c>
      <c r="AM6455" s="67">
        <f t="shared" si="1620"/>
        <v>1.3880227887450105</v>
      </c>
      <c r="AN6455" s="67">
        <f t="shared" si="1620"/>
        <v>1.3880227887450105</v>
      </c>
      <c r="AO6455" s="67">
        <f t="shared" si="1620"/>
        <v>1.3880227887450105</v>
      </c>
      <c r="AP6455" s="67">
        <f t="shared" si="1620"/>
        <v>1.3880227887450105</v>
      </c>
      <c r="AQ6455" s="68">
        <f t="shared" si="1620"/>
        <v>3</v>
      </c>
      <c r="AR6455" s="70">
        <f t="shared" si="1616"/>
        <v>0.5</v>
      </c>
      <c r="AS6455" s="71">
        <f t="shared" si="1617"/>
        <v>0.5</v>
      </c>
      <c r="AT6455" s="71">
        <f t="shared" si="1618"/>
        <v>1</v>
      </c>
      <c r="AU6455" s="71">
        <f t="shared" si="1619"/>
        <v>0.5</v>
      </c>
      <c r="AV6455" s="71">
        <f t="shared" si="1628"/>
        <v>0.5</v>
      </c>
      <c r="AW6455" s="71">
        <f t="shared" si="1628"/>
        <v>0.5</v>
      </c>
      <c r="AX6455" s="71">
        <f t="shared" si="1628"/>
        <v>1</v>
      </c>
      <c r="AY6455" s="71">
        <f t="shared" si="1627"/>
        <v>0.5</v>
      </c>
    </row>
    <row r="6456" spans="1:51" x14ac:dyDescent="0.35">
      <c r="A6456">
        <v>2011</v>
      </c>
      <c r="B6456">
        <v>9</v>
      </c>
      <c r="C6456">
        <v>26</v>
      </c>
      <c r="D6456">
        <v>20</v>
      </c>
      <c r="E6456">
        <v>6452</v>
      </c>
      <c r="F6456" s="112">
        <v>16.8</v>
      </c>
      <c r="G6456">
        <f>F6456+Input!$B$73</f>
        <v>16.8</v>
      </c>
      <c r="H6456" s="39">
        <f t="shared" si="1625"/>
        <v>15.187500000000002</v>
      </c>
      <c r="I6456" s="39">
        <f t="shared" si="1626"/>
        <v>14.293421052631581</v>
      </c>
      <c r="J6456" s="39">
        <f>Input!$B$105</f>
        <v>15</v>
      </c>
      <c r="K6456" s="66">
        <v>97</v>
      </c>
      <c r="L6456" s="66">
        <v>97</v>
      </c>
      <c r="M6456" s="19">
        <v>0</v>
      </c>
      <c r="N6456" s="19">
        <v>0</v>
      </c>
      <c r="O6456" s="19">
        <v>-14.459885490750965</v>
      </c>
      <c r="P6456" s="19">
        <v>287.25861433106377</v>
      </c>
      <c r="Q6456" s="19">
        <v>0</v>
      </c>
      <c r="R6456" s="67">
        <v>0</v>
      </c>
      <c r="S6456" s="67">
        <v>0</v>
      </c>
      <c r="T6456" s="67">
        <v>0</v>
      </c>
      <c r="U6456" s="67">
        <v>0</v>
      </c>
      <c r="V6456" s="67">
        <v>0</v>
      </c>
      <c r="W6456" s="67">
        <v>0</v>
      </c>
      <c r="X6456" s="67">
        <v>0</v>
      </c>
      <c r="Y6456" s="68">
        <v>0</v>
      </c>
      <c r="Z6456" s="69">
        <v>0</v>
      </c>
      <c r="AA6456" s="67">
        <v>0</v>
      </c>
      <c r="AB6456" s="67">
        <v>0</v>
      </c>
      <c r="AC6456" s="67">
        <v>0</v>
      </c>
      <c r="AD6456" s="67">
        <v>0</v>
      </c>
      <c r="AE6456" s="67">
        <v>0</v>
      </c>
      <c r="AF6456" s="67">
        <v>0</v>
      </c>
      <c r="AG6456" s="67">
        <v>0</v>
      </c>
      <c r="AH6456" s="67">
        <v>0</v>
      </c>
      <c r="AI6456" s="69">
        <f t="shared" si="1621"/>
        <v>0</v>
      </c>
      <c r="AJ6456" s="67">
        <f t="shared" si="1621"/>
        <v>0</v>
      </c>
      <c r="AK6456" s="67">
        <f t="shared" si="1621"/>
        <v>0</v>
      </c>
      <c r="AL6456" s="67">
        <f t="shared" si="1620"/>
        <v>0</v>
      </c>
      <c r="AM6456" s="67">
        <f t="shared" si="1620"/>
        <v>0</v>
      </c>
      <c r="AN6456" s="67">
        <f t="shared" si="1620"/>
        <v>0</v>
      </c>
      <c r="AO6456" s="67">
        <f t="shared" si="1620"/>
        <v>0</v>
      </c>
      <c r="AP6456" s="67">
        <f t="shared" si="1620"/>
        <v>0</v>
      </c>
      <c r="AQ6456" s="68">
        <f t="shared" si="1620"/>
        <v>0</v>
      </c>
      <c r="AR6456" s="70">
        <f t="shared" si="1616"/>
        <v>0.5</v>
      </c>
      <c r="AS6456" s="71">
        <f t="shared" si="1617"/>
        <v>0.5</v>
      </c>
      <c r="AT6456" s="71">
        <f t="shared" si="1618"/>
        <v>1</v>
      </c>
      <c r="AU6456" s="71">
        <f t="shared" si="1619"/>
        <v>0.5</v>
      </c>
      <c r="AV6456" s="71">
        <f t="shared" si="1628"/>
        <v>0.5</v>
      </c>
      <c r="AW6456" s="71">
        <f t="shared" si="1628"/>
        <v>0.5</v>
      </c>
      <c r="AX6456" s="71">
        <f t="shared" si="1628"/>
        <v>1</v>
      </c>
      <c r="AY6456" s="71">
        <f t="shared" si="1627"/>
        <v>0.5</v>
      </c>
    </row>
    <row r="6457" spans="1:51" x14ac:dyDescent="0.35">
      <c r="A6457">
        <v>2011</v>
      </c>
      <c r="B6457">
        <v>9</v>
      </c>
      <c r="C6457">
        <v>26</v>
      </c>
      <c r="D6457">
        <v>21</v>
      </c>
      <c r="E6457">
        <v>6453</v>
      </c>
      <c r="F6457" s="112">
        <v>15.7</v>
      </c>
      <c r="G6457">
        <f>F6457+Input!$B$73</f>
        <v>15.7</v>
      </c>
      <c r="H6457" s="39">
        <f t="shared" si="1625"/>
        <v>15.187500000000002</v>
      </c>
      <c r="I6457" s="39">
        <f t="shared" si="1626"/>
        <v>14.293421052631581</v>
      </c>
      <c r="J6457" s="39">
        <f>Input!$B$105</f>
        <v>15</v>
      </c>
      <c r="K6457" s="66">
        <v>98</v>
      </c>
      <c r="L6457" s="66">
        <v>98</v>
      </c>
      <c r="M6457" s="19">
        <v>0</v>
      </c>
      <c r="N6457" s="19">
        <v>0</v>
      </c>
      <c r="O6457" s="19">
        <v>-22.877815468178465</v>
      </c>
      <c r="P6457" s="19">
        <v>300.37814691886916</v>
      </c>
      <c r="Q6457" s="19">
        <v>0</v>
      </c>
      <c r="R6457" s="67">
        <v>0</v>
      </c>
      <c r="S6457" s="67">
        <v>0</v>
      </c>
      <c r="T6457" s="67">
        <v>0</v>
      </c>
      <c r="U6457" s="67">
        <v>0</v>
      </c>
      <c r="V6457" s="67">
        <v>0</v>
      </c>
      <c r="W6457" s="67">
        <v>0</v>
      </c>
      <c r="X6457" s="67">
        <v>0</v>
      </c>
      <c r="Y6457" s="68">
        <v>0</v>
      </c>
      <c r="Z6457" s="69">
        <v>0</v>
      </c>
      <c r="AA6457" s="67">
        <v>0</v>
      </c>
      <c r="AB6457" s="67">
        <v>0</v>
      </c>
      <c r="AC6457" s="67">
        <v>0</v>
      </c>
      <c r="AD6457" s="67">
        <v>0</v>
      </c>
      <c r="AE6457" s="67">
        <v>0</v>
      </c>
      <c r="AF6457" s="67">
        <v>0</v>
      </c>
      <c r="AG6457" s="67">
        <v>0</v>
      </c>
      <c r="AH6457" s="67">
        <v>0</v>
      </c>
      <c r="AI6457" s="69">
        <f t="shared" si="1621"/>
        <v>0</v>
      </c>
      <c r="AJ6457" s="67">
        <f t="shared" si="1621"/>
        <v>0</v>
      </c>
      <c r="AK6457" s="67">
        <f t="shared" si="1621"/>
        <v>0</v>
      </c>
      <c r="AL6457" s="67">
        <f t="shared" si="1620"/>
        <v>0</v>
      </c>
      <c r="AM6457" s="67">
        <f t="shared" si="1620"/>
        <v>0</v>
      </c>
      <c r="AN6457" s="67">
        <f t="shared" si="1620"/>
        <v>0</v>
      </c>
      <c r="AO6457" s="67">
        <f t="shared" si="1620"/>
        <v>0</v>
      </c>
      <c r="AP6457" s="67">
        <f t="shared" si="1620"/>
        <v>0</v>
      </c>
      <c r="AQ6457" s="68">
        <f t="shared" si="1620"/>
        <v>0</v>
      </c>
      <c r="AR6457" s="70">
        <f t="shared" si="1616"/>
        <v>0.5</v>
      </c>
      <c r="AS6457" s="71">
        <f t="shared" si="1617"/>
        <v>0.5</v>
      </c>
      <c r="AT6457" s="71">
        <f t="shared" si="1618"/>
        <v>1</v>
      </c>
      <c r="AU6457" s="71">
        <f t="shared" si="1619"/>
        <v>0.5</v>
      </c>
      <c r="AV6457" s="71">
        <f t="shared" si="1628"/>
        <v>0.5</v>
      </c>
      <c r="AW6457" s="71">
        <f t="shared" si="1628"/>
        <v>0.5</v>
      </c>
      <c r="AX6457" s="71">
        <f t="shared" si="1628"/>
        <v>1</v>
      </c>
      <c r="AY6457" s="71">
        <f t="shared" si="1627"/>
        <v>0.5</v>
      </c>
    </row>
    <row r="6458" spans="1:51" x14ac:dyDescent="0.35">
      <c r="A6458">
        <v>2011</v>
      </c>
      <c r="B6458">
        <v>9</v>
      </c>
      <c r="C6458">
        <v>26</v>
      </c>
      <c r="D6458">
        <v>22</v>
      </c>
      <c r="E6458">
        <v>6454</v>
      </c>
      <c r="F6458" s="112">
        <v>14.2</v>
      </c>
      <c r="G6458">
        <f>F6458+Input!$B$73</f>
        <v>14.2</v>
      </c>
      <c r="H6458" s="39">
        <f t="shared" si="1625"/>
        <v>15.187500000000002</v>
      </c>
      <c r="I6458" s="39">
        <f t="shared" si="1626"/>
        <v>14.293421052631581</v>
      </c>
      <c r="J6458" s="39">
        <f>Input!$B$105</f>
        <v>15</v>
      </c>
      <c r="K6458" s="66">
        <v>100</v>
      </c>
      <c r="L6458" s="66">
        <v>100</v>
      </c>
      <c r="M6458" s="19">
        <v>0</v>
      </c>
      <c r="N6458" s="19">
        <v>0</v>
      </c>
      <c r="O6458" s="19">
        <v>-30.161834528720203</v>
      </c>
      <c r="P6458" s="19">
        <v>315.05410230761731</v>
      </c>
      <c r="Q6458" s="19">
        <v>0</v>
      </c>
      <c r="R6458" s="67">
        <v>0</v>
      </c>
      <c r="S6458" s="67">
        <v>0</v>
      </c>
      <c r="T6458" s="67">
        <v>0</v>
      </c>
      <c r="U6458" s="67">
        <v>0</v>
      </c>
      <c r="V6458" s="67">
        <v>0</v>
      </c>
      <c r="W6458" s="67">
        <v>0</v>
      </c>
      <c r="X6458" s="67">
        <v>0</v>
      </c>
      <c r="Y6458" s="68">
        <v>0</v>
      </c>
      <c r="Z6458" s="69">
        <v>0</v>
      </c>
      <c r="AA6458" s="67">
        <v>0</v>
      </c>
      <c r="AB6458" s="67">
        <v>0</v>
      </c>
      <c r="AC6458" s="67">
        <v>0</v>
      </c>
      <c r="AD6458" s="67">
        <v>0</v>
      </c>
      <c r="AE6458" s="67">
        <v>0</v>
      </c>
      <c r="AF6458" s="67">
        <v>0</v>
      </c>
      <c r="AG6458" s="67">
        <v>0</v>
      </c>
      <c r="AH6458" s="67">
        <v>0</v>
      </c>
      <c r="AI6458" s="69">
        <f t="shared" si="1621"/>
        <v>0</v>
      </c>
      <c r="AJ6458" s="67">
        <f t="shared" si="1621"/>
        <v>0</v>
      </c>
      <c r="AK6458" s="67">
        <f t="shared" si="1621"/>
        <v>0</v>
      </c>
      <c r="AL6458" s="67">
        <f t="shared" si="1620"/>
        <v>0</v>
      </c>
      <c r="AM6458" s="67">
        <f t="shared" si="1620"/>
        <v>0</v>
      </c>
      <c r="AN6458" s="67">
        <f t="shared" si="1620"/>
        <v>0</v>
      </c>
      <c r="AO6458" s="67">
        <f t="shared" si="1620"/>
        <v>0</v>
      </c>
      <c r="AP6458" s="67">
        <f t="shared" si="1620"/>
        <v>0</v>
      </c>
      <c r="AQ6458" s="68">
        <f t="shared" si="1620"/>
        <v>0</v>
      </c>
      <c r="AR6458" s="70">
        <f t="shared" si="1616"/>
        <v>0.5</v>
      </c>
      <c r="AS6458" s="71">
        <f t="shared" si="1617"/>
        <v>0.5</v>
      </c>
      <c r="AT6458" s="71">
        <f t="shared" si="1618"/>
        <v>1</v>
      </c>
      <c r="AU6458" s="71">
        <f t="shared" si="1619"/>
        <v>0.5</v>
      </c>
      <c r="AV6458" s="71">
        <f t="shared" si="1628"/>
        <v>0.5</v>
      </c>
      <c r="AW6458" s="71">
        <f t="shared" si="1628"/>
        <v>0.5</v>
      </c>
      <c r="AX6458" s="71">
        <f t="shared" si="1628"/>
        <v>1</v>
      </c>
      <c r="AY6458" s="71">
        <f t="shared" si="1627"/>
        <v>0.5</v>
      </c>
    </row>
    <row r="6459" spans="1:51" x14ac:dyDescent="0.35">
      <c r="A6459">
        <v>2011</v>
      </c>
      <c r="B6459">
        <v>9</v>
      </c>
      <c r="C6459">
        <v>26</v>
      </c>
      <c r="D6459">
        <v>23</v>
      </c>
      <c r="E6459">
        <v>6455</v>
      </c>
      <c r="F6459" s="112">
        <v>12.9</v>
      </c>
      <c r="G6459">
        <f>F6459+Input!$B$73</f>
        <v>12.9</v>
      </c>
      <c r="H6459" s="39">
        <f t="shared" si="1625"/>
        <v>15.187500000000002</v>
      </c>
      <c r="I6459" s="39">
        <f t="shared" si="1626"/>
        <v>14.293421052631581</v>
      </c>
      <c r="J6459" s="39">
        <f>Input!$B$105</f>
        <v>15</v>
      </c>
      <c r="K6459" s="66">
        <v>99</v>
      </c>
      <c r="L6459" s="66">
        <v>99</v>
      </c>
      <c r="M6459" s="19">
        <v>0</v>
      </c>
      <c r="N6459" s="19">
        <v>0</v>
      </c>
      <c r="O6459" s="19">
        <v>-35.660828688967484</v>
      </c>
      <c r="P6459" s="19">
        <v>331.70544003159091</v>
      </c>
      <c r="Q6459" s="19">
        <v>0</v>
      </c>
      <c r="R6459" s="67">
        <v>0</v>
      </c>
      <c r="S6459" s="67">
        <v>0</v>
      </c>
      <c r="T6459" s="67">
        <v>0</v>
      </c>
      <c r="U6459" s="67">
        <v>0</v>
      </c>
      <c r="V6459" s="67">
        <v>0</v>
      </c>
      <c r="W6459" s="67">
        <v>0</v>
      </c>
      <c r="X6459" s="67">
        <v>0</v>
      </c>
      <c r="Y6459" s="68">
        <v>0</v>
      </c>
      <c r="Z6459" s="69">
        <v>0</v>
      </c>
      <c r="AA6459" s="67">
        <v>0</v>
      </c>
      <c r="AB6459" s="67">
        <v>0</v>
      </c>
      <c r="AC6459" s="67">
        <v>0</v>
      </c>
      <c r="AD6459" s="67">
        <v>0</v>
      </c>
      <c r="AE6459" s="67">
        <v>0</v>
      </c>
      <c r="AF6459" s="67">
        <v>0</v>
      </c>
      <c r="AG6459" s="67">
        <v>0</v>
      </c>
      <c r="AH6459" s="67">
        <v>0</v>
      </c>
      <c r="AI6459" s="69">
        <f t="shared" si="1621"/>
        <v>0</v>
      </c>
      <c r="AJ6459" s="67">
        <f t="shared" si="1621"/>
        <v>0</v>
      </c>
      <c r="AK6459" s="67">
        <f t="shared" si="1621"/>
        <v>0</v>
      </c>
      <c r="AL6459" s="67">
        <f t="shared" si="1620"/>
        <v>0</v>
      </c>
      <c r="AM6459" s="67">
        <f t="shared" si="1620"/>
        <v>0</v>
      </c>
      <c r="AN6459" s="67">
        <f t="shared" si="1620"/>
        <v>0</v>
      </c>
      <c r="AO6459" s="67">
        <f t="shared" si="1620"/>
        <v>0</v>
      </c>
      <c r="AP6459" s="67">
        <f t="shared" si="1620"/>
        <v>0</v>
      </c>
      <c r="AQ6459" s="68">
        <f t="shared" si="1620"/>
        <v>0</v>
      </c>
      <c r="AR6459" s="70">
        <f t="shared" si="1616"/>
        <v>0.5</v>
      </c>
      <c r="AS6459" s="71">
        <f t="shared" si="1617"/>
        <v>0.5</v>
      </c>
      <c r="AT6459" s="71">
        <f t="shared" si="1618"/>
        <v>1</v>
      </c>
      <c r="AU6459" s="71">
        <f t="shared" si="1619"/>
        <v>0.5</v>
      </c>
      <c r="AV6459" s="71">
        <f t="shared" si="1628"/>
        <v>0.5</v>
      </c>
      <c r="AW6459" s="71">
        <f t="shared" si="1628"/>
        <v>0.5</v>
      </c>
      <c r="AX6459" s="71">
        <f t="shared" si="1628"/>
        <v>1</v>
      </c>
      <c r="AY6459" s="71">
        <f t="shared" si="1627"/>
        <v>0.5</v>
      </c>
    </row>
    <row r="6460" spans="1:51" x14ac:dyDescent="0.35">
      <c r="A6460">
        <v>2011</v>
      </c>
      <c r="B6460">
        <v>9</v>
      </c>
      <c r="C6460">
        <v>26</v>
      </c>
      <c r="D6460">
        <v>24</v>
      </c>
      <c r="E6460">
        <v>6456</v>
      </c>
      <c r="F6460" s="112">
        <v>12.4</v>
      </c>
      <c r="G6460">
        <f>F6460+Input!$B$73</f>
        <v>12.4</v>
      </c>
      <c r="H6460" s="39">
        <f>AVERAGE(G6437:G6460)</f>
        <v>16.629166666666666</v>
      </c>
      <c r="I6460" s="39">
        <f t="shared" si="1626"/>
        <v>14.975986842105264</v>
      </c>
      <c r="J6460" s="39">
        <f>Input!$B$105</f>
        <v>15</v>
      </c>
      <c r="K6460" s="66">
        <v>99</v>
      </c>
      <c r="L6460" s="66">
        <v>99</v>
      </c>
      <c r="M6460" s="19">
        <v>0</v>
      </c>
      <c r="N6460" s="19">
        <v>0</v>
      </c>
      <c r="O6460" s="19">
        <v>-38.675119936846244</v>
      </c>
      <c r="P6460" s="19">
        <v>350.17626239970093</v>
      </c>
      <c r="Q6460" s="19">
        <v>0</v>
      </c>
      <c r="R6460" s="67">
        <v>0</v>
      </c>
      <c r="S6460" s="67">
        <v>0</v>
      </c>
      <c r="T6460" s="67">
        <v>0</v>
      </c>
      <c r="U6460" s="67">
        <v>0</v>
      </c>
      <c r="V6460" s="67">
        <v>0</v>
      </c>
      <c r="W6460" s="67">
        <v>0</v>
      </c>
      <c r="X6460" s="67">
        <v>0</v>
      </c>
      <c r="Y6460" s="68">
        <v>0</v>
      </c>
      <c r="Z6460" s="69">
        <v>0</v>
      </c>
      <c r="AA6460" s="67">
        <v>0</v>
      </c>
      <c r="AB6460" s="67">
        <v>0</v>
      </c>
      <c r="AC6460" s="67">
        <v>0</v>
      </c>
      <c r="AD6460" s="67">
        <v>0</v>
      </c>
      <c r="AE6460" s="67">
        <v>0</v>
      </c>
      <c r="AF6460" s="67">
        <v>0</v>
      </c>
      <c r="AG6460" s="67">
        <v>0</v>
      </c>
      <c r="AH6460" s="67">
        <v>0</v>
      </c>
      <c r="AI6460" s="69">
        <f t="shared" si="1621"/>
        <v>0</v>
      </c>
      <c r="AJ6460" s="67">
        <f t="shared" si="1621"/>
        <v>0</v>
      </c>
      <c r="AK6460" s="67">
        <f t="shared" si="1621"/>
        <v>0</v>
      </c>
      <c r="AL6460" s="67">
        <f t="shared" si="1620"/>
        <v>0</v>
      </c>
      <c r="AM6460" s="67">
        <f t="shared" si="1620"/>
        <v>0</v>
      </c>
      <c r="AN6460" s="67">
        <f t="shared" si="1620"/>
        <v>0</v>
      </c>
      <c r="AO6460" s="67">
        <f t="shared" si="1620"/>
        <v>0</v>
      </c>
      <c r="AP6460" s="67">
        <f t="shared" si="1620"/>
        <v>0</v>
      </c>
      <c r="AQ6460" s="68">
        <f t="shared" si="1620"/>
        <v>0</v>
      </c>
      <c r="AR6460" s="70">
        <f t="shared" si="1616"/>
        <v>0.5</v>
      </c>
      <c r="AS6460" s="71">
        <f t="shared" si="1617"/>
        <v>0.5</v>
      </c>
      <c r="AT6460" s="71">
        <f t="shared" si="1618"/>
        <v>1</v>
      </c>
      <c r="AU6460" s="71">
        <f t="shared" si="1619"/>
        <v>0.5</v>
      </c>
      <c r="AV6460" s="71">
        <f t="shared" si="1628"/>
        <v>0.5</v>
      </c>
      <c r="AW6460" s="71">
        <f t="shared" si="1628"/>
        <v>0.5</v>
      </c>
      <c r="AX6460" s="71">
        <f t="shared" si="1628"/>
        <v>1</v>
      </c>
      <c r="AY6460" s="71">
        <f t="shared" si="1627"/>
        <v>0.5</v>
      </c>
    </row>
    <row r="6461" spans="1:51" x14ac:dyDescent="0.35">
      <c r="A6461">
        <v>2011</v>
      </c>
      <c r="B6461">
        <v>9</v>
      </c>
      <c r="C6461">
        <v>27</v>
      </c>
      <c r="D6461">
        <v>1</v>
      </c>
      <c r="E6461">
        <v>6457</v>
      </c>
      <c r="F6461" s="112">
        <v>13.6</v>
      </c>
      <c r="G6461">
        <f>F6461+Input!$B$73</f>
        <v>13.6</v>
      </c>
      <c r="H6461" s="39">
        <f>H6460</f>
        <v>16.629166666666666</v>
      </c>
      <c r="I6461" s="39">
        <f t="shared" si="1626"/>
        <v>14.975986842105264</v>
      </c>
      <c r="J6461" s="39">
        <f>Input!$B$105</f>
        <v>15</v>
      </c>
      <c r="K6461" s="66">
        <v>100</v>
      </c>
      <c r="L6461" s="66">
        <v>100</v>
      </c>
      <c r="M6461" s="19">
        <v>0</v>
      </c>
      <c r="N6461" s="19">
        <v>0</v>
      </c>
      <c r="O6461" s="19">
        <v>-38.707218439258568</v>
      </c>
      <c r="P6461" s="19">
        <v>9.425525640009095</v>
      </c>
      <c r="Q6461" s="19">
        <v>0</v>
      </c>
      <c r="R6461" s="67">
        <v>0</v>
      </c>
      <c r="S6461" s="67">
        <v>0</v>
      </c>
      <c r="T6461" s="67">
        <v>0</v>
      </c>
      <c r="U6461" s="67">
        <v>0</v>
      </c>
      <c r="V6461" s="67">
        <v>0</v>
      </c>
      <c r="W6461" s="67">
        <v>0</v>
      </c>
      <c r="X6461" s="67">
        <v>0</v>
      </c>
      <c r="Y6461" s="68">
        <v>0</v>
      </c>
      <c r="Z6461" s="69">
        <v>0</v>
      </c>
      <c r="AA6461" s="67">
        <v>0</v>
      </c>
      <c r="AB6461" s="67">
        <v>0</v>
      </c>
      <c r="AC6461" s="67">
        <v>0</v>
      </c>
      <c r="AD6461" s="67">
        <v>0</v>
      </c>
      <c r="AE6461" s="67">
        <v>0</v>
      </c>
      <c r="AF6461" s="67">
        <v>0</v>
      </c>
      <c r="AG6461" s="67">
        <v>0</v>
      </c>
      <c r="AH6461" s="67">
        <v>0</v>
      </c>
      <c r="AI6461" s="69">
        <f t="shared" si="1621"/>
        <v>0</v>
      </c>
      <c r="AJ6461" s="67">
        <f t="shared" si="1621"/>
        <v>0</v>
      </c>
      <c r="AK6461" s="67">
        <f t="shared" si="1621"/>
        <v>0</v>
      </c>
      <c r="AL6461" s="67">
        <f t="shared" si="1620"/>
        <v>0</v>
      </c>
      <c r="AM6461" s="67">
        <f t="shared" si="1620"/>
        <v>0</v>
      </c>
      <c r="AN6461" s="67">
        <f t="shared" si="1620"/>
        <v>0</v>
      </c>
      <c r="AO6461" s="67">
        <f t="shared" si="1620"/>
        <v>0</v>
      </c>
      <c r="AP6461" s="67">
        <f t="shared" si="1620"/>
        <v>0</v>
      </c>
      <c r="AQ6461" s="68">
        <f t="shared" si="1620"/>
        <v>0</v>
      </c>
      <c r="AR6461" s="70">
        <f t="shared" si="1616"/>
        <v>0.5</v>
      </c>
      <c r="AS6461" s="71">
        <f t="shared" si="1617"/>
        <v>0.1</v>
      </c>
      <c r="AT6461" s="71">
        <f t="shared" si="1618"/>
        <v>0.5</v>
      </c>
      <c r="AU6461" s="71">
        <f t="shared" si="1619"/>
        <v>0.5</v>
      </c>
      <c r="AV6461" s="71">
        <f t="shared" si="1628"/>
        <v>0.5</v>
      </c>
      <c r="AW6461" s="71">
        <f t="shared" si="1628"/>
        <v>0.1</v>
      </c>
      <c r="AX6461" s="71">
        <f t="shared" si="1628"/>
        <v>0.5</v>
      </c>
      <c r="AY6461" s="71">
        <f t="shared" si="1627"/>
        <v>0.5</v>
      </c>
    </row>
    <row r="6462" spans="1:51" x14ac:dyDescent="0.35">
      <c r="A6462">
        <v>2011</v>
      </c>
      <c r="B6462">
        <v>9</v>
      </c>
      <c r="C6462">
        <v>27</v>
      </c>
      <c r="D6462">
        <v>2</v>
      </c>
      <c r="E6462">
        <v>6458</v>
      </c>
      <c r="F6462" s="112">
        <v>14.6</v>
      </c>
      <c r="G6462">
        <f>F6462+Input!$B$73</f>
        <v>14.6</v>
      </c>
      <c r="H6462" s="39">
        <f t="shared" ref="H6462:H6483" si="1629">H6461</f>
        <v>16.629166666666666</v>
      </c>
      <c r="I6462" s="39">
        <f t="shared" si="1626"/>
        <v>14.975986842105264</v>
      </c>
      <c r="J6462" s="39">
        <f>Input!$B$105</f>
        <v>15</v>
      </c>
      <c r="K6462" s="66">
        <v>100</v>
      </c>
      <c r="L6462" s="66">
        <v>100</v>
      </c>
      <c r="M6462" s="19">
        <v>0</v>
      </c>
      <c r="N6462" s="19">
        <v>0</v>
      </c>
      <c r="O6462" s="19">
        <v>-36.099981439589264</v>
      </c>
      <c r="P6462" s="19">
        <v>28.17008182211891</v>
      </c>
      <c r="Q6462" s="19">
        <v>0</v>
      </c>
      <c r="R6462" s="67">
        <v>0</v>
      </c>
      <c r="S6462" s="67">
        <v>0</v>
      </c>
      <c r="T6462" s="67">
        <v>0</v>
      </c>
      <c r="U6462" s="67">
        <v>0</v>
      </c>
      <c r="V6462" s="67">
        <v>0</v>
      </c>
      <c r="W6462" s="67">
        <v>0</v>
      </c>
      <c r="X6462" s="67">
        <v>0</v>
      </c>
      <c r="Y6462" s="68">
        <v>0</v>
      </c>
      <c r="Z6462" s="69">
        <v>0</v>
      </c>
      <c r="AA6462" s="67">
        <v>0</v>
      </c>
      <c r="AB6462" s="67">
        <v>0</v>
      </c>
      <c r="AC6462" s="67">
        <v>0</v>
      </c>
      <c r="AD6462" s="67">
        <v>0</v>
      </c>
      <c r="AE6462" s="67">
        <v>0</v>
      </c>
      <c r="AF6462" s="67">
        <v>0</v>
      </c>
      <c r="AG6462" s="67">
        <v>0</v>
      </c>
      <c r="AH6462" s="67">
        <v>0</v>
      </c>
      <c r="AI6462" s="69">
        <f t="shared" si="1621"/>
        <v>0</v>
      </c>
      <c r="AJ6462" s="67">
        <f t="shared" si="1621"/>
        <v>0</v>
      </c>
      <c r="AK6462" s="67">
        <f t="shared" si="1621"/>
        <v>0</v>
      </c>
      <c r="AL6462" s="67">
        <f t="shared" si="1620"/>
        <v>0</v>
      </c>
      <c r="AM6462" s="67">
        <f t="shared" si="1620"/>
        <v>0</v>
      </c>
      <c r="AN6462" s="67">
        <f t="shared" si="1620"/>
        <v>0</v>
      </c>
      <c r="AO6462" s="67">
        <f t="shared" si="1620"/>
        <v>0</v>
      </c>
      <c r="AP6462" s="67">
        <f t="shared" si="1620"/>
        <v>0</v>
      </c>
      <c r="AQ6462" s="68">
        <f t="shared" si="1620"/>
        <v>0</v>
      </c>
      <c r="AR6462" s="70">
        <f t="shared" si="1616"/>
        <v>0.5</v>
      </c>
      <c r="AS6462" s="71">
        <f t="shared" si="1617"/>
        <v>0.1</v>
      </c>
      <c r="AT6462" s="71">
        <f t="shared" si="1618"/>
        <v>0.5</v>
      </c>
      <c r="AU6462" s="71">
        <f t="shared" si="1619"/>
        <v>0.5</v>
      </c>
      <c r="AV6462" s="71">
        <f t="shared" si="1628"/>
        <v>0.5</v>
      </c>
      <c r="AW6462" s="71">
        <f t="shared" si="1628"/>
        <v>0.1</v>
      </c>
      <c r="AX6462" s="71">
        <f t="shared" si="1628"/>
        <v>0.5</v>
      </c>
      <c r="AY6462" s="71">
        <f t="shared" si="1627"/>
        <v>0.5</v>
      </c>
    </row>
    <row r="6463" spans="1:51" x14ac:dyDescent="0.35">
      <c r="A6463">
        <v>2011</v>
      </c>
      <c r="B6463">
        <v>9</v>
      </c>
      <c r="C6463">
        <v>27</v>
      </c>
      <c r="D6463">
        <v>3</v>
      </c>
      <c r="E6463">
        <v>6459</v>
      </c>
      <c r="F6463" s="112">
        <v>14.8</v>
      </c>
      <c r="G6463">
        <f>F6463+Input!$B$73</f>
        <v>14.8</v>
      </c>
      <c r="H6463" s="39">
        <f t="shared" si="1629"/>
        <v>16.629166666666666</v>
      </c>
      <c r="I6463" s="39">
        <f t="shared" si="1626"/>
        <v>14.975986842105264</v>
      </c>
      <c r="J6463" s="39">
        <f>Input!$B$105</f>
        <v>15</v>
      </c>
      <c r="K6463" s="66">
        <v>100</v>
      </c>
      <c r="L6463" s="66">
        <v>100</v>
      </c>
      <c r="M6463" s="19">
        <v>0</v>
      </c>
      <c r="N6463" s="19">
        <v>0</v>
      </c>
      <c r="O6463" s="19">
        <v>-30.611258498856394</v>
      </c>
      <c r="P6463" s="19">
        <v>44.90841743668858</v>
      </c>
      <c r="Q6463" s="19">
        <v>0</v>
      </c>
      <c r="R6463" s="67">
        <v>0</v>
      </c>
      <c r="S6463" s="67">
        <v>0</v>
      </c>
      <c r="T6463" s="67">
        <v>0</v>
      </c>
      <c r="U6463" s="67">
        <v>0</v>
      </c>
      <c r="V6463" s="67">
        <v>0</v>
      </c>
      <c r="W6463" s="67">
        <v>0</v>
      </c>
      <c r="X6463" s="67">
        <v>0</v>
      </c>
      <c r="Y6463" s="68">
        <v>0</v>
      </c>
      <c r="Z6463" s="69">
        <v>0</v>
      </c>
      <c r="AA6463" s="67">
        <v>0</v>
      </c>
      <c r="AB6463" s="67">
        <v>0</v>
      </c>
      <c r="AC6463" s="67">
        <v>0</v>
      </c>
      <c r="AD6463" s="67">
        <v>0</v>
      </c>
      <c r="AE6463" s="67">
        <v>0</v>
      </c>
      <c r="AF6463" s="67">
        <v>0</v>
      </c>
      <c r="AG6463" s="67">
        <v>0</v>
      </c>
      <c r="AH6463" s="67">
        <v>0</v>
      </c>
      <c r="AI6463" s="69">
        <f t="shared" si="1621"/>
        <v>0</v>
      </c>
      <c r="AJ6463" s="67">
        <f t="shared" si="1621"/>
        <v>0</v>
      </c>
      <c r="AK6463" s="67">
        <f t="shared" si="1621"/>
        <v>0</v>
      </c>
      <c r="AL6463" s="67">
        <f t="shared" si="1620"/>
        <v>0</v>
      </c>
      <c r="AM6463" s="67">
        <f t="shared" si="1620"/>
        <v>0</v>
      </c>
      <c r="AN6463" s="67">
        <f t="shared" si="1620"/>
        <v>0</v>
      </c>
      <c r="AO6463" s="67">
        <f t="shared" ref="AO6463:AQ6526" si="1630">(W6463+AF6463)</f>
        <v>0</v>
      </c>
      <c r="AP6463" s="67">
        <f t="shared" si="1630"/>
        <v>0</v>
      </c>
      <c r="AQ6463" s="68">
        <f t="shared" si="1630"/>
        <v>0</v>
      </c>
      <c r="AR6463" s="70">
        <f t="shared" si="1616"/>
        <v>0.5</v>
      </c>
      <c r="AS6463" s="71">
        <f t="shared" si="1617"/>
        <v>0.1</v>
      </c>
      <c r="AT6463" s="71">
        <f t="shared" si="1618"/>
        <v>0.5</v>
      </c>
      <c r="AU6463" s="71">
        <f t="shared" si="1619"/>
        <v>0.5</v>
      </c>
      <c r="AV6463" s="71">
        <f t="shared" si="1628"/>
        <v>0.5</v>
      </c>
      <c r="AW6463" s="71">
        <f t="shared" si="1628"/>
        <v>0.1</v>
      </c>
      <c r="AX6463" s="71">
        <f t="shared" si="1628"/>
        <v>0.5</v>
      </c>
      <c r="AY6463" s="71">
        <f t="shared" si="1627"/>
        <v>0.5</v>
      </c>
    </row>
    <row r="6464" spans="1:51" x14ac:dyDescent="0.35">
      <c r="A6464">
        <v>2011</v>
      </c>
      <c r="B6464">
        <v>9</v>
      </c>
      <c r="C6464">
        <v>27</v>
      </c>
      <c r="D6464">
        <v>4</v>
      </c>
      <c r="E6464">
        <v>6460</v>
      </c>
      <c r="F6464" s="112">
        <v>14.7</v>
      </c>
      <c r="G6464">
        <f>F6464+Input!$B$73</f>
        <v>14.7</v>
      </c>
      <c r="H6464" s="39">
        <f t="shared" si="1629"/>
        <v>16.629166666666666</v>
      </c>
      <c r="I6464" s="39">
        <f t="shared" si="1626"/>
        <v>14.975986842105264</v>
      </c>
      <c r="J6464" s="39">
        <f>Input!$B$105</f>
        <v>15</v>
      </c>
      <c r="K6464" s="66">
        <v>100</v>
      </c>
      <c r="L6464" s="66">
        <v>100</v>
      </c>
      <c r="M6464" s="19">
        <v>0</v>
      </c>
      <c r="N6464" s="19">
        <v>0</v>
      </c>
      <c r="O6464" s="19">
        <v>-23.328073836705261</v>
      </c>
      <c r="P6464" s="19">
        <v>59.640514675551486</v>
      </c>
      <c r="Q6464" s="19">
        <v>0</v>
      </c>
      <c r="R6464" s="67">
        <v>0</v>
      </c>
      <c r="S6464" s="67">
        <v>0</v>
      </c>
      <c r="T6464" s="67">
        <v>0</v>
      </c>
      <c r="U6464" s="67">
        <v>0</v>
      </c>
      <c r="V6464" s="67">
        <v>0</v>
      </c>
      <c r="W6464" s="67">
        <v>0</v>
      </c>
      <c r="X6464" s="67">
        <v>0</v>
      </c>
      <c r="Y6464" s="68">
        <v>0</v>
      </c>
      <c r="Z6464" s="69">
        <v>0</v>
      </c>
      <c r="AA6464" s="67">
        <v>0</v>
      </c>
      <c r="AB6464" s="67">
        <v>0</v>
      </c>
      <c r="AC6464" s="67">
        <v>0</v>
      </c>
      <c r="AD6464" s="67">
        <v>0</v>
      </c>
      <c r="AE6464" s="67">
        <v>0</v>
      </c>
      <c r="AF6464" s="67">
        <v>0</v>
      </c>
      <c r="AG6464" s="67">
        <v>0</v>
      </c>
      <c r="AH6464" s="67">
        <v>0</v>
      </c>
      <c r="AI6464" s="69">
        <f t="shared" si="1621"/>
        <v>0</v>
      </c>
      <c r="AJ6464" s="67">
        <f t="shared" si="1621"/>
        <v>0</v>
      </c>
      <c r="AK6464" s="67">
        <f t="shared" si="1621"/>
        <v>0</v>
      </c>
      <c r="AL6464" s="67">
        <f t="shared" si="1621"/>
        <v>0</v>
      </c>
      <c r="AM6464" s="67">
        <f t="shared" si="1621"/>
        <v>0</v>
      </c>
      <c r="AN6464" s="67">
        <f t="shared" si="1621"/>
        <v>0</v>
      </c>
      <c r="AO6464" s="67">
        <f t="shared" si="1630"/>
        <v>0</v>
      </c>
      <c r="AP6464" s="67">
        <f t="shared" si="1630"/>
        <v>0</v>
      </c>
      <c r="AQ6464" s="68">
        <f t="shared" si="1630"/>
        <v>0</v>
      </c>
      <c r="AR6464" s="70">
        <f t="shared" si="1616"/>
        <v>0.5</v>
      </c>
      <c r="AS6464" s="71">
        <f t="shared" si="1617"/>
        <v>0.1</v>
      </c>
      <c r="AT6464" s="71">
        <f t="shared" si="1618"/>
        <v>0.5</v>
      </c>
      <c r="AU6464" s="71">
        <f t="shared" si="1619"/>
        <v>0.5</v>
      </c>
      <c r="AV6464" s="71">
        <f t="shared" si="1628"/>
        <v>0.5</v>
      </c>
      <c r="AW6464" s="71">
        <f t="shared" si="1628"/>
        <v>0.1</v>
      </c>
      <c r="AX6464" s="71">
        <f t="shared" si="1628"/>
        <v>0.5</v>
      </c>
      <c r="AY6464" s="71">
        <f t="shared" si="1627"/>
        <v>0.5</v>
      </c>
    </row>
    <row r="6465" spans="1:51" x14ac:dyDescent="0.35">
      <c r="A6465">
        <v>2011</v>
      </c>
      <c r="B6465">
        <v>9</v>
      </c>
      <c r="C6465">
        <v>27</v>
      </c>
      <c r="D6465">
        <v>5</v>
      </c>
      <c r="E6465">
        <v>6461</v>
      </c>
      <c r="F6465" s="112">
        <v>14.9</v>
      </c>
      <c r="G6465">
        <f>F6465+Input!$B$73</f>
        <v>14.9</v>
      </c>
      <c r="H6465" s="39">
        <f t="shared" si="1629"/>
        <v>16.629166666666666</v>
      </c>
      <c r="I6465" s="39">
        <f t="shared" si="1626"/>
        <v>14.975986842105264</v>
      </c>
      <c r="J6465" s="39">
        <f>Input!$B$105</f>
        <v>15</v>
      </c>
      <c r="K6465" s="66">
        <v>98</v>
      </c>
      <c r="L6465" s="66">
        <v>98</v>
      </c>
      <c r="M6465" s="19">
        <v>0</v>
      </c>
      <c r="N6465" s="19">
        <v>0</v>
      </c>
      <c r="O6465" s="19">
        <v>-14.907917104650048</v>
      </c>
      <c r="P6465" s="19">
        <v>72.790908444181255</v>
      </c>
      <c r="Q6465" s="19">
        <v>0</v>
      </c>
      <c r="R6465" s="67">
        <v>0</v>
      </c>
      <c r="S6465" s="67">
        <v>0</v>
      </c>
      <c r="T6465" s="67">
        <v>0</v>
      </c>
      <c r="U6465" s="67">
        <v>0</v>
      </c>
      <c r="V6465" s="67">
        <v>0</v>
      </c>
      <c r="W6465" s="67">
        <v>0</v>
      </c>
      <c r="X6465" s="67">
        <v>0</v>
      </c>
      <c r="Y6465" s="68">
        <v>0</v>
      </c>
      <c r="Z6465" s="69">
        <v>0</v>
      </c>
      <c r="AA6465" s="67">
        <v>0</v>
      </c>
      <c r="AB6465" s="67">
        <v>0</v>
      </c>
      <c r="AC6465" s="67">
        <v>0</v>
      </c>
      <c r="AD6465" s="67">
        <v>0</v>
      </c>
      <c r="AE6465" s="67">
        <v>0</v>
      </c>
      <c r="AF6465" s="67">
        <v>0</v>
      </c>
      <c r="AG6465" s="67">
        <v>0</v>
      </c>
      <c r="AH6465" s="67">
        <v>0</v>
      </c>
      <c r="AI6465" s="69">
        <f t="shared" si="1621"/>
        <v>0</v>
      </c>
      <c r="AJ6465" s="67">
        <f t="shared" si="1621"/>
        <v>0</v>
      </c>
      <c r="AK6465" s="67">
        <f t="shared" si="1621"/>
        <v>0</v>
      </c>
      <c r="AL6465" s="67">
        <f t="shared" si="1621"/>
        <v>0</v>
      </c>
      <c r="AM6465" s="67">
        <f t="shared" si="1621"/>
        <v>0</v>
      </c>
      <c r="AN6465" s="67">
        <f t="shared" si="1621"/>
        <v>0</v>
      </c>
      <c r="AO6465" s="67">
        <f t="shared" si="1630"/>
        <v>0</v>
      </c>
      <c r="AP6465" s="67">
        <f t="shared" si="1630"/>
        <v>0</v>
      </c>
      <c r="AQ6465" s="68">
        <f t="shared" si="1630"/>
        <v>0</v>
      </c>
      <c r="AR6465" s="70">
        <f t="shared" si="1616"/>
        <v>0.5</v>
      </c>
      <c r="AS6465" s="71">
        <f t="shared" si="1617"/>
        <v>0.1</v>
      </c>
      <c r="AT6465" s="71">
        <f t="shared" si="1618"/>
        <v>0.5</v>
      </c>
      <c r="AU6465" s="71">
        <f t="shared" si="1619"/>
        <v>0.5</v>
      </c>
      <c r="AV6465" s="71">
        <f t="shared" si="1628"/>
        <v>0.5</v>
      </c>
      <c r="AW6465" s="71">
        <f t="shared" si="1628"/>
        <v>0.1</v>
      </c>
      <c r="AX6465" s="71">
        <f t="shared" si="1628"/>
        <v>0.5</v>
      </c>
      <c r="AY6465" s="71">
        <f t="shared" si="1627"/>
        <v>0.5</v>
      </c>
    </row>
    <row r="6466" spans="1:51" x14ac:dyDescent="0.35">
      <c r="A6466">
        <v>2011</v>
      </c>
      <c r="B6466">
        <v>9</v>
      </c>
      <c r="C6466">
        <v>27</v>
      </c>
      <c r="D6466">
        <v>6</v>
      </c>
      <c r="E6466">
        <v>6462</v>
      </c>
      <c r="F6466" s="112">
        <v>15.1</v>
      </c>
      <c r="G6466">
        <f>F6466+Input!$B$73</f>
        <v>15.1</v>
      </c>
      <c r="H6466" s="39">
        <f t="shared" si="1629"/>
        <v>16.629166666666666</v>
      </c>
      <c r="I6466" s="39">
        <f t="shared" si="1626"/>
        <v>14.975986842105264</v>
      </c>
      <c r="J6466" s="39">
        <f>Input!$B$105</f>
        <v>15</v>
      </c>
      <c r="K6466" s="66">
        <v>100</v>
      </c>
      <c r="L6466" s="66">
        <v>100</v>
      </c>
      <c r="M6466" s="19">
        <v>0</v>
      </c>
      <c r="N6466" s="19">
        <v>0</v>
      </c>
      <c r="O6466" s="19">
        <v>-5.8818392617192874</v>
      </c>
      <c r="P6466" s="19">
        <v>84.97866859398907</v>
      </c>
      <c r="Q6466" s="19">
        <v>0</v>
      </c>
      <c r="R6466" s="67">
        <v>0</v>
      </c>
      <c r="S6466" s="67">
        <v>0</v>
      </c>
      <c r="T6466" s="67">
        <v>0</v>
      </c>
      <c r="U6466" s="67">
        <v>0</v>
      </c>
      <c r="V6466" s="67">
        <v>0</v>
      </c>
      <c r="W6466" s="67">
        <v>0</v>
      </c>
      <c r="X6466" s="67">
        <v>0</v>
      </c>
      <c r="Y6466" s="68">
        <v>0</v>
      </c>
      <c r="Z6466" s="69">
        <v>0</v>
      </c>
      <c r="AA6466" s="67">
        <v>0</v>
      </c>
      <c r="AB6466" s="67">
        <v>0</v>
      </c>
      <c r="AC6466" s="67">
        <v>0</v>
      </c>
      <c r="AD6466" s="67">
        <v>0</v>
      </c>
      <c r="AE6466" s="67">
        <v>0</v>
      </c>
      <c r="AF6466" s="67">
        <v>0</v>
      </c>
      <c r="AG6466" s="67">
        <v>0</v>
      </c>
      <c r="AH6466" s="67">
        <v>0</v>
      </c>
      <c r="AI6466" s="69">
        <f t="shared" si="1621"/>
        <v>0</v>
      </c>
      <c r="AJ6466" s="67">
        <f t="shared" si="1621"/>
        <v>0</v>
      </c>
      <c r="AK6466" s="67">
        <f t="shared" si="1621"/>
        <v>0</v>
      </c>
      <c r="AL6466" s="67">
        <f t="shared" si="1621"/>
        <v>0</v>
      </c>
      <c r="AM6466" s="67">
        <f t="shared" si="1621"/>
        <v>0</v>
      </c>
      <c r="AN6466" s="67">
        <f t="shared" si="1621"/>
        <v>0</v>
      </c>
      <c r="AO6466" s="67">
        <f t="shared" si="1630"/>
        <v>0</v>
      </c>
      <c r="AP6466" s="67">
        <f t="shared" si="1630"/>
        <v>0</v>
      </c>
      <c r="AQ6466" s="68">
        <f t="shared" si="1630"/>
        <v>0</v>
      </c>
      <c r="AR6466" s="70">
        <f t="shared" si="1616"/>
        <v>0.5</v>
      </c>
      <c r="AS6466" s="71">
        <f t="shared" si="1617"/>
        <v>0.1</v>
      </c>
      <c r="AT6466" s="71">
        <f t="shared" si="1618"/>
        <v>0.5</v>
      </c>
      <c r="AU6466" s="71">
        <f t="shared" si="1619"/>
        <v>0.5</v>
      </c>
      <c r="AV6466" s="71">
        <f t="shared" si="1628"/>
        <v>0.5</v>
      </c>
      <c r="AW6466" s="71">
        <f t="shared" si="1628"/>
        <v>0.1</v>
      </c>
      <c r="AX6466" s="71">
        <f t="shared" si="1628"/>
        <v>0.5</v>
      </c>
      <c r="AY6466" s="71">
        <f t="shared" si="1627"/>
        <v>0.5</v>
      </c>
    </row>
    <row r="6467" spans="1:51" x14ac:dyDescent="0.35">
      <c r="A6467">
        <v>2011</v>
      </c>
      <c r="B6467">
        <v>9</v>
      </c>
      <c r="C6467">
        <v>27</v>
      </c>
      <c r="D6467">
        <v>7</v>
      </c>
      <c r="E6467">
        <v>6463</v>
      </c>
      <c r="F6467" s="112">
        <v>15.2</v>
      </c>
      <c r="G6467">
        <f>F6467+Input!$B$73</f>
        <v>15.2</v>
      </c>
      <c r="H6467" s="39">
        <f t="shared" si="1629"/>
        <v>16.629166666666666</v>
      </c>
      <c r="I6467" s="39">
        <f t="shared" si="1626"/>
        <v>14.975986842105264</v>
      </c>
      <c r="J6467" s="39">
        <f>Input!$B$105</f>
        <v>15</v>
      </c>
      <c r="K6467" s="66">
        <v>98</v>
      </c>
      <c r="L6467" s="66">
        <v>98</v>
      </c>
      <c r="M6467" s="19">
        <v>0</v>
      </c>
      <c r="N6467" s="19">
        <v>3</v>
      </c>
      <c r="O6467" s="19">
        <v>3.3148707555673109</v>
      </c>
      <c r="P6467" s="19">
        <v>96.83717878552217</v>
      </c>
      <c r="Q6467" s="19">
        <v>0</v>
      </c>
      <c r="R6467" s="67">
        <v>0</v>
      </c>
      <c r="S6467" s="67">
        <v>0</v>
      </c>
      <c r="T6467" s="67">
        <v>0</v>
      </c>
      <c r="U6467" s="67">
        <v>0</v>
      </c>
      <c r="V6467" s="67">
        <v>0</v>
      </c>
      <c r="W6467" s="67">
        <v>0</v>
      </c>
      <c r="X6467" s="67">
        <v>0</v>
      </c>
      <c r="Y6467" s="68">
        <v>0</v>
      </c>
      <c r="Z6467" s="69">
        <v>1.4591850294606876</v>
      </c>
      <c r="AA6467" s="67">
        <v>1.4591850294606876</v>
      </c>
      <c r="AB6467" s="67">
        <v>1.4591850294606876</v>
      </c>
      <c r="AC6467" s="67">
        <v>1.4591850294606876</v>
      </c>
      <c r="AD6467" s="67">
        <v>1.4591850294606876</v>
      </c>
      <c r="AE6467" s="67">
        <v>1.4591850294606876</v>
      </c>
      <c r="AF6467" s="67">
        <v>1.4591850294606876</v>
      </c>
      <c r="AG6467" s="67">
        <v>1.4591850294606876</v>
      </c>
      <c r="AH6467" s="67">
        <v>3</v>
      </c>
      <c r="AI6467" s="69">
        <f t="shared" si="1621"/>
        <v>1.4591850294606876</v>
      </c>
      <c r="AJ6467" s="67">
        <f t="shared" si="1621"/>
        <v>1.4591850294606876</v>
      </c>
      <c r="AK6467" s="67">
        <f t="shared" si="1621"/>
        <v>1.4591850294606876</v>
      </c>
      <c r="AL6467" s="67">
        <f t="shared" si="1621"/>
        <v>1.4591850294606876</v>
      </c>
      <c r="AM6467" s="67">
        <f t="shared" si="1621"/>
        <v>1.4591850294606876</v>
      </c>
      <c r="AN6467" s="67">
        <f t="shared" si="1621"/>
        <v>1.4591850294606876</v>
      </c>
      <c r="AO6467" s="67">
        <f t="shared" si="1630"/>
        <v>1.4591850294606876</v>
      </c>
      <c r="AP6467" s="67">
        <f t="shared" si="1630"/>
        <v>1.4591850294606876</v>
      </c>
      <c r="AQ6467" s="68">
        <f t="shared" si="1630"/>
        <v>3</v>
      </c>
      <c r="AR6467" s="70">
        <f t="shared" si="1616"/>
        <v>0.5</v>
      </c>
      <c r="AS6467" s="71">
        <f t="shared" si="1617"/>
        <v>0.1</v>
      </c>
      <c r="AT6467" s="71">
        <f t="shared" si="1618"/>
        <v>0.5</v>
      </c>
      <c r="AU6467" s="71">
        <f t="shared" si="1619"/>
        <v>0.5</v>
      </c>
      <c r="AV6467" s="71">
        <f t="shared" si="1628"/>
        <v>0.5</v>
      </c>
      <c r="AW6467" s="71">
        <f t="shared" si="1628"/>
        <v>0.1</v>
      </c>
      <c r="AX6467" s="71">
        <f t="shared" si="1628"/>
        <v>0.5</v>
      </c>
      <c r="AY6467" s="71">
        <f t="shared" si="1627"/>
        <v>0.5</v>
      </c>
    </row>
    <row r="6468" spans="1:51" x14ac:dyDescent="0.35">
      <c r="A6468">
        <v>2011</v>
      </c>
      <c r="B6468">
        <v>9</v>
      </c>
      <c r="C6468">
        <v>27</v>
      </c>
      <c r="D6468">
        <v>8</v>
      </c>
      <c r="E6468">
        <v>6464</v>
      </c>
      <c r="F6468" s="112">
        <v>15.7</v>
      </c>
      <c r="G6468">
        <f>F6468+Input!$B$73</f>
        <v>15.7</v>
      </c>
      <c r="H6468" s="39">
        <f t="shared" si="1629"/>
        <v>16.629166666666666</v>
      </c>
      <c r="I6468" s="39">
        <f t="shared" si="1626"/>
        <v>14.975986842105264</v>
      </c>
      <c r="J6468" s="39">
        <f>Input!$B$105</f>
        <v>15</v>
      </c>
      <c r="K6468" s="66">
        <v>98</v>
      </c>
      <c r="L6468" s="66">
        <v>98</v>
      </c>
      <c r="M6468" s="19">
        <v>2.9809950965952163</v>
      </c>
      <c r="N6468" s="19">
        <v>32.537705961517503</v>
      </c>
      <c r="O6468" s="19">
        <v>12.281249117741636</v>
      </c>
      <c r="P6468" s="19">
        <v>108.98097527441504</v>
      </c>
      <c r="Q6468" s="19">
        <v>0</v>
      </c>
      <c r="R6468" s="67">
        <v>1.8388700128639348</v>
      </c>
      <c r="S6468" s="67">
        <v>2.9548434495590787</v>
      </c>
      <c r="T6468" s="67">
        <v>2.3399096681918152</v>
      </c>
      <c r="U6468" s="67">
        <v>0.35428853792571491</v>
      </c>
      <c r="V6468" s="67">
        <v>0</v>
      </c>
      <c r="W6468" s="67">
        <v>0</v>
      </c>
      <c r="X6468" s="67">
        <v>0</v>
      </c>
      <c r="Y6468" s="68">
        <v>0.46229403848249717</v>
      </c>
      <c r="Z6468" s="69">
        <v>14.146279589503141</v>
      </c>
      <c r="AA6468" s="67">
        <v>54.18927191225584</v>
      </c>
      <c r="AB6468" s="67">
        <v>78.490563164693128</v>
      </c>
      <c r="AC6468" s="67">
        <v>65.099845759964523</v>
      </c>
      <c r="AD6468" s="67">
        <v>21.861220343854555</v>
      </c>
      <c r="AE6468" s="67">
        <v>14.146279589503141</v>
      </c>
      <c r="AF6468" s="67">
        <v>14.146279589503141</v>
      </c>
      <c r="AG6468" s="67">
        <v>14.146279589503141</v>
      </c>
      <c r="AH6468" s="67">
        <v>32.537705961517503</v>
      </c>
      <c r="AI6468" s="69">
        <f t="shared" si="1621"/>
        <v>14.146279589503141</v>
      </c>
      <c r="AJ6468" s="67">
        <f t="shared" si="1621"/>
        <v>56.028141925119776</v>
      </c>
      <c r="AK6468" s="67">
        <f t="shared" si="1621"/>
        <v>81.445406614252207</v>
      </c>
      <c r="AL6468" s="67">
        <f t="shared" si="1621"/>
        <v>67.439755428156332</v>
      </c>
      <c r="AM6468" s="67">
        <f t="shared" si="1621"/>
        <v>22.21550888178027</v>
      </c>
      <c r="AN6468" s="67">
        <f t="shared" si="1621"/>
        <v>14.146279589503141</v>
      </c>
      <c r="AO6468" s="67">
        <f t="shared" si="1630"/>
        <v>14.146279589503141</v>
      </c>
      <c r="AP6468" s="67">
        <f t="shared" si="1630"/>
        <v>14.146279589503141</v>
      </c>
      <c r="AQ6468" s="68">
        <f t="shared" si="1630"/>
        <v>33</v>
      </c>
      <c r="AR6468" s="70">
        <f t="shared" si="1616"/>
        <v>0.2</v>
      </c>
      <c r="AS6468" s="71">
        <f t="shared" si="1617"/>
        <v>0.2</v>
      </c>
      <c r="AT6468" s="71">
        <f t="shared" si="1618"/>
        <v>1</v>
      </c>
      <c r="AU6468" s="71">
        <f t="shared" si="1619"/>
        <v>0.2</v>
      </c>
      <c r="AV6468" s="71">
        <f t="shared" si="1628"/>
        <v>0.2</v>
      </c>
      <c r="AW6468" s="71">
        <f t="shared" si="1628"/>
        <v>0.2</v>
      </c>
      <c r="AX6468" s="71">
        <f t="shared" si="1628"/>
        <v>1</v>
      </c>
      <c r="AY6468" s="71">
        <f t="shared" si="1627"/>
        <v>0.2</v>
      </c>
    </row>
    <row r="6469" spans="1:51" x14ac:dyDescent="0.35">
      <c r="A6469">
        <v>2011</v>
      </c>
      <c r="B6469">
        <v>9</v>
      </c>
      <c r="C6469">
        <v>27</v>
      </c>
      <c r="D6469">
        <v>9</v>
      </c>
      <c r="E6469">
        <v>6465</v>
      </c>
      <c r="F6469" s="112">
        <v>16.2</v>
      </c>
      <c r="G6469">
        <f>F6469+Input!$B$73</f>
        <v>16.2</v>
      </c>
      <c r="H6469" s="39">
        <f t="shared" si="1629"/>
        <v>16.629166666666666</v>
      </c>
      <c r="I6469" s="39">
        <f t="shared" si="1626"/>
        <v>14.975986842105264</v>
      </c>
      <c r="J6469" s="39">
        <f>Input!$B$105</f>
        <v>15</v>
      </c>
      <c r="K6469" s="66">
        <v>98</v>
      </c>
      <c r="L6469" s="66">
        <v>98</v>
      </c>
      <c r="M6469" s="19">
        <v>6.2919552036776478</v>
      </c>
      <c r="N6469" s="19">
        <v>90.107742527370277</v>
      </c>
      <c r="O6469" s="19">
        <v>20.587038321501332</v>
      </c>
      <c r="P6469" s="19">
        <v>122.01315885733675</v>
      </c>
      <c r="Q6469" s="19">
        <v>0</v>
      </c>
      <c r="R6469" s="67">
        <v>2.696925251299398</v>
      </c>
      <c r="S6469" s="67">
        <v>5.8136797006785725</v>
      </c>
      <c r="T6469" s="67">
        <v>5.5248594286933921</v>
      </c>
      <c r="U6469" s="67">
        <v>1.9996514335844915</v>
      </c>
      <c r="V6469" s="67">
        <v>0</v>
      </c>
      <c r="W6469" s="67">
        <v>0</v>
      </c>
      <c r="X6469" s="67">
        <v>0</v>
      </c>
      <c r="Y6469" s="68">
        <v>1.8922574726297228</v>
      </c>
      <c r="Z6469" s="69">
        <v>40.894798938783339</v>
      </c>
      <c r="AA6469" s="67">
        <v>63.938667027827265</v>
      </c>
      <c r="AB6469" s="67">
        <v>90.569764186649167</v>
      </c>
      <c r="AC6469" s="67">
        <v>88.101940413683408</v>
      </c>
      <c r="AD6469" s="67">
        <v>57.980813405586616</v>
      </c>
      <c r="AE6469" s="67">
        <v>40.894798938783339</v>
      </c>
      <c r="AF6469" s="67">
        <v>40.894798938783339</v>
      </c>
      <c r="AG6469" s="67">
        <v>40.894798938783339</v>
      </c>
      <c r="AH6469" s="67">
        <v>90.107742527370277</v>
      </c>
      <c r="AI6469" s="69">
        <f t="shared" si="1621"/>
        <v>40.894798938783339</v>
      </c>
      <c r="AJ6469" s="67">
        <f t="shared" si="1621"/>
        <v>66.635592279126669</v>
      </c>
      <c r="AK6469" s="67">
        <f t="shared" si="1621"/>
        <v>96.383443887327743</v>
      </c>
      <c r="AL6469" s="67">
        <f t="shared" si="1621"/>
        <v>93.626799842376798</v>
      </c>
      <c r="AM6469" s="67">
        <f t="shared" si="1621"/>
        <v>59.980464839171105</v>
      </c>
      <c r="AN6469" s="67">
        <f t="shared" si="1621"/>
        <v>40.894798938783339</v>
      </c>
      <c r="AO6469" s="67">
        <f t="shared" si="1630"/>
        <v>40.894798938783339</v>
      </c>
      <c r="AP6469" s="67">
        <f t="shared" si="1630"/>
        <v>40.894798938783339</v>
      </c>
      <c r="AQ6469" s="68">
        <f t="shared" si="1630"/>
        <v>92</v>
      </c>
      <c r="AR6469" s="70">
        <f t="shared" si="1616"/>
        <v>0.2</v>
      </c>
      <c r="AS6469" s="71">
        <f t="shared" si="1617"/>
        <v>0.2</v>
      </c>
      <c r="AT6469" s="71">
        <f t="shared" si="1618"/>
        <v>1</v>
      </c>
      <c r="AU6469" s="71">
        <f t="shared" si="1619"/>
        <v>0.2</v>
      </c>
      <c r="AV6469" s="71">
        <f t="shared" si="1628"/>
        <v>0.2</v>
      </c>
      <c r="AW6469" s="71">
        <f t="shared" si="1628"/>
        <v>0.2</v>
      </c>
      <c r="AX6469" s="71">
        <f t="shared" si="1628"/>
        <v>1</v>
      </c>
      <c r="AY6469" s="71">
        <f t="shared" si="1627"/>
        <v>0.2</v>
      </c>
    </row>
    <row r="6470" spans="1:51" x14ac:dyDescent="0.35">
      <c r="A6470">
        <v>2011</v>
      </c>
      <c r="B6470">
        <v>9</v>
      </c>
      <c r="C6470">
        <v>27</v>
      </c>
      <c r="D6470">
        <v>10</v>
      </c>
      <c r="E6470">
        <v>6466</v>
      </c>
      <c r="F6470" s="112">
        <v>17.600000000000001</v>
      </c>
      <c r="G6470">
        <f>F6470+Input!$B$73</f>
        <v>17.600000000000001</v>
      </c>
      <c r="H6470" s="39">
        <f t="shared" si="1629"/>
        <v>16.629166666666666</v>
      </c>
      <c r="I6470" s="39">
        <f t="shared" si="1626"/>
        <v>14.975986842105264</v>
      </c>
      <c r="J6470" s="39">
        <f>Input!$B$105</f>
        <v>15</v>
      </c>
      <c r="K6470" s="66">
        <v>87</v>
      </c>
      <c r="L6470" s="66">
        <v>87</v>
      </c>
      <c r="M6470" s="19">
        <v>45.698428464246724</v>
      </c>
      <c r="N6470" s="19">
        <v>183.60218677075665</v>
      </c>
      <c r="O6470" s="19">
        <v>27.717586856763685</v>
      </c>
      <c r="P6470" s="19">
        <v>136.49047169140857</v>
      </c>
      <c r="Q6470" s="19">
        <v>0</v>
      </c>
      <c r="R6470" s="67">
        <v>9.6138519097744126</v>
      </c>
      <c r="S6470" s="67">
        <v>36.27436302048266</v>
      </c>
      <c r="T6470" s="67">
        <v>41.685844240237238</v>
      </c>
      <c r="U6470" s="67">
        <v>22.67832326303321</v>
      </c>
      <c r="V6470" s="67">
        <v>0</v>
      </c>
      <c r="W6470" s="67">
        <v>0</v>
      </c>
      <c r="X6470" s="67">
        <v>0</v>
      </c>
      <c r="Y6470" s="68">
        <v>19.397813229243354</v>
      </c>
      <c r="Z6470" s="69">
        <v>83.270587732097553</v>
      </c>
      <c r="AA6470" s="67">
        <v>106.90786202734606</v>
      </c>
      <c r="AB6470" s="67">
        <v>172.45721933902098</v>
      </c>
      <c r="AC6470" s="67">
        <v>185.76225743773313</v>
      </c>
      <c r="AD6470" s="67">
        <v>139.02906545314761</v>
      </c>
      <c r="AE6470" s="67">
        <v>83.270587732097553</v>
      </c>
      <c r="AF6470" s="67">
        <v>83.270587732097553</v>
      </c>
      <c r="AG6470" s="67">
        <v>83.270587732097553</v>
      </c>
      <c r="AH6470" s="67">
        <v>183.60218677075665</v>
      </c>
      <c r="AI6470" s="69">
        <f t="shared" si="1621"/>
        <v>83.270587732097553</v>
      </c>
      <c r="AJ6470" s="67">
        <f t="shared" si="1621"/>
        <v>116.52171393712047</v>
      </c>
      <c r="AK6470" s="67">
        <f t="shared" si="1621"/>
        <v>208.73158235950365</v>
      </c>
      <c r="AL6470" s="67">
        <f t="shared" si="1621"/>
        <v>227.44810167797036</v>
      </c>
      <c r="AM6470" s="67">
        <f t="shared" si="1621"/>
        <v>161.70738871618082</v>
      </c>
      <c r="AN6470" s="67">
        <f t="shared" si="1621"/>
        <v>83.270587732097553</v>
      </c>
      <c r="AO6470" s="67">
        <f t="shared" si="1630"/>
        <v>83.270587732097553</v>
      </c>
      <c r="AP6470" s="67">
        <f t="shared" si="1630"/>
        <v>83.270587732097553</v>
      </c>
      <c r="AQ6470" s="68">
        <f t="shared" si="1630"/>
        <v>203</v>
      </c>
      <c r="AR6470" s="70">
        <f t="shared" ref="AR6470:AR6533" si="1631">AV6470</f>
        <v>0.2</v>
      </c>
      <c r="AS6470" s="71">
        <f t="shared" ref="AS6470:AS6533" si="1632">AW6470</f>
        <v>0.2</v>
      </c>
      <c r="AT6470" s="71">
        <f t="shared" ref="AT6470:AT6533" si="1633">AX6470</f>
        <v>1</v>
      </c>
      <c r="AU6470" s="71">
        <f t="shared" ref="AU6470:AU6533" si="1634">AY6470</f>
        <v>0.2</v>
      </c>
      <c r="AV6470" s="71">
        <f t="shared" si="1628"/>
        <v>0.2</v>
      </c>
      <c r="AW6470" s="71">
        <f t="shared" si="1628"/>
        <v>0.2</v>
      </c>
      <c r="AX6470" s="71">
        <f t="shared" si="1628"/>
        <v>1</v>
      </c>
      <c r="AY6470" s="71">
        <f t="shared" si="1627"/>
        <v>0.2</v>
      </c>
    </row>
    <row r="6471" spans="1:51" x14ac:dyDescent="0.35">
      <c r="A6471">
        <v>2011</v>
      </c>
      <c r="B6471">
        <v>9</v>
      </c>
      <c r="C6471">
        <v>27</v>
      </c>
      <c r="D6471">
        <v>11</v>
      </c>
      <c r="E6471">
        <v>6467</v>
      </c>
      <c r="F6471" s="112">
        <v>18.3</v>
      </c>
      <c r="G6471">
        <f>F6471+Input!$B$73</f>
        <v>18.3</v>
      </c>
      <c r="H6471" s="39">
        <f t="shared" si="1629"/>
        <v>16.629166666666666</v>
      </c>
      <c r="I6471" s="39">
        <f t="shared" si="1626"/>
        <v>14.975986842105264</v>
      </c>
      <c r="J6471" s="39">
        <f>Input!$B$105</f>
        <v>15</v>
      </c>
      <c r="K6471" s="66">
        <v>83</v>
      </c>
      <c r="L6471" s="66">
        <v>83</v>
      </c>
      <c r="M6471" s="19">
        <v>76.180374134511027</v>
      </c>
      <c r="N6471" s="19">
        <v>235.55095537695883</v>
      </c>
      <c r="O6471" s="19">
        <v>33.05395907156408</v>
      </c>
      <c r="P6471" s="19">
        <v>152.76041148897792</v>
      </c>
      <c r="Q6471" s="19">
        <v>0</v>
      </c>
      <c r="R6471" s="67">
        <v>0</v>
      </c>
      <c r="S6471" s="67">
        <v>46.429903109113951</v>
      </c>
      <c r="T6471" s="67">
        <v>67.415927946551079</v>
      </c>
      <c r="U6471" s="67">
        <v>48.91061651286595</v>
      </c>
      <c r="V6471" s="67">
        <v>1.7541292699734081</v>
      </c>
      <c r="W6471" s="67">
        <v>0</v>
      </c>
      <c r="X6471" s="67">
        <v>0</v>
      </c>
      <c r="Y6471" s="68">
        <v>39.449044623041175</v>
      </c>
      <c r="Z6471" s="69">
        <v>107.3579885719009</v>
      </c>
      <c r="AA6471" s="67">
        <v>107.3579885719009</v>
      </c>
      <c r="AB6471" s="67">
        <v>179.00210476733253</v>
      </c>
      <c r="AC6471" s="67">
        <v>211.38479568960636</v>
      </c>
      <c r="AD6471" s="67">
        <v>182.82999385269841</v>
      </c>
      <c r="AE6471" s="67">
        <v>110.06471490179311</v>
      </c>
      <c r="AF6471" s="67">
        <v>107.3579885719009</v>
      </c>
      <c r="AG6471" s="67">
        <v>107.3579885719009</v>
      </c>
      <c r="AH6471" s="67">
        <v>235.55095537695883</v>
      </c>
      <c r="AI6471" s="69">
        <f t="shared" si="1621"/>
        <v>107.3579885719009</v>
      </c>
      <c r="AJ6471" s="67">
        <f t="shared" si="1621"/>
        <v>107.3579885719009</v>
      </c>
      <c r="AK6471" s="67">
        <f t="shared" si="1621"/>
        <v>225.43200787644648</v>
      </c>
      <c r="AL6471" s="67">
        <f t="shared" si="1621"/>
        <v>278.80072363615744</v>
      </c>
      <c r="AM6471" s="67">
        <f t="shared" si="1621"/>
        <v>231.74061036556435</v>
      </c>
      <c r="AN6471" s="67">
        <f t="shared" si="1621"/>
        <v>111.81884417176651</v>
      </c>
      <c r="AO6471" s="67">
        <f t="shared" si="1630"/>
        <v>107.3579885719009</v>
      </c>
      <c r="AP6471" s="67">
        <f t="shared" si="1630"/>
        <v>107.3579885719009</v>
      </c>
      <c r="AQ6471" s="68">
        <f t="shared" si="1630"/>
        <v>275</v>
      </c>
      <c r="AR6471" s="70">
        <f t="shared" si="1631"/>
        <v>0.2</v>
      </c>
      <c r="AS6471" s="71">
        <f t="shared" si="1632"/>
        <v>0.2</v>
      </c>
      <c r="AT6471" s="71">
        <f t="shared" si="1633"/>
        <v>1</v>
      </c>
      <c r="AU6471" s="71">
        <f t="shared" si="1634"/>
        <v>0.2</v>
      </c>
      <c r="AV6471" s="71">
        <f t="shared" si="1628"/>
        <v>0.2</v>
      </c>
      <c r="AW6471" s="71">
        <f t="shared" si="1628"/>
        <v>0.2</v>
      </c>
      <c r="AX6471" s="71">
        <f t="shared" si="1628"/>
        <v>1</v>
      </c>
      <c r="AY6471" s="71">
        <f t="shared" si="1627"/>
        <v>0.2</v>
      </c>
    </row>
    <row r="6472" spans="1:51" x14ac:dyDescent="0.35">
      <c r="A6472">
        <v>2011</v>
      </c>
      <c r="B6472">
        <v>9</v>
      </c>
      <c r="C6472">
        <v>27</v>
      </c>
      <c r="D6472">
        <v>12</v>
      </c>
      <c r="E6472">
        <v>6468</v>
      </c>
      <c r="F6472" s="112">
        <v>18.7</v>
      </c>
      <c r="G6472">
        <f>F6472+Input!$B$73</f>
        <v>18.7</v>
      </c>
      <c r="H6472" s="39">
        <f t="shared" si="1629"/>
        <v>16.629166666666666</v>
      </c>
      <c r="I6472" s="39">
        <f t="shared" si="1626"/>
        <v>14.975986842105264</v>
      </c>
      <c r="J6472" s="39">
        <f>Input!$B$105</f>
        <v>15</v>
      </c>
      <c r="K6472" s="66">
        <v>80</v>
      </c>
      <c r="L6472" s="66">
        <v>80</v>
      </c>
      <c r="M6472" s="19">
        <v>26.755286265771808</v>
      </c>
      <c r="N6472" s="19">
        <v>231.63060739144117</v>
      </c>
      <c r="O6472" s="19">
        <v>35.951558167326318</v>
      </c>
      <c r="P6472" s="19">
        <v>170.64032233541548</v>
      </c>
      <c r="Q6472" s="19">
        <v>0</v>
      </c>
      <c r="R6472" s="67">
        <v>0</v>
      </c>
      <c r="S6472" s="67">
        <v>10.264262758727014</v>
      </c>
      <c r="T6472" s="67">
        <v>21.356364405107726</v>
      </c>
      <c r="U6472" s="67">
        <v>19.93819742595835</v>
      </c>
      <c r="V6472" s="67">
        <v>6.840504803954909</v>
      </c>
      <c r="W6472" s="67">
        <v>0</v>
      </c>
      <c r="X6472" s="67">
        <v>0</v>
      </c>
      <c r="Y6472" s="68">
        <v>15.369392608558826</v>
      </c>
      <c r="Z6472" s="69">
        <v>107.12084415647439</v>
      </c>
      <c r="AA6472" s="67">
        <v>107.12084415647439</v>
      </c>
      <c r="AB6472" s="67">
        <v>128.98853038618893</v>
      </c>
      <c r="AC6472" s="67">
        <v>152.61990110737608</v>
      </c>
      <c r="AD6472" s="67">
        <v>149.59854134191087</v>
      </c>
      <c r="AE6472" s="67">
        <v>121.69432266359445</v>
      </c>
      <c r="AF6472" s="67">
        <v>107.12084415647439</v>
      </c>
      <c r="AG6472" s="67">
        <v>107.12084415647439</v>
      </c>
      <c r="AH6472" s="67">
        <v>231.63060739144117</v>
      </c>
      <c r="AI6472" s="69">
        <f t="shared" si="1621"/>
        <v>107.12084415647439</v>
      </c>
      <c r="AJ6472" s="67">
        <f t="shared" si="1621"/>
        <v>107.12084415647439</v>
      </c>
      <c r="AK6472" s="67">
        <f t="shared" si="1621"/>
        <v>139.25279314491593</v>
      </c>
      <c r="AL6472" s="67">
        <f t="shared" si="1621"/>
        <v>173.97626551248379</v>
      </c>
      <c r="AM6472" s="67">
        <f t="shared" si="1621"/>
        <v>169.53673876786922</v>
      </c>
      <c r="AN6472" s="67">
        <f t="shared" si="1621"/>
        <v>128.53482746754935</v>
      </c>
      <c r="AO6472" s="67">
        <f t="shared" si="1630"/>
        <v>107.12084415647439</v>
      </c>
      <c r="AP6472" s="67">
        <f t="shared" si="1630"/>
        <v>107.12084415647439</v>
      </c>
      <c r="AQ6472" s="68">
        <f t="shared" si="1630"/>
        <v>247</v>
      </c>
      <c r="AR6472" s="70">
        <f t="shared" si="1631"/>
        <v>0.2</v>
      </c>
      <c r="AS6472" s="71">
        <f t="shared" si="1632"/>
        <v>0.2</v>
      </c>
      <c r="AT6472" s="71">
        <f t="shared" si="1633"/>
        <v>1</v>
      </c>
      <c r="AU6472" s="71">
        <f t="shared" si="1634"/>
        <v>0.2</v>
      </c>
      <c r="AV6472" s="71">
        <f t="shared" si="1628"/>
        <v>0.2</v>
      </c>
      <c r="AW6472" s="71">
        <f t="shared" si="1628"/>
        <v>0.2</v>
      </c>
      <c r="AX6472" s="71">
        <f t="shared" si="1628"/>
        <v>1</v>
      </c>
      <c r="AY6472" s="71">
        <f t="shared" si="1627"/>
        <v>0.2</v>
      </c>
    </row>
    <row r="6473" spans="1:51" x14ac:dyDescent="0.35">
      <c r="A6473">
        <v>2011</v>
      </c>
      <c r="B6473">
        <v>9</v>
      </c>
      <c r="C6473">
        <v>27</v>
      </c>
      <c r="D6473">
        <v>13</v>
      </c>
      <c r="E6473">
        <v>6469</v>
      </c>
      <c r="F6473" s="112">
        <v>19</v>
      </c>
      <c r="G6473">
        <f>F6473+Input!$B$73</f>
        <v>19</v>
      </c>
      <c r="H6473" s="39">
        <f t="shared" si="1629"/>
        <v>16.629166666666666</v>
      </c>
      <c r="I6473" s="39">
        <f t="shared" si="1626"/>
        <v>14.975986842105264</v>
      </c>
      <c r="J6473" s="39">
        <f>Input!$B$105</f>
        <v>15</v>
      </c>
      <c r="K6473" s="66">
        <v>78</v>
      </c>
      <c r="L6473" s="66">
        <v>78</v>
      </c>
      <c r="M6473" s="19">
        <v>21.021394126944305</v>
      </c>
      <c r="N6473" s="19">
        <v>229.58888019540257</v>
      </c>
      <c r="O6473" s="19">
        <v>35.965014624244112</v>
      </c>
      <c r="P6473" s="19">
        <v>189.19267554862324</v>
      </c>
      <c r="Q6473" s="19">
        <v>0</v>
      </c>
      <c r="R6473" s="67">
        <v>0</v>
      </c>
      <c r="S6473" s="67">
        <v>2.7675193688666897</v>
      </c>
      <c r="T6473" s="67">
        <v>13.829646706274724</v>
      </c>
      <c r="U6473" s="67">
        <v>16.79055456597543</v>
      </c>
      <c r="V6473" s="67">
        <v>9.915783280693228</v>
      </c>
      <c r="W6473" s="67">
        <v>0</v>
      </c>
      <c r="X6473" s="67">
        <v>0</v>
      </c>
      <c r="Y6473" s="68">
        <v>12.411119804597433</v>
      </c>
      <c r="Z6473" s="69">
        <v>108.11307521447976</v>
      </c>
      <c r="AA6473" s="67">
        <v>108.11307521447976</v>
      </c>
      <c r="AB6473" s="67">
        <v>113.67384233368189</v>
      </c>
      <c r="AC6473" s="67">
        <v>135.90093662551897</v>
      </c>
      <c r="AD6473" s="67">
        <v>141.8502785721133</v>
      </c>
      <c r="AE6473" s="67">
        <v>128.03682434834499</v>
      </c>
      <c r="AF6473" s="67">
        <v>108.11307521447976</v>
      </c>
      <c r="AG6473" s="67">
        <v>108.11307521447976</v>
      </c>
      <c r="AH6473" s="67">
        <v>229.58888019540257</v>
      </c>
      <c r="AI6473" s="69">
        <f t="shared" si="1621"/>
        <v>108.11307521447976</v>
      </c>
      <c r="AJ6473" s="67">
        <f t="shared" si="1621"/>
        <v>108.11307521447976</v>
      </c>
      <c r="AK6473" s="67">
        <f t="shared" si="1621"/>
        <v>116.44136170254858</v>
      </c>
      <c r="AL6473" s="67">
        <f t="shared" si="1621"/>
        <v>149.7305833317937</v>
      </c>
      <c r="AM6473" s="67">
        <f t="shared" si="1621"/>
        <v>158.64083313808874</v>
      </c>
      <c r="AN6473" s="67">
        <f t="shared" si="1621"/>
        <v>137.95260762903823</v>
      </c>
      <c r="AO6473" s="67">
        <f t="shared" si="1630"/>
        <v>108.11307521447976</v>
      </c>
      <c r="AP6473" s="67">
        <f t="shared" si="1630"/>
        <v>108.11307521447976</v>
      </c>
      <c r="AQ6473" s="68">
        <f t="shared" si="1630"/>
        <v>242</v>
      </c>
      <c r="AR6473" s="70">
        <f t="shared" si="1631"/>
        <v>0.2</v>
      </c>
      <c r="AS6473" s="71">
        <f t="shared" si="1632"/>
        <v>0.2</v>
      </c>
      <c r="AT6473" s="71">
        <f t="shared" si="1633"/>
        <v>1</v>
      </c>
      <c r="AU6473" s="71">
        <f t="shared" si="1634"/>
        <v>0.2</v>
      </c>
      <c r="AV6473" s="71">
        <f t="shared" ref="AV6473:AX6492" si="1635">AV6305</f>
        <v>0.2</v>
      </c>
      <c r="AW6473" s="71">
        <f t="shared" si="1635"/>
        <v>0.2</v>
      </c>
      <c r="AX6473" s="71">
        <f t="shared" si="1635"/>
        <v>1</v>
      </c>
      <c r="AY6473" s="71">
        <f t="shared" si="1627"/>
        <v>0.2</v>
      </c>
    </row>
    <row r="6474" spans="1:51" x14ac:dyDescent="0.35">
      <c r="A6474">
        <v>2011</v>
      </c>
      <c r="B6474">
        <v>9</v>
      </c>
      <c r="C6474">
        <v>27</v>
      </c>
      <c r="D6474">
        <v>14</v>
      </c>
      <c r="E6474">
        <v>6470</v>
      </c>
      <c r="F6474" s="112">
        <v>19.399999999999999</v>
      </c>
      <c r="G6474">
        <f>F6474+Input!$B$73</f>
        <v>19.399999999999999</v>
      </c>
      <c r="H6474" s="39">
        <f t="shared" si="1629"/>
        <v>16.629166666666666</v>
      </c>
      <c r="I6474" s="39">
        <f t="shared" si="1626"/>
        <v>14.975986842105264</v>
      </c>
      <c r="J6474" s="39">
        <f>Input!$B$105</f>
        <v>15</v>
      </c>
      <c r="K6474" s="66">
        <v>73</v>
      </c>
      <c r="L6474" s="66">
        <v>73</v>
      </c>
      <c r="M6474" s="19">
        <v>101.85648891715491</v>
      </c>
      <c r="N6474" s="19">
        <v>261.48965465749478</v>
      </c>
      <c r="O6474" s="19">
        <v>33.092068147406209</v>
      </c>
      <c r="P6474" s="19">
        <v>207.08398471723194</v>
      </c>
      <c r="Q6474" s="19">
        <v>0</v>
      </c>
      <c r="R6474" s="67">
        <v>0</v>
      </c>
      <c r="S6474" s="67">
        <v>0</v>
      </c>
      <c r="T6474" s="67">
        <v>48.232558716636291</v>
      </c>
      <c r="U6474" s="67">
        <v>81.381367989085476</v>
      </c>
      <c r="V6474" s="67">
        <v>66.858075618004065</v>
      </c>
      <c r="W6474" s="67">
        <v>13.170229304061815</v>
      </c>
      <c r="X6474" s="67">
        <v>0</v>
      </c>
      <c r="Y6474" s="68">
        <v>57.510345342505218</v>
      </c>
      <c r="Z6474" s="69">
        <v>121.36609946634903</v>
      </c>
      <c r="AA6474" s="67">
        <v>121.36609946634903</v>
      </c>
      <c r="AB6474" s="67">
        <v>121.36609946634903</v>
      </c>
      <c r="AC6474" s="67">
        <v>170.92517757681495</v>
      </c>
      <c r="AD6474" s="67">
        <v>204.98566434579917</v>
      </c>
      <c r="AE6474" s="67">
        <v>190.06294408813849</v>
      </c>
      <c r="AF6474" s="67">
        <v>134.89854394327074</v>
      </c>
      <c r="AG6474" s="67">
        <v>121.36609946634903</v>
      </c>
      <c r="AH6474" s="67">
        <v>261.48965465749478</v>
      </c>
      <c r="AI6474" s="69">
        <f t="shared" si="1621"/>
        <v>121.36609946634903</v>
      </c>
      <c r="AJ6474" s="67">
        <f t="shared" si="1621"/>
        <v>121.36609946634903</v>
      </c>
      <c r="AK6474" s="67">
        <f t="shared" si="1621"/>
        <v>121.36609946634903</v>
      </c>
      <c r="AL6474" s="67">
        <f t="shared" si="1621"/>
        <v>219.15773629345125</v>
      </c>
      <c r="AM6474" s="67">
        <f t="shared" si="1621"/>
        <v>286.36703233488464</v>
      </c>
      <c r="AN6474" s="67">
        <f t="shared" si="1621"/>
        <v>256.92101970614254</v>
      </c>
      <c r="AO6474" s="67">
        <f t="shared" si="1630"/>
        <v>148.06877324733256</v>
      </c>
      <c r="AP6474" s="67">
        <f t="shared" si="1630"/>
        <v>121.36609946634903</v>
      </c>
      <c r="AQ6474" s="68">
        <f t="shared" si="1630"/>
        <v>319</v>
      </c>
      <c r="AR6474" s="70">
        <f t="shared" si="1631"/>
        <v>0.2</v>
      </c>
      <c r="AS6474" s="71">
        <f t="shared" si="1632"/>
        <v>0.2</v>
      </c>
      <c r="AT6474" s="71">
        <f t="shared" si="1633"/>
        <v>1</v>
      </c>
      <c r="AU6474" s="71">
        <f t="shared" si="1634"/>
        <v>0.2</v>
      </c>
      <c r="AV6474" s="71">
        <f t="shared" si="1635"/>
        <v>0.2</v>
      </c>
      <c r="AW6474" s="71">
        <f t="shared" si="1635"/>
        <v>0.2</v>
      </c>
      <c r="AX6474" s="71">
        <f t="shared" si="1635"/>
        <v>1</v>
      </c>
      <c r="AY6474" s="71">
        <f t="shared" si="1627"/>
        <v>0.2</v>
      </c>
    </row>
    <row r="6475" spans="1:51" x14ac:dyDescent="0.35">
      <c r="A6475">
        <v>2011</v>
      </c>
      <c r="B6475">
        <v>9</v>
      </c>
      <c r="C6475">
        <v>27</v>
      </c>
      <c r="D6475">
        <v>15</v>
      </c>
      <c r="E6475">
        <v>6471</v>
      </c>
      <c r="F6475" s="112">
        <v>20.2</v>
      </c>
      <c r="G6475">
        <f>F6475+Input!$B$73</f>
        <v>20.2</v>
      </c>
      <c r="H6475" s="39">
        <f t="shared" si="1629"/>
        <v>16.629166666666666</v>
      </c>
      <c r="I6475" s="39">
        <f t="shared" si="1626"/>
        <v>14.975986842105264</v>
      </c>
      <c r="J6475" s="39">
        <f>Input!$B$105</f>
        <v>15</v>
      </c>
      <c r="K6475" s="66">
        <v>68</v>
      </c>
      <c r="L6475" s="66">
        <v>68</v>
      </c>
      <c r="M6475" s="19">
        <v>478.00477929366804</v>
      </c>
      <c r="N6475" s="19">
        <v>175.53812661257973</v>
      </c>
      <c r="O6475" s="19">
        <v>27.774987317904138</v>
      </c>
      <c r="P6475" s="19">
        <v>223.37040748689506</v>
      </c>
      <c r="Q6475" s="19">
        <v>0</v>
      </c>
      <c r="R6475" s="67">
        <v>0</v>
      </c>
      <c r="S6475" s="67">
        <v>0</v>
      </c>
      <c r="T6475" s="67">
        <v>123.19352334038057</v>
      </c>
      <c r="U6475" s="67">
        <v>356.55421980407158</v>
      </c>
      <c r="V6475" s="67">
        <v>381.05029002789507</v>
      </c>
      <c r="W6475" s="67">
        <v>182.33226829957906</v>
      </c>
      <c r="X6475" s="67">
        <v>0</v>
      </c>
      <c r="Y6475" s="68">
        <v>238.46187338742027</v>
      </c>
      <c r="Z6475" s="69">
        <v>103.38157469004258</v>
      </c>
      <c r="AA6475" s="67">
        <v>103.38157469004258</v>
      </c>
      <c r="AB6475" s="67">
        <v>103.38157469004258</v>
      </c>
      <c r="AC6475" s="67">
        <v>139.50411768890262</v>
      </c>
      <c r="AD6475" s="67">
        <v>207.92964497058358</v>
      </c>
      <c r="AE6475" s="67">
        <v>215.1123306018591</v>
      </c>
      <c r="AF6475" s="67">
        <v>156.84465475419043</v>
      </c>
      <c r="AG6475" s="67">
        <v>103.38157469004258</v>
      </c>
      <c r="AH6475" s="67">
        <v>175.53812661257973</v>
      </c>
      <c r="AI6475" s="69">
        <f t="shared" si="1621"/>
        <v>103.38157469004258</v>
      </c>
      <c r="AJ6475" s="67">
        <f t="shared" si="1621"/>
        <v>103.38157469004258</v>
      </c>
      <c r="AK6475" s="67">
        <f t="shared" si="1621"/>
        <v>103.38157469004258</v>
      </c>
      <c r="AL6475" s="67">
        <f t="shared" si="1621"/>
        <v>262.6976410292832</v>
      </c>
      <c r="AM6475" s="67">
        <f t="shared" si="1621"/>
        <v>564.4838647746551</v>
      </c>
      <c r="AN6475" s="67">
        <f t="shared" si="1621"/>
        <v>596.1626206297542</v>
      </c>
      <c r="AO6475" s="67">
        <f t="shared" si="1630"/>
        <v>339.17692305376949</v>
      </c>
      <c r="AP6475" s="67">
        <f t="shared" si="1630"/>
        <v>103.38157469004258</v>
      </c>
      <c r="AQ6475" s="68">
        <f t="shared" si="1630"/>
        <v>414</v>
      </c>
      <c r="AR6475" s="70">
        <f t="shared" si="1631"/>
        <v>0.2</v>
      </c>
      <c r="AS6475" s="71">
        <f t="shared" si="1632"/>
        <v>0.2</v>
      </c>
      <c r="AT6475" s="71">
        <f t="shared" si="1633"/>
        <v>1</v>
      </c>
      <c r="AU6475" s="71">
        <f t="shared" si="1634"/>
        <v>0.2</v>
      </c>
      <c r="AV6475" s="71">
        <f t="shared" si="1635"/>
        <v>0.2</v>
      </c>
      <c r="AW6475" s="71">
        <f t="shared" si="1635"/>
        <v>0.2</v>
      </c>
      <c r="AX6475" s="71">
        <f t="shared" si="1635"/>
        <v>1</v>
      </c>
      <c r="AY6475" s="71">
        <f t="shared" si="1627"/>
        <v>0.2</v>
      </c>
    </row>
    <row r="6476" spans="1:51" x14ac:dyDescent="0.35">
      <c r="A6476">
        <v>2011</v>
      </c>
      <c r="B6476">
        <v>9</v>
      </c>
      <c r="C6476">
        <v>27</v>
      </c>
      <c r="D6476">
        <v>16</v>
      </c>
      <c r="E6476">
        <v>6472</v>
      </c>
      <c r="F6476" s="112">
        <v>20</v>
      </c>
      <c r="G6476">
        <f>F6476+Input!$B$73</f>
        <v>20</v>
      </c>
      <c r="H6476" s="39">
        <f t="shared" si="1629"/>
        <v>16.629166666666666</v>
      </c>
      <c r="I6476" s="39">
        <f t="shared" si="1626"/>
        <v>14.975986842105264</v>
      </c>
      <c r="J6476" s="39">
        <f>Input!$B$105</f>
        <v>15</v>
      </c>
      <c r="K6476" s="66">
        <v>71</v>
      </c>
      <c r="L6476" s="66">
        <v>71</v>
      </c>
      <c r="M6476" s="19">
        <v>354.66812209425194</v>
      </c>
      <c r="N6476" s="19">
        <v>161.96271853939294</v>
      </c>
      <c r="O6476" s="19">
        <v>20.657775434770546</v>
      </c>
      <c r="P6476" s="19">
        <v>237.86292362120366</v>
      </c>
      <c r="Q6476" s="19">
        <v>0</v>
      </c>
      <c r="R6476" s="67">
        <v>0</v>
      </c>
      <c r="S6476" s="67">
        <v>0</v>
      </c>
      <c r="T6476" s="67">
        <v>8.9239574811492961</v>
      </c>
      <c r="U6476" s="67">
        <v>228.1139891781327</v>
      </c>
      <c r="V6476" s="67">
        <v>313.67793978159546</v>
      </c>
      <c r="W6476" s="67">
        <v>215.49360747825057</v>
      </c>
      <c r="X6476" s="67">
        <v>0</v>
      </c>
      <c r="Y6476" s="68">
        <v>141.03728146060706</v>
      </c>
      <c r="Z6476" s="69">
        <v>89.663567282246589</v>
      </c>
      <c r="AA6476" s="67">
        <v>89.663567282246589</v>
      </c>
      <c r="AB6476" s="67">
        <v>89.663567282246589</v>
      </c>
      <c r="AC6476" s="67">
        <v>92.830320680899646</v>
      </c>
      <c r="AD6476" s="67">
        <v>170.61204244431372</v>
      </c>
      <c r="AE6476" s="67">
        <v>200.97524531121047</v>
      </c>
      <c r="AF6476" s="67">
        <v>166.1335768392475</v>
      </c>
      <c r="AG6476" s="67">
        <v>89.663567282246589</v>
      </c>
      <c r="AH6476" s="67">
        <v>161.96271853939294</v>
      </c>
      <c r="AI6476" s="69">
        <f t="shared" ref="AI6476:AN6518" si="1636">(Q6476+Z6476)</f>
        <v>89.663567282246589</v>
      </c>
      <c r="AJ6476" s="67">
        <f t="shared" si="1636"/>
        <v>89.663567282246589</v>
      </c>
      <c r="AK6476" s="67">
        <f t="shared" si="1636"/>
        <v>89.663567282246589</v>
      </c>
      <c r="AL6476" s="67">
        <f t="shared" si="1636"/>
        <v>101.75427816204895</v>
      </c>
      <c r="AM6476" s="67">
        <f t="shared" si="1636"/>
        <v>398.72603162244638</v>
      </c>
      <c r="AN6476" s="67">
        <f t="shared" si="1636"/>
        <v>514.65318509280587</v>
      </c>
      <c r="AO6476" s="67">
        <f t="shared" si="1630"/>
        <v>381.62718431749806</v>
      </c>
      <c r="AP6476" s="67">
        <f t="shared" si="1630"/>
        <v>89.663567282246589</v>
      </c>
      <c r="AQ6476" s="68">
        <f t="shared" si="1630"/>
        <v>303</v>
      </c>
      <c r="AR6476" s="70">
        <f t="shared" si="1631"/>
        <v>0.2</v>
      </c>
      <c r="AS6476" s="71">
        <f t="shared" si="1632"/>
        <v>0.2</v>
      </c>
      <c r="AT6476" s="71">
        <f t="shared" si="1633"/>
        <v>1</v>
      </c>
      <c r="AU6476" s="71">
        <f t="shared" si="1634"/>
        <v>0.2</v>
      </c>
      <c r="AV6476" s="71">
        <f t="shared" si="1635"/>
        <v>0.2</v>
      </c>
      <c r="AW6476" s="71">
        <f t="shared" si="1635"/>
        <v>0.2</v>
      </c>
      <c r="AX6476" s="71">
        <f t="shared" si="1635"/>
        <v>1</v>
      </c>
      <c r="AY6476" s="71">
        <f t="shared" si="1627"/>
        <v>0.2</v>
      </c>
    </row>
    <row r="6477" spans="1:51" x14ac:dyDescent="0.35">
      <c r="A6477">
        <v>2011</v>
      </c>
      <c r="B6477">
        <v>9</v>
      </c>
      <c r="C6477">
        <v>27</v>
      </c>
      <c r="D6477">
        <v>17</v>
      </c>
      <c r="E6477">
        <v>6473</v>
      </c>
      <c r="F6477" s="112">
        <v>20.5</v>
      </c>
      <c r="G6477">
        <f>F6477+Input!$B$73</f>
        <v>20.5</v>
      </c>
      <c r="H6477" s="39">
        <f t="shared" si="1629"/>
        <v>16.629166666666666</v>
      </c>
      <c r="I6477" s="39">
        <f t="shared" si="1626"/>
        <v>14.975986842105264</v>
      </c>
      <c r="J6477" s="39">
        <f>Input!$B$105</f>
        <v>15</v>
      </c>
      <c r="K6477" s="66">
        <v>68</v>
      </c>
      <c r="L6477" s="66">
        <v>68</v>
      </c>
      <c r="M6477" s="19">
        <v>248.05703943848812</v>
      </c>
      <c r="N6477" s="19">
        <v>119.54245703484622</v>
      </c>
      <c r="O6477" s="19">
        <v>12.360163298807453</v>
      </c>
      <c r="P6477" s="19">
        <v>250.9058422801271</v>
      </c>
      <c r="Q6477" s="19">
        <v>0</v>
      </c>
      <c r="R6477" s="67">
        <v>0</v>
      </c>
      <c r="S6477" s="67">
        <v>0</v>
      </c>
      <c r="T6477" s="67">
        <v>0</v>
      </c>
      <c r="U6477" s="67">
        <v>123.46908872812833</v>
      </c>
      <c r="V6477" s="67">
        <v>226.28338656079131</v>
      </c>
      <c r="W6477" s="67">
        <v>196.5439454858564</v>
      </c>
      <c r="X6477" s="67">
        <v>51.671726747625002</v>
      </c>
      <c r="Y6477" s="68">
        <v>66.457542965153777</v>
      </c>
      <c r="Z6477" s="69">
        <v>64.648448577667267</v>
      </c>
      <c r="AA6477" s="67">
        <v>64.648448577667267</v>
      </c>
      <c r="AB6477" s="67">
        <v>64.648448577667267</v>
      </c>
      <c r="AC6477" s="67">
        <v>64.648448577667267</v>
      </c>
      <c r="AD6477" s="67">
        <v>118.31366969950177</v>
      </c>
      <c r="AE6477" s="67">
        <v>163.00138939123238</v>
      </c>
      <c r="AF6477" s="67">
        <v>150.0752902536548</v>
      </c>
      <c r="AG6477" s="67">
        <v>87.107305852982805</v>
      </c>
      <c r="AH6477" s="67">
        <v>119.54245703484622</v>
      </c>
      <c r="AI6477" s="69">
        <f t="shared" si="1636"/>
        <v>64.648448577667267</v>
      </c>
      <c r="AJ6477" s="67">
        <f t="shared" si="1636"/>
        <v>64.648448577667267</v>
      </c>
      <c r="AK6477" s="67">
        <f t="shared" si="1636"/>
        <v>64.648448577667267</v>
      </c>
      <c r="AL6477" s="67">
        <f t="shared" si="1636"/>
        <v>64.648448577667267</v>
      </c>
      <c r="AM6477" s="67">
        <f t="shared" si="1636"/>
        <v>241.78275842763009</v>
      </c>
      <c r="AN6477" s="67">
        <f t="shared" si="1636"/>
        <v>389.28477595202367</v>
      </c>
      <c r="AO6477" s="67">
        <f t="shared" si="1630"/>
        <v>346.61923573951117</v>
      </c>
      <c r="AP6477" s="67">
        <f t="shared" si="1630"/>
        <v>138.77903260060782</v>
      </c>
      <c r="AQ6477" s="68">
        <f t="shared" si="1630"/>
        <v>186</v>
      </c>
      <c r="AR6477" s="70">
        <f t="shared" si="1631"/>
        <v>0.2</v>
      </c>
      <c r="AS6477" s="71">
        <f t="shared" si="1632"/>
        <v>0.2</v>
      </c>
      <c r="AT6477" s="71">
        <f t="shared" si="1633"/>
        <v>1</v>
      </c>
      <c r="AU6477" s="71">
        <f t="shared" si="1634"/>
        <v>0.2</v>
      </c>
      <c r="AV6477" s="71">
        <f t="shared" si="1635"/>
        <v>0.2</v>
      </c>
      <c r="AW6477" s="71">
        <f t="shared" si="1635"/>
        <v>0.2</v>
      </c>
      <c r="AX6477" s="71">
        <f t="shared" si="1635"/>
        <v>1</v>
      </c>
      <c r="AY6477" s="71">
        <f t="shared" si="1627"/>
        <v>0.2</v>
      </c>
    </row>
    <row r="6478" spans="1:51" x14ac:dyDescent="0.35">
      <c r="A6478">
        <v>2011</v>
      </c>
      <c r="B6478">
        <v>9</v>
      </c>
      <c r="C6478">
        <v>27</v>
      </c>
      <c r="D6478">
        <v>18</v>
      </c>
      <c r="E6478">
        <v>6474</v>
      </c>
      <c r="F6478" s="112">
        <v>18</v>
      </c>
      <c r="G6478">
        <f>F6478+Input!$B$73</f>
        <v>18</v>
      </c>
      <c r="H6478" s="39">
        <f t="shared" si="1629"/>
        <v>16.629166666666666</v>
      </c>
      <c r="I6478" s="39">
        <f t="shared" si="1626"/>
        <v>14.975986842105264</v>
      </c>
      <c r="J6478" s="39">
        <f>Input!$B$105</f>
        <v>15</v>
      </c>
      <c r="K6478" s="66">
        <v>84</v>
      </c>
      <c r="L6478" s="66">
        <v>84</v>
      </c>
      <c r="M6478" s="19">
        <v>295.55309115399257</v>
      </c>
      <c r="N6478" s="19">
        <v>50.985527413723148</v>
      </c>
      <c r="O6478" s="19">
        <v>3.3977478291220367</v>
      </c>
      <c r="P6478" s="19">
        <v>263.05499882272449</v>
      </c>
      <c r="Q6478" s="19">
        <v>0</v>
      </c>
      <c r="R6478" s="67">
        <v>0</v>
      </c>
      <c r="S6478" s="67">
        <v>0</v>
      </c>
      <c r="T6478" s="67">
        <v>0</v>
      </c>
      <c r="U6478" s="67">
        <v>94.440829587800394</v>
      </c>
      <c r="V6478" s="67">
        <v>259.69178055772664</v>
      </c>
      <c r="W6478" s="67">
        <v>272.81880851375405</v>
      </c>
      <c r="X6478" s="67">
        <v>126.13227851289273</v>
      </c>
      <c r="Y6478" s="68">
        <v>35.014472586276852</v>
      </c>
      <c r="Z6478" s="69">
        <v>30.199249752585359</v>
      </c>
      <c r="AA6478" s="67">
        <v>30.199249752585359</v>
      </c>
      <c r="AB6478" s="67">
        <v>30.199249752585359</v>
      </c>
      <c r="AC6478" s="67">
        <v>30.199249752585359</v>
      </c>
      <c r="AD6478" s="67">
        <v>55.05893545389165</v>
      </c>
      <c r="AE6478" s="67">
        <v>98.557988997625159</v>
      </c>
      <c r="AF6478" s="67">
        <v>102.01342019834024</v>
      </c>
      <c r="AG6478" s="67">
        <v>63.401084322505213</v>
      </c>
      <c r="AH6478" s="67">
        <v>50.985527413723148</v>
      </c>
      <c r="AI6478" s="69">
        <f t="shared" si="1636"/>
        <v>30.199249752585359</v>
      </c>
      <c r="AJ6478" s="67">
        <f t="shared" si="1636"/>
        <v>30.199249752585359</v>
      </c>
      <c r="AK6478" s="67">
        <f t="shared" si="1636"/>
        <v>30.199249752585359</v>
      </c>
      <c r="AL6478" s="67">
        <f t="shared" si="1636"/>
        <v>30.199249752585359</v>
      </c>
      <c r="AM6478" s="67">
        <f t="shared" si="1636"/>
        <v>149.49976504169206</v>
      </c>
      <c r="AN6478" s="67">
        <f t="shared" si="1636"/>
        <v>358.2497695553518</v>
      </c>
      <c r="AO6478" s="67">
        <f t="shared" si="1630"/>
        <v>374.83222871209432</v>
      </c>
      <c r="AP6478" s="67">
        <f t="shared" si="1630"/>
        <v>189.53336283539795</v>
      </c>
      <c r="AQ6478" s="68">
        <f t="shared" si="1630"/>
        <v>86</v>
      </c>
      <c r="AR6478" s="70">
        <f t="shared" si="1631"/>
        <v>0.5</v>
      </c>
      <c r="AS6478" s="71">
        <f t="shared" si="1632"/>
        <v>0.5</v>
      </c>
      <c r="AT6478" s="71">
        <f t="shared" si="1633"/>
        <v>1</v>
      </c>
      <c r="AU6478" s="71">
        <f t="shared" si="1634"/>
        <v>0.5</v>
      </c>
      <c r="AV6478" s="71">
        <f t="shared" si="1635"/>
        <v>0.5</v>
      </c>
      <c r="AW6478" s="71">
        <f t="shared" si="1635"/>
        <v>0.5</v>
      </c>
      <c r="AX6478" s="71">
        <f t="shared" si="1635"/>
        <v>1</v>
      </c>
      <c r="AY6478" s="71">
        <f t="shared" si="1627"/>
        <v>0.5</v>
      </c>
    </row>
    <row r="6479" spans="1:51" x14ac:dyDescent="0.35">
      <c r="A6479">
        <v>2011</v>
      </c>
      <c r="B6479">
        <v>9</v>
      </c>
      <c r="C6479">
        <v>27</v>
      </c>
      <c r="D6479">
        <v>19</v>
      </c>
      <c r="E6479">
        <v>6475</v>
      </c>
      <c r="F6479" s="112">
        <v>14.9</v>
      </c>
      <c r="G6479">
        <f>F6479+Input!$B$73</f>
        <v>14.9</v>
      </c>
      <c r="H6479" s="39">
        <f t="shared" si="1629"/>
        <v>16.629166666666666</v>
      </c>
      <c r="I6479" s="39">
        <f t="shared" si="1626"/>
        <v>14.975986842105264</v>
      </c>
      <c r="J6479" s="39">
        <f>Input!$B$105</f>
        <v>15</v>
      </c>
      <c r="K6479" s="66">
        <v>96</v>
      </c>
      <c r="L6479" s="66">
        <v>96</v>
      </c>
      <c r="M6479" s="19">
        <v>0</v>
      </c>
      <c r="N6479" s="19">
        <v>3</v>
      </c>
      <c r="O6479" s="19">
        <v>-5.7986726625969762</v>
      </c>
      <c r="P6479" s="19">
        <v>274.91335705606582</v>
      </c>
      <c r="Q6479" s="19">
        <v>0</v>
      </c>
      <c r="R6479" s="67">
        <v>0</v>
      </c>
      <c r="S6479" s="67">
        <v>0</v>
      </c>
      <c r="T6479" s="67">
        <v>0</v>
      </c>
      <c r="U6479" s="67">
        <v>0</v>
      </c>
      <c r="V6479" s="67">
        <v>0</v>
      </c>
      <c r="W6479" s="67">
        <v>0</v>
      </c>
      <c r="X6479" s="67">
        <v>0</v>
      </c>
      <c r="Y6479" s="68">
        <v>0</v>
      </c>
      <c r="Z6479" s="69">
        <v>1.3889214287373821</v>
      </c>
      <c r="AA6479" s="67">
        <v>1.3889214287373821</v>
      </c>
      <c r="AB6479" s="67">
        <v>1.3889214287373821</v>
      </c>
      <c r="AC6479" s="67">
        <v>1.3889214287373821</v>
      </c>
      <c r="AD6479" s="67">
        <v>1.3889214287373821</v>
      </c>
      <c r="AE6479" s="67">
        <v>1.3889214287373821</v>
      </c>
      <c r="AF6479" s="67">
        <v>1.3889214287373821</v>
      </c>
      <c r="AG6479" s="67">
        <v>1.3889214287373821</v>
      </c>
      <c r="AH6479" s="67">
        <v>3</v>
      </c>
      <c r="AI6479" s="69">
        <f t="shared" si="1636"/>
        <v>1.3889214287373821</v>
      </c>
      <c r="AJ6479" s="67">
        <f t="shared" si="1636"/>
        <v>1.3889214287373821</v>
      </c>
      <c r="AK6479" s="67">
        <f t="shared" si="1636"/>
        <v>1.3889214287373821</v>
      </c>
      <c r="AL6479" s="67">
        <f t="shared" si="1636"/>
        <v>1.3889214287373821</v>
      </c>
      <c r="AM6479" s="67">
        <f t="shared" si="1636"/>
        <v>1.3889214287373821</v>
      </c>
      <c r="AN6479" s="67">
        <f t="shared" si="1636"/>
        <v>1.3889214287373821</v>
      </c>
      <c r="AO6479" s="67">
        <f t="shared" si="1630"/>
        <v>1.3889214287373821</v>
      </c>
      <c r="AP6479" s="67">
        <f t="shared" si="1630"/>
        <v>1.3889214287373821</v>
      </c>
      <c r="AQ6479" s="68">
        <f t="shared" si="1630"/>
        <v>3</v>
      </c>
      <c r="AR6479" s="70">
        <f t="shared" si="1631"/>
        <v>0.5</v>
      </c>
      <c r="AS6479" s="71">
        <f t="shared" si="1632"/>
        <v>0.5</v>
      </c>
      <c r="AT6479" s="71">
        <f t="shared" si="1633"/>
        <v>1</v>
      </c>
      <c r="AU6479" s="71">
        <f t="shared" si="1634"/>
        <v>0.5</v>
      </c>
      <c r="AV6479" s="71">
        <f t="shared" si="1635"/>
        <v>0.5</v>
      </c>
      <c r="AW6479" s="71">
        <f t="shared" si="1635"/>
        <v>0.5</v>
      </c>
      <c r="AX6479" s="71">
        <f t="shared" si="1635"/>
        <v>1</v>
      </c>
      <c r="AY6479" s="71">
        <f t="shared" si="1627"/>
        <v>0.5</v>
      </c>
    </row>
    <row r="6480" spans="1:51" x14ac:dyDescent="0.35">
      <c r="A6480">
        <v>2011</v>
      </c>
      <c r="B6480">
        <v>9</v>
      </c>
      <c r="C6480">
        <v>27</v>
      </c>
      <c r="D6480">
        <v>20</v>
      </c>
      <c r="E6480">
        <v>6476</v>
      </c>
      <c r="F6480" s="112">
        <v>13.4</v>
      </c>
      <c r="G6480">
        <f>F6480+Input!$B$73</f>
        <v>13.4</v>
      </c>
      <c r="H6480" s="39">
        <f t="shared" si="1629"/>
        <v>16.629166666666666</v>
      </c>
      <c r="I6480" s="39">
        <f t="shared" si="1626"/>
        <v>14.975986842105264</v>
      </c>
      <c r="J6480" s="39">
        <f>Input!$B$105</f>
        <v>15</v>
      </c>
      <c r="K6480" s="66">
        <v>99</v>
      </c>
      <c r="L6480" s="66">
        <v>99</v>
      </c>
      <c r="M6480" s="19">
        <v>0</v>
      </c>
      <c r="N6480" s="19">
        <v>0</v>
      </c>
      <c r="O6480" s="19">
        <v>-14.828149774620654</v>
      </c>
      <c r="P6480" s="19">
        <v>287.09532060635837</v>
      </c>
      <c r="Q6480" s="19">
        <v>0</v>
      </c>
      <c r="R6480" s="67">
        <v>0</v>
      </c>
      <c r="S6480" s="67">
        <v>0</v>
      </c>
      <c r="T6480" s="67">
        <v>0</v>
      </c>
      <c r="U6480" s="67">
        <v>0</v>
      </c>
      <c r="V6480" s="67">
        <v>0</v>
      </c>
      <c r="W6480" s="67">
        <v>0</v>
      </c>
      <c r="X6480" s="67">
        <v>0</v>
      </c>
      <c r="Y6480" s="68">
        <v>0</v>
      </c>
      <c r="Z6480" s="69">
        <v>0</v>
      </c>
      <c r="AA6480" s="67">
        <v>0</v>
      </c>
      <c r="AB6480" s="67">
        <v>0</v>
      </c>
      <c r="AC6480" s="67">
        <v>0</v>
      </c>
      <c r="AD6480" s="67">
        <v>0</v>
      </c>
      <c r="AE6480" s="67">
        <v>0</v>
      </c>
      <c r="AF6480" s="67">
        <v>0</v>
      </c>
      <c r="AG6480" s="67">
        <v>0</v>
      </c>
      <c r="AH6480" s="67">
        <v>0</v>
      </c>
      <c r="AI6480" s="69">
        <f t="shared" si="1636"/>
        <v>0</v>
      </c>
      <c r="AJ6480" s="67">
        <f t="shared" si="1636"/>
        <v>0</v>
      </c>
      <c r="AK6480" s="67">
        <f t="shared" si="1636"/>
        <v>0</v>
      </c>
      <c r="AL6480" s="67">
        <f t="shared" si="1636"/>
        <v>0</v>
      </c>
      <c r="AM6480" s="67">
        <f t="shared" si="1636"/>
        <v>0</v>
      </c>
      <c r="AN6480" s="67">
        <f t="shared" si="1636"/>
        <v>0</v>
      </c>
      <c r="AO6480" s="67">
        <f t="shared" si="1630"/>
        <v>0</v>
      </c>
      <c r="AP6480" s="67">
        <f t="shared" si="1630"/>
        <v>0</v>
      </c>
      <c r="AQ6480" s="68">
        <f t="shared" si="1630"/>
        <v>0</v>
      </c>
      <c r="AR6480" s="70">
        <f t="shared" si="1631"/>
        <v>0.5</v>
      </c>
      <c r="AS6480" s="71">
        <f t="shared" si="1632"/>
        <v>0.5</v>
      </c>
      <c r="AT6480" s="71">
        <f t="shared" si="1633"/>
        <v>1</v>
      </c>
      <c r="AU6480" s="71">
        <f t="shared" si="1634"/>
        <v>0.5</v>
      </c>
      <c r="AV6480" s="71">
        <f t="shared" si="1635"/>
        <v>0.5</v>
      </c>
      <c r="AW6480" s="71">
        <f t="shared" si="1635"/>
        <v>0.5</v>
      </c>
      <c r="AX6480" s="71">
        <f t="shared" si="1635"/>
        <v>1</v>
      </c>
      <c r="AY6480" s="71">
        <f t="shared" si="1627"/>
        <v>0.5</v>
      </c>
    </row>
    <row r="6481" spans="1:51" x14ac:dyDescent="0.35">
      <c r="A6481">
        <v>2011</v>
      </c>
      <c r="B6481">
        <v>9</v>
      </c>
      <c r="C6481">
        <v>27</v>
      </c>
      <c r="D6481">
        <v>21</v>
      </c>
      <c r="E6481">
        <v>6477</v>
      </c>
      <c r="F6481" s="112">
        <v>12.3</v>
      </c>
      <c r="G6481">
        <f>F6481+Input!$B$73</f>
        <v>12.3</v>
      </c>
      <c r="H6481" s="39">
        <f t="shared" si="1629"/>
        <v>16.629166666666666</v>
      </c>
      <c r="I6481" s="39">
        <f t="shared" si="1626"/>
        <v>14.975986842105264</v>
      </c>
      <c r="J6481" s="39">
        <f>Input!$B$105</f>
        <v>15</v>
      </c>
      <c r="K6481" s="66">
        <v>100</v>
      </c>
      <c r="L6481" s="66">
        <v>100</v>
      </c>
      <c r="M6481" s="19">
        <v>0</v>
      </c>
      <c r="N6481" s="19">
        <v>0</v>
      </c>
      <c r="O6481" s="19">
        <v>-23.255995107136112</v>
      </c>
      <c r="P6481" s="19">
        <v>300.23412011604802</v>
      </c>
      <c r="Q6481" s="19">
        <v>0</v>
      </c>
      <c r="R6481" s="67">
        <v>0</v>
      </c>
      <c r="S6481" s="67">
        <v>0</v>
      </c>
      <c r="T6481" s="67">
        <v>0</v>
      </c>
      <c r="U6481" s="67">
        <v>0</v>
      </c>
      <c r="V6481" s="67">
        <v>0</v>
      </c>
      <c r="W6481" s="67">
        <v>0</v>
      </c>
      <c r="X6481" s="67">
        <v>0</v>
      </c>
      <c r="Y6481" s="68">
        <v>0</v>
      </c>
      <c r="Z6481" s="69">
        <v>0</v>
      </c>
      <c r="AA6481" s="67">
        <v>0</v>
      </c>
      <c r="AB6481" s="67">
        <v>0</v>
      </c>
      <c r="AC6481" s="67">
        <v>0</v>
      </c>
      <c r="AD6481" s="67">
        <v>0</v>
      </c>
      <c r="AE6481" s="67">
        <v>0</v>
      </c>
      <c r="AF6481" s="67">
        <v>0</v>
      </c>
      <c r="AG6481" s="67">
        <v>0</v>
      </c>
      <c r="AH6481" s="67">
        <v>0</v>
      </c>
      <c r="AI6481" s="69">
        <f t="shared" si="1636"/>
        <v>0</v>
      </c>
      <c r="AJ6481" s="67">
        <f t="shared" si="1636"/>
        <v>0</v>
      </c>
      <c r="AK6481" s="67">
        <f t="shared" si="1636"/>
        <v>0</v>
      </c>
      <c r="AL6481" s="67">
        <f t="shared" si="1636"/>
        <v>0</v>
      </c>
      <c r="AM6481" s="67">
        <f t="shared" si="1636"/>
        <v>0</v>
      </c>
      <c r="AN6481" s="67">
        <f t="shared" si="1636"/>
        <v>0</v>
      </c>
      <c r="AO6481" s="67">
        <f t="shared" si="1630"/>
        <v>0</v>
      </c>
      <c r="AP6481" s="67">
        <f t="shared" si="1630"/>
        <v>0</v>
      </c>
      <c r="AQ6481" s="68">
        <f t="shared" si="1630"/>
        <v>0</v>
      </c>
      <c r="AR6481" s="70">
        <f t="shared" si="1631"/>
        <v>0.5</v>
      </c>
      <c r="AS6481" s="71">
        <f t="shared" si="1632"/>
        <v>0.5</v>
      </c>
      <c r="AT6481" s="71">
        <f t="shared" si="1633"/>
        <v>1</v>
      </c>
      <c r="AU6481" s="71">
        <f t="shared" si="1634"/>
        <v>0.5</v>
      </c>
      <c r="AV6481" s="71">
        <f t="shared" si="1635"/>
        <v>0.5</v>
      </c>
      <c r="AW6481" s="71">
        <f t="shared" si="1635"/>
        <v>0.5</v>
      </c>
      <c r="AX6481" s="71">
        <f t="shared" si="1635"/>
        <v>1</v>
      </c>
      <c r="AY6481" s="71">
        <f t="shared" si="1627"/>
        <v>0.5</v>
      </c>
    </row>
    <row r="6482" spans="1:51" x14ac:dyDescent="0.35">
      <c r="A6482">
        <v>2011</v>
      </c>
      <c r="B6482">
        <v>9</v>
      </c>
      <c r="C6482">
        <v>27</v>
      </c>
      <c r="D6482">
        <v>22</v>
      </c>
      <c r="E6482">
        <v>6478</v>
      </c>
      <c r="F6482" s="112">
        <v>11.7</v>
      </c>
      <c r="G6482">
        <f>F6482+Input!$B$73</f>
        <v>11.7</v>
      </c>
      <c r="H6482" s="39">
        <f t="shared" si="1629"/>
        <v>16.629166666666666</v>
      </c>
      <c r="I6482" s="39">
        <f t="shared" si="1626"/>
        <v>14.975986842105264</v>
      </c>
      <c r="J6482" s="39">
        <f>Input!$B$105</f>
        <v>15</v>
      </c>
      <c r="K6482" s="66">
        <v>99</v>
      </c>
      <c r="L6482" s="66">
        <v>99</v>
      </c>
      <c r="M6482" s="19">
        <v>0</v>
      </c>
      <c r="N6482" s="19">
        <v>0</v>
      </c>
      <c r="O6482" s="19">
        <v>-30.552250264023872</v>
      </c>
      <c r="P6482" s="19">
        <v>314.94945057682344</v>
      </c>
      <c r="Q6482" s="19">
        <v>0</v>
      </c>
      <c r="R6482" s="67">
        <v>0</v>
      </c>
      <c r="S6482" s="67">
        <v>0</v>
      </c>
      <c r="T6482" s="67">
        <v>0</v>
      </c>
      <c r="U6482" s="67">
        <v>0</v>
      </c>
      <c r="V6482" s="67">
        <v>0</v>
      </c>
      <c r="W6482" s="67">
        <v>0</v>
      </c>
      <c r="X6482" s="67">
        <v>0</v>
      </c>
      <c r="Y6482" s="68">
        <v>0</v>
      </c>
      <c r="Z6482" s="69">
        <v>0</v>
      </c>
      <c r="AA6482" s="67">
        <v>0</v>
      </c>
      <c r="AB6482" s="67">
        <v>0</v>
      </c>
      <c r="AC6482" s="67">
        <v>0</v>
      </c>
      <c r="AD6482" s="67">
        <v>0</v>
      </c>
      <c r="AE6482" s="67">
        <v>0</v>
      </c>
      <c r="AF6482" s="67">
        <v>0</v>
      </c>
      <c r="AG6482" s="67">
        <v>0</v>
      </c>
      <c r="AH6482" s="67">
        <v>0</v>
      </c>
      <c r="AI6482" s="69">
        <f t="shared" si="1636"/>
        <v>0</v>
      </c>
      <c r="AJ6482" s="67">
        <f t="shared" si="1636"/>
        <v>0</v>
      </c>
      <c r="AK6482" s="67">
        <f t="shared" si="1636"/>
        <v>0</v>
      </c>
      <c r="AL6482" s="67">
        <f t="shared" si="1636"/>
        <v>0</v>
      </c>
      <c r="AM6482" s="67">
        <f t="shared" si="1636"/>
        <v>0</v>
      </c>
      <c r="AN6482" s="67">
        <f t="shared" si="1636"/>
        <v>0</v>
      </c>
      <c r="AO6482" s="67">
        <f t="shared" si="1630"/>
        <v>0</v>
      </c>
      <c r="AP6482" s="67">
        <f t="shared" si="1630"/>
        <v>0</v>
      </c>
      <c r="AQ6482" s="68">
        <f t="shared" si="1630"/>
        <v>0</v>
      </c>
      <c r="AR6482" s="70">
        <f t="shared" si="1631"/>
        <v>0.5</v>
      </c>
      <c r="AS6482" s="71">
        <f t="shared" si="1632"/>
        <v>0.5</v>
      </c>
      <c r="AT6482" s="71">
        <f t="shared" si="1633"/>
        <v>1</v>
      </c>
      <c r="AU6482" s="71">
        <f t="shared" si="1634"/>
        <v>0.5</v>
      </c>
      <c r="AV6482" s="71">
        <f t="shared" si="1635"/>
        <v>0.5</v>
      </c>
      <c r="AW6482" s="71">
        <f t="shared" si="1635"/>
        <v>0.5</v>
      </c>
      <c r="AX6482" s="71">
        <f t="shared" si="1635"/>
        <v>1</v>
      </c>
      <c r="AY6482" s="71">
        <f t="shared" si="1627"/>
        <v>0.5</v>
      </c>
    </row>
    <row r="6483" spans="1:51" x14ac:dyDescent="0.35">
      <c r="A6483">
        <v>2011</v>
      </c>
      <c r="B6483">
        <v>9</v>
      </c>
      <c r="C6483">
        <v>27</v>
      </c>
      <c r="D6483">
        <v>23</v>
      </c>
      <c r="E6483">
        <v>6479</v>
      </c>
      <c r="F6483" s="112">
        <v>11.2</v>
      </c>
      <c r="G6483">
        <f>F6483+Input!$B$73</f>
        <v>11.2</v>
      </c>
      <c r="H6483" s="39">
        <f t="shared" si="1629"/>
        <v>16.629166666666666</v>
      </c>
      <c r="I6483" s="39">
        <f t="shared" si="1626"/>
        <v>14.975986842105264</v>
      </c>
      <c r="J6483" s="39">
        <f>Input!$B$105</f>
        <v>15</v>
      </c>
      <c r="K6483" s="66">
        <v>99</v>
      </c>
      <c r="L6483" s="66">
        <v>99</v>
      </c>
      <c r="M6483" s="19">
        <v>0</v>
      </c>
      <c r="N6483" s="19">
        <v>0</v>
      </c>
      <c r="O6483" s="19">
        <v>-36.060468010007924</v>
      </c>
      <c r="P6483" s="19">
        <v>331.66909828167019</v>
      </c>
      <c r="Q6483" s="19">
        <v>0</v>
      </c>
      <c r="R6483" s="67">
        <v>0</v>
      </c>
      <c r="S6483" s="67">
        <v>0</v>
      </c>
      <c r="T6483" s="67">
        <v>0</v>
      </c>
      <c r="U6483" s="67">
        <v>0</v>
      </c>
      <c r="V6483" s="67">
        <v>0</v>
      </c>
      <c r="W6483" s="67">
        <v>0</v>
      </c>
      <c r="X6483" s="67">
        <v>0</v>
      </c>
      <c r="Y6483" s="68">
        <v>0</v>
      </c>
      <c r="Z6483" s="69">
        <v>0</v>
      </c>
      <c r="AA6483" s="67">
        <v>0</v>
      </c>
      <c r="AB6483" s="67">
        <v>0</v>
      </c>
      <c r="AC6483" s="67">
        <v>0</v>
      </c>
      <c r="AD6483" s="67">
        <v>0</v>
      </c>
      <c r="AE6483" s="67">
        <v>0</v>
      </c>
      <c r="AF6483" s="67">
        <v>0</v>
      </c>
      <c r="AG6483" s="67">
        <v>0</v>
      </c>
      <c r="AH6483" s="67">
        <v>0</v>
      </c>
      <c r="AI6483" s="69">
        <f t="shared" si="1636"/>
        <v>0</v>
      </c>
      <c r="AJ6483" s="67">
        <f t="shared" si="1636"/>
        <v>0</v>
      </c>
      <c r="AK6483" s="67">
        <f t="shared" si="1636"/>
        <v>0</v>
      </c>
      <c r="AL6483" s="67">
        <f t="shared" si="1636"/>
        <v>0</v>
      </c>
      <c r="AM6483" s="67">
        <f t="shared" si="1636"/>
        <v>0</v>
      </c>
      <c r="AN6483" s="67">
        <f t="shared" si="1636"/>
        <v>0</v>
      </c>
      <c r="AO6483" s="67">
        <f t="shared" si="1630"/>
        <v>0</v>
      </c>
      <c r="AP6483" s="67">
        <f t="shared" si="1630"/>
        <v>0</v>
      </c>
      <c r="AQ6483" s="68">
        <f t="shared" si="1630"/>
        <v>0</v>
      </c>
      <c r="AR6483" s="70">
        <f t="shared" si="1631"/>
        <v>0.5</v>
      </c>
      <c r="AS6483" s="71">
        <f t="shared" si="1632"/>
        <v>0.5</v>
      </c>
      <c r="AT6483" s="71">
        <f t="shared" si="1633"/>
        <v>1</v>
      </c>
      <c r="AU6483" s="71">
        <f t="shared" si="1634"/>
        <v>0.5</v>
      </c>
      <c r="AV6483" s="71">
        <f t="shared" si="1635"/>
        <v>0.5</v>
      </c>
      <c r="AW6483" s="71">
        <f t="shared" si="1635"/>
        <v>0.5</v>
      </c>
      <c r="AX6483" s="71">
        <f t="shared" si="1635"/>
        <v>1</v>
      </c>
      <c r="AY6483" s="71">
        <f t="shared" si="1627"/>
        <v>0.5</v>
      </c>
    </row>
    <row r="6484" spans="1:51" x14ac:dyDescent="0.35">
      <c r="A6484">
        <v>2011</v>
      </c>
      <c r="B6484">
        <v>9</v>
      </c>
      <c r="C6484">
        <v>27</v>
      </c>
      <c r="D6484">
        <v>24</v>
      </c>
      <c r="E6484">
        <v>6480</v>
      </c>
      <c r="F6484" s="112">
        <v>10.4</v>
      </c>
      <c r="G6484">
        <f>F6484+Input!$B$73</f>
        <v>10.4</v>
      </c>
      <c r="H6484" s="39">
        <f>AVERAGE(G6461:G6484)</f>
        <v>15.849999999999996</v>
      </c>
      <c r="I6484" s="39">
        <f t="shared" si="1626"/>
        <v>15.155592105263159</v>
      </c>
      <c r="J6484" s="39">
        <f>Input!$B$105</f>
        <v>15</v>
      </c>
      <c r="K6484" s="66">
        <v>100</v>
      </c>
      <c r="L6484" s="66">
        <v>100</v>
      </c>
      <c r="M6484" s="19">
        <v>0</v>
      </c>
      <c r="N6484" s="19">
        <v>0</v>
      </c>
      <c r="O6484" s="19">
        <v>-39.073082658711975</v>
      </c>
      <c r="P6484" s="19">
        <v>350.23657476100101</v>
      </c>
      <c r="Q6484" s="19">
        <v>0</v>
      </c>
      <c r="R6484" s="67">
        <v>0</v>
      </c>
      <c r="S6484" s="67">
        <v>0</v>
      </c>
      <c r="T6484" s="67">
        <v>0</v>
      </c>
      <c r="U6484" s="67">
        <v>0</v>
      </c>
      <c r="V6484" s="67">
        <v>0</v>
      </c>
      <c r="W6484" s="67">
        <v>0</v>
      </c>
      <c r="X6484" s="67">
        <v>0</v>
      </c>
      <c r="Y6484" s="68">
        <v>0</v>
      </c>
      <c r="Z6484" s="69">
        <v>0</v>
      </c>
      <c r="AA6484" s="67">
        <v>0</v>
      </c>
      <c r="AB6484" s="67">
        <v>0</v>
      </c>
      <c r="AC6484" s="67">
        <v>0</v>
      </c>
      <c r="AD6484" s="67">
        <v>0</v>
      </c>
      <c r="AE6484" s="67">
        <v>0</v>
      </c>
      <c r="AF6484" s="67">
        <v>0</v>
      </c>
      <c r="AG6484" s="67">
        <v>0</v>
      </c>
      <c r="AH6484" s="67">
        <v>0</v>
      </c>
      <c r="AI6484" s="69">
        <f t="shared" si="1636"/>
        <v>0</v>
      </c>
      <c r="AJ6484" s="67">
        <f t="shared" si="1636"/>
        <v>0</v>
      </c>
      <c r="AK6484" s="67">
        <f t="shared" si="1636"/>
        <v>0</v>
      </c>
      <c r="AL6484" s="67">
        <f t="shared" si="1636"/>
        <v>0</v>
      </c>
      <c r="AM6484" s="67">
        <f t="shared" si="1636"/>
        <v>0</v>
      </c>
      <c r="AN6484" s="67">
        <f t="shared" si="1636"/>
        <v>0</v>
      </c>
      <c r="AO6484" s="67">
        <f t="shared" si="1630"/>
        <v>0</v>
      </c>
      <c r="AP6484" s="67">
        <f t="shared" si="1630"/>
        <v>0</v>
      </c>
      <c r="AQ6484" s="68">
        <f t="shared" si="1630"/>
        <v>0</v>
      </c>
      <c r="AR6484" s="70">
        <f t="shared" si="1631"/>
        <v>0.5</v>
      </c>
      <c r="AS6484" s="71">
        <f t="shared" si="1632"/>
        <v>0.5</v>
      </c>
      <c r="AT6484" s="71">
        <f t="shared" si="1633"/>
        <v>1</v>
      </c>
      <c r="AU6484" s="71">
        <f t="shared" si="1634"/>
        <v>0.5</v>
      </c>
      <c r="AV6484" s="71">
        <f t="shared" si="1635"/>
        <v>0.5</v>
      </c>
      <c r="AW6484" s="71">
        <f t="shared" si="1635"/>
        <v>0.5</v>
      </c>
      <c r="AX6484" s="71">
        <f t="shared" si="1635"/>
        <v>1</v>
      </c>
      <c r="AY6484" s="71">
        <f t="shared" si="1627"/>
        <v>0.5</v>
      </c>
    </row>
    <row r="6485" spans="1:51" x14ac:dyDescent="0.35">
      <c r="A6485">
        <v>2011</v>
      </c>
      <c r="B6485">
        <v>9</v>
      </c>
      <c r="C6485">
        <v>28</v>
      </c>
      <c r="D6485">
        <v>1</v>
      </c>
      <c r="E6485">
        <v>6481</v>
      </c>
      <c r="F6485" s="112">
        <v>10.3</v>
      </c>
      <c r="G6485">
        <f>F6485+Input!$B$73</f>
        <v>10.3</v>
      </c>
      <c r="H6485" s="39">
        <f>H6484</f>
        <v>15.849999999999996</v>
      </c>
      <c r="I6485" s="39">
        <f t="shared" si="1626"/>
        <v>15.155592105263159</v>
      </c>
      <c r="J6485" s="39">
        <f>Input!$B$105</f>
        <v>15</v>
      </c>
      <c r="K6485" s="66">
        <v>100</v>
      </c>
      <c r="L6485" s="66">
        <v>100</v>
      </c>
      <c r="M6485" s="19">
        <v>0</v>
      </c>
      <c r="N6485" s="19">
        <v>0</v>
      </c>
      <c r="O6485" s="19">
        <v>-39.087114274121845</v>
      </c>
      <c r="P6485" s="19">
        <v>9.5893604294413084</v>
      </c>
      <c r="Q6485" s="19">
        <v>0</v>
      </c>
      <c r="R6485" s="67">
        <v>0</v>
      </c>
      <c r="S6485" s="67">
        <v>0</v>
      </c>
      <c r="T6485" s="67">
        <v>0</v>
      </c>
      <c r="U6485" s="67">
        <v>0</v>
      </c>
      <c r="V6485" s="67">
        <v>0</v>
      </c>
      <c r="W6485" s="67">
        <v>0</v>
      </c>
      <c r="X6485" s="67">
        <v>0</v>
      </c>
      <c r="Y6485" s="68">
        <v>0</v>
      </c>
      <c r="Z6485" s="69">
        <v>0</v>
      </c>
      <c r="AA6485" s="67">
        <v>0</v>
      </c>
      <c r="AB6485" s="67">
        <v>0</v>
      </c>
      <c r="AC6485" s="67">
        <v>0</v>
      </c>
      <c r="AD6485" s="67">
        <v>0</v>
      </c>
      <c r="AE6485" s="67">
        <v>0</v>
      </c>
      <c r="AF6485" s="67">
        <v>0</v>
      </c>
      <c r="AG6485" s="67">
        <v>0</v>
      </c>
      <c r="AH6485" s="67">
        <v>0</v>
      </c>
      <c r="AI6485" s="69">
        <f t="shared" si="1636"/>
        <v>0</v>
      </c>
      <c r="AJ6485" s="67">
        <f t="shared" si="1636"/>
        <v>0</v>
      </c>
      <c r="AK6485" s="67">
        <f t="shared" si="1636"/>
        <v>0</v>
      </c>
      <c r="AL6485" s="67">
        <f t="shared" si="1636"/>
        <v>0</v>
      </c>
      <c r="AM6485" s="67">
        <f t="shared" si="1636"/>
        <v>0</v>
      </c>
      <c r="AN6485" s="67">
        <f t="shared" si="1636"/>
        <v>0</v>
      </c>
      <c r="AO6485" s="67">
        <f t="shared" si="1630"/>
        <v>0</v>
      </c>
      <c r="AP6485" s="67">
        <f t="shared" si="1630"/>
        <v>0</v>
      </c>
      <c r="AQ6485" s="68">
        <f t="shared" si="1630"/>
        <v>0</v>
      </c>
      <c r="AR6485" s="70">
        <f t="shared" si="1631"/>
        <v>0.5</v>
      </c>
      <c r="AS6485" s="71">
        <f t="shared" si="1632"/>
        <v>0.1</v>
      </c>
      <c r="AT6485" s="71">
        <f t="shared" si="1633"/>
        <v>0.5</v>
      </c>
      <c r="AU6485" s="71">
        <f t="shared" si="1634"/>
        <v>0.5</v>
      </c>
      <c r="AV6485" s="71">
        <f t="shared" si="1635"/>
        <v>0.5</v>
      </c>
      <c r="AW6485" s="71">
        <f t="shared" si="1635"/>
        <v>0.1</v>
      </c>
      <c r="AX6485" s="71">
        <f t="shared" si="1635"/>
        <v>0.5</v>
      </c>
      <c r="AY6485" s="71">
        <f t="shared" si="1627"/>
        <v>0.5</v>
      </c>
    </row>
    <row r="6486" spans="1:51" x14ac:dyDescent="0.35">
      <c r="A6486">
        <v>2011</v>
      </c>
      <c r="B6486">
        <v>9</v>
      </c>
      <c r="C6486">
        <v>28</v>
      </c>
      <c r="D6486">
        <v>2</v>
      </c>
      <c r="E6486">
        <v>6482</v>
      </c>
      <c r="F6486" s="112">
        <v>9.8000000000000007</v>
      </c>
      <c r="G6486">
        <f>F6486+Input!$B$73</f>
        <v>9.8000000000000007</v>
      </c>
      <c r="H6486" s="39">
        <f t="shared" ref="H6486:H6507" si="1637">H6485</f>
        <v>15.849999999999996</v>
      </c>
      <c r="I6486" s="39">
        <f t="shared" si="1626"/>
        <v>15.155592105263159</v>
      </c>
      <c r="J6486" s="39">
        <f>Input!$B$105</f>
        <v>15</v>
      </c>
      <c r="K6486" s="66">
        <v>99</v>
      </c>
      <c r="L6486" s="66">
        <v>99</v>
      </c>
      <c r="M6486" s="19">
        <v>0</v>
      </c>
      <c r="N6486" s="19">
        <v>0</v>
      </c>
      <c r="O6486" s="19">
        <v>-36.448326138744633</v>
      </c>
      <c r="P6486" s="19">
        <v>28.414886286280623</v>
      </c>
      <c r="Q6486" s="19">
        <v>0</v>
      </c>
      <c r="R6486" s="67">
        <v>0</v>
      </c>
      <c r="S6486" s="67">
        <v>0</v>
      </c>
      <c r="T6486" s="67">
        <v>0</v>
      </c>
      <c r="U6486" s="67">
        <v>0</v>
      </c>
      <c r="V6486" s="67">
        <v>0</v>
      </c>
      <c r="W6486" s="67">
        <v>0</v>
      </c>
      <c r="X6486" s="67">
        <v>0</v>
      </c>
      <c r="Y6486" s="68">
        <v>0</v>
      </c>
      <c r="Z6486" s="69">
        <v>0</v>
      </c>
      <c r="AA6486" s="67">
        <v>0</v>
      </c>
      <c r="AB6486" s="67">
        <v>0</v>
      </c>
      <c r="AC6486" s="67">
        <v>0</v>
      </c>
      <c r="AD6486" s="67">
        <v>0</v>
      </c>
      <c r="AE6486" s="67">
        <v>0</v>
      </c>
      <c r="AF6486" s="67">
        <v>0</v>
      </c>
      <c r="AG6486" s="67">
        <v>0</v>
      </c>
      <c r="AH6486" s="67">
        <v>0</v>
      </c>
      <c r="AI6486" s="69">
        <f t="shared" si="1636"/>
        <v>0</v>
      </c>
      <c r="AJ6486" s="67">
        <f t="shared" si="1636"/>
        <v>0</v>
      </c>
      <c r="AK6486" s="67">
        <f t="shared" si="1636"/>
        <v>0</v>
      </c>
      <c r="AL6486" s="67">
        <f t="shared" si="1636"/>
        <v>0</v>
      </c>
      <c r="AM6486" s="67">
        <f t="shared" si="1636"/>
        <v>0</v>
      </c>
      <c r="AN6486" s="67">
        <f t="shared" si="1636"/>
        <v>0</v>
      </c>
      <c r="AO6486" s="67">
        <f t="shared" si="1630"/>
        <v>0</v>
      </c>
      <c r="AP6486" s="67">
        <f t="shared" si="1630"/>
        <v>0</v>
      </c>
      <c r="AQ6486" s="68">
        <f t="shared" si="1630"/>
        <v>0</v>
      </c>
      <c r="AR6486" s="70">
        <f t="shared" si="1631"/>
        <v>0.5</v>
      </c>
      <c r="AS6486" s="71">
        <f t="shared" si="1632"/>
        <v>0.1</v>
      </c>
      <c r="AT6486" s="71">
        <f t="shared" si="1633"/>
        <v>0.5</v>
      </c>
      <c r="AU6486" s="71">
        <f t="shared" si="1634"/>
        <v>0.5</v>
      </c>
      <c r="AV6486" s="71">
        <f t="shared" si="1635"/>
        <v>0.5</v>
      </c>
      <c r="AW6486" s="71">
        <f t="shared" si="1635"/>
        <v>0.1</v>
      </c>
      <c r="AX6486" s="71">
        <f t="shared" si="1635"/>
        <v>0.5</v>
      </c>
      <c r="AY6486" s="71">
        <f t="shared" si="1627"/>
        <v>0.5</v>
      </c>
    </row>
    <row r="6487" spans="1:51" x14ac:dyDescent="0.35">
      <c r="A6487">
        <v>2011</v>
      </c>
      <c r="B6487">
        <v>9</v>
      </c>
      <c r="C6487">
        <v>28</v>
      </c>
      <c r="D6487">
        <v>3</v>
      </c>
      <c r="E6487">
        <v>6483</v>
      </c>
      <c r="F6487" s="112">
        <v>9.5</v>
      </c>
      <c r="G6487">
        <f>F6487+Input!$B$73</f>
        <v>9.5</v>
      </c>
      <c r="H6487" s="39">
        <f t="shared" si="1637"/>
        <v>15.849999999999996</v>
      </c>
      <c r="I6487" s="39">
        <f t="shared" si="1626"/>
        <v>15.155592105263159</v>
      </c>
      <c r="J6487" s="39">
        <f>Input!$B$105</f>
        <v>15</v>
      </c>
      <c r="K6487" s="66">
        <v>100</v>
      </c>
      <c r="L6487" s="66">
        <v>100</v>
      </c>
      <c r="M6487" s="19">
        <v>0</v>
      </c>
      <c r="N6487" s="19">
        <v>0</v>
      </c>
      <c r="O6487" s="19">
        <v>-30.925100025219699</v>
      </c>
      <c r="P6487" s="19">
        <v>45.197733609471179</v>
      </c>
      <c r="Q6487" s="19">
        <v>0</v>
      </c>
      <c r="R6487" s="67">
        <v>0</v>
      </c>
      <c r="S6487" s="67">
        <v>0</v>
      </c>
      <c r="T6487" s="67">
        <v>0</v>
      </c>
      <c r="U6487" s="67">
        <v>0</v>
      </c>
      <c r="V6487" s="67">
        <v>0</v>
      </c>
      <c r="W6487" s="67">
        <v>0</v>
      </c>
      <c r="X6487" s="67">
        <v>0</v>
      </c>
      <c r="Y6487" s="68">
        <v>0</v>
      </c>
      <c r="Z6487" s="69">
        <v>0</v>
      </c>
      <c r="AA6487" s="67">
        <v>0</v>
      </c>
      <c r="AB6487" s="67">
        <v>0</v>
      </c>
      <c r="AC6487" s="67">
        <v>0</v>
      </c>
      <c r="AD6487" s="67">
        <v>0</v>
      </c>
      <c r="AE6487" s="67">
        <v>0</v>
      </c>
      <c r="AF6487" s="67">
        <v>0</v>
      </c>
      <c r="AG6487" s="67">
        <v>0</v>
      </c>
      <c r="AH6487" s="67">
        <v>0</v>
      </c>
      <c r="AI6487" s="69">
        <f t="shared" si="1636"/>
        <v>0</v>
      </c>
      <c r="AJ6487" s="67">
        <f t="shared" si="1636"/>
        <v>0</v>
      </c>
      <c r="AK6487" s="67">
        <f t="shared" si="1636"/>
        <v>0</v>
      </c>
      <c r="AL6487" s="67">
        <f t="shared" si="1636"/>
        <v>0</v>
      </c>
      <c r="AM6487" s="67">
        <f t="shared" si="1636"/>
        <v>0</v>
      </c>
      <c r="AN6487" s="67">
        <f t="shared" si="1636"/>
        <v>0</v>
      </c>
      <c r="AO6487" s="67">
        <f t="shared" si="1630"/>
        <v>0</v>
      </c>
      <c r="AP6487" s="67">
        <f t="shared" si="1630"/>
        <v>0</v>
      </c>
      <c r="AQ6487" s="68">
        <f t="shared" si="1630"/>
        <v>0</v>
      </c>
      <c r="AR6487" s="70">
        <f t="shared" si="1631"/>
        <v>0.5</v>
      </c>
      <c r="AS6487" s="71">
        <f t="shared" si="1632"/>
        <v>0.1</v>
      </c>
      <c r="AT6487" s="71">
        <f t="shared" si="1633"/>
        <v>0.5</v>
      </c>
      <c r="AU6487" s="71">
        <f t="shared" si="1634"/>
        <v>0.5</v>
      </c>
      <c r="AV6487" s="71">
        <f t="shared" si="1635"/>
        <v>0.5</v>
      </c>
      <c r="AW6487" s="71">
        <f t="shared" si="1635"/>
        <v>0.1</v>
      </c>
      <c r="AX6487" s="71">
        <f t="shared" si="1635"/>
        <v>0.5</v>
      </c>
      <c r="AY6487" s="71">
        <f t="shared" si="1627"/>
        <v>0.5</v>
      </c>
    </row>
    <row r="6488" spans="1:51" x14ac:dyDescent="0.35">
      <c r="A6488">
        <v>2011</v>
      </c>
      <c r="B6488">
        <v>9</v>
      </c>
      <c r="C6488">
        <v>28</v>
      </c>
      <c r="D6488">
        <v>4</v>
      </c>
      <c r="E6488">
        <v>6484</v>
      </c>
      <c r="F6488" s="112">
        <v>9.1999999999999993</v>
      </c>
      <c r="G6488">
        <f>F6488+Input!$B$73</f>
        <v>9.1999999999999993</v>
      </c>
      <c r="H6488" s="39">
        <f t="shared" si="1637"/>
        <v>15.849999999999996</v>
      </c>
      <c r="I6488" s="39">
        <f t="shared" si="1626"/>
        <v>15.155592105263159</v>
      </c>
      <c r="J6488" s="39">
        <f>Input!$B$105</f>
        <v>15</v>
      </c>
      <c r="K6488" s="66">
        <v>99</v>
      </c>
      <c r="L6488" s="66">
        <v>99</v>
      </c>
      <c r="M6488" s="19">
        <v>0</v>
      </c>
      <c r="N6488" s="19">
        <v>0</v>
      </c>
      <c r="O6488" s="19">
        <v>-23.612749372685805</v>
      </c>
      <c r="P6488" s="19">
        <v>59.947429408096525</v>
      </c>
      <c r="Q6488" s="19">
        <v>0</v>
      </c>
      <c r="R6488" s="67">
        <v>0</v>
      </c>
      <c r="S6488" s="67">
        <v>0</v>
      </c>
      <c r="T6488" s="67">
        <v>0</v>
      </c>
      <c r="U6488" s="67">
        <v>0</v>
      </c>
      <c r="V6488" s="67">
        <v>0</v>
      </c>
      <c r="W6488" s="67">
        <v>0</v>
      </c>
      <c r="X6488" s="67">
        <v>0</v>
      </c>
      <c r="Y6488" s="68">
        <v>0</v>
      </c>
      <c r="Z6488" s="69">
        <v>0</v>
      </c>
      <c r="AA6488" s="67">
        <v>0</v>
      </c>
      <c r="AB6488" s="67">
        <v>0</v>
      </c>
      <c r="AC6488" s="67">
        <v>0</v>
      </c>
      <c r="AD6488" s="67">
        <v>0</v>
      </c>
      <c r="AE6488" s="67">
        <v>0</v>
      </c>
      <c r="AF6488" s="67">
        <v>0</v>
      </c>
      <c r="AG6488" s="67">
        <v>0</v>
      </c>
      <c r="AH6488" s="67">
        <v>0</v>
      </c>
      <c r="AI6488" s="69">
        <f t="shared" si="1636"/>
        <v>0</v>
      </c>
      <c r="AJ6488" s="67">
        <f t="shared" si="1636"/>
        <v>0</v>
      </c>
      <c r="AK6488" s="67">
        <f t="shared" si="1636"/>
        <v>0</v>
      </c>
      <c r="AL6488" s="67">
        <f t="shared" si="1636"/>
        <v>0</v>
      </c>
      <c r="AM6488" s="67">
        <f t="shared" si="1636"/>
        <v>0</v>
      </c>
      <c r="AN6488" s="67">
        <f t="shared" si="1636"/>
        <v>0</v>
      </c>
      <c r="AO6488" s="67">
        <f t="shared" si="1630"/>
        <v>0</v>
      </c>
      <c r="AP6488" s="67">
        <f t="shared" si="1630"/>
        <v>0</v>
      </c>
      <c r="AQ6488" s="68">
        <f t="shared" si="1630"/>
        <v>0</v>
      </c>
      <c r="AR6488" s="70">
        <f t="shared" si="1631"/>
        <v>0.5</v>
      </c>
      <c r="AS6488" s="71">
        <f t="shared" si="1632"/>
        <v>0.1</v>
      </c>
      <c r="AT6488" s="71">
        <f t="shared" si="1633"/>
        <v>0.5</v>
      </c>
      <c r="AU6488" s="71">
        <f t="shared" si="1634"/>
        <v>0.5</v>
      </c>
      <c r="AV6488" s="71">
        <f t="shared" si="1635"/>
        <v>0.5</v>
      </c>
      <c r="AW6488" s="71">
        <f t="shared" si="1635"/>
        <v>0.1</v>
      </c>
      <c r="AX6488" s="71">
        <f t="shared" si="1635"/>
        <v>0.5</v>
      </c>
      <c r="AY6488" s="71">
        <f t="shared" si="1627"/>
        <v>0.5</v>
      </c>
    </row>
    <row r="6489" spans="1:51" x14ac:dyDescent="0.35">
      <c r="A6489">
        <v>2011</v>
      </c>
      <c r="B6489">
        <v>9</v>
      </c>
      <c r="C6489">
        <v>28</v>
      </c>
      <c r="D6489">
        <v>5</v>
      </c>
      <c r="E6489">
        <v>6485</v>
      </c>
      <c r="F6489" s="112">
        <v>9.1</v>
      </c>
      <c r="G6489">
        <f>F6489+Input!$B$73</f>
        <v>9.1</v>
      </c>
      <c r="H6489" s="39">
        <f t="shared" si="1637"/>
        <v>15.849999999999996</v>
      </c>
      <c r="I6489" s="39">
        <f t="shared" si="1626"/>
        <v>15.155592105263159</v>
      </c>
      <c r="J6489" s="39">
        <f>Input!$B$105</f>
        <v>15</v>
      </c>
      <c r="K6489" s="66">
        <v>99</v>
      </c>
      <c r="L6489" s="66">
        <v>99</v>
      </c>
      <c r="M6489" s="19">
        <v>0</v>
      </c>
      <c r="N6489" s="19">
        <v>0</v>
      </c>
      <c r="O6489" s="19">
        <v>-15.172776338098485</v>
      </c>
      <c r="P6489" s="19">
        <v>73.101799332749934</v>
      </c>
      <c r="Q6489" s="19">
        <v>0</v>
      </c>
      <c r="R6489" s="67">
        <v>0</v>
      </c>
      <c r="S6489" s="67">
        <v>0</v>
      </c>
      <c r="T6489" s="67">
        <v>0</v>
      </c>
      <c r="U6489" s="67">
        <v>0</v>
      </c>
      <c r="V6489" s="67">
        <v>0</v>
      </c>
      <c r="W6489" s="67">
        <v>0</v>
      </c>
      <c r="X6489" s="67">
        <v>0</v>
      </c>
      <c r="Y6489" s="68">
        <v>0</v>
      </c>
      <c r="Z6489" s="69">
        <v>0</v>
      </c>
      <c r="AA6489" s="67">
        <v>0</v>
      </c>
      <c r="AB6489" s="67">
        <v>0</v>
      </c>
      <c r="AC6489" s="67">
        <v>0</v>
      </c>
      <c r="AD6489" s="67">
        <v>0</v>
      </c>
      <c r="AE6489" s="67">
        <v>0</v>
      </c>
      <c r="AF6489" s="67">
        <v>0</v>
      </c>
      <c r="AG6489" s="67">
        <v>0</v>
      </c>
      <c r="AH6489" s="67">
        <v>0</v>
      </c>
      <c r="AI6489" s="69">
        <f t="shared" si="1636"/>
        <v>0</v>
      </c>
      <c r="AJ6489" s="67">
        <f t="shared" si="1636"/>
        <v>0</v>
      </c>
      <c r="AK6489" s="67">
        <f t="shared" si="1636"/>
        <v>0</v>
      </c>
      <c r="AL6489" s="67">
        <f t="shared" si="1636"/>
        <v>0</v>
      </c>
      <c r="AM6489" s="67">
        <f t="shared" si="1636"/>
        <v>0</v>
      </c>
      <c r="AN6489" s="67">
        <f t="shared" si="1636"/>
        <v>0</v>
      </c>
      <c r="AO6489" s="67">
        <f t="shared" si="1630"/>
        <v>0</v>
      </c>
      <c r="AP6489" s="67">
        <f t="shared" si="1630"/>
        <v>0</v>
      </c>
      <c r="AQ6489" s="68">
        <f t="shared" si="1630"/>
        <v>0</v>
      </c>
      <c r="AR6489" s="70">
        <f t="shared" si="1631"/>
        <v>0.5</v>
      </c>
      <c r="AS6489" s="71">
        <f t="shared" si="1632"/>
        <v>0.1</v>
      </c>
      <c r="AT6489" s="71">
        <f t="shared" si="1633"/>
        <v>0.5</v>
      </c>
      <c r="AU6489" s="71">
        <f t="shared" si="1634"/>
        <v>0.5</v>
      </c>
      <c r="AV6489" s="71">
        <f t="shared" si="1635"/>
        <v>0.5</v>
      </c>
      <c r="AW6489" s="71">
        <f t="shared" si="1635"/>
        <v>0.1</v>
      </c>
      <c r="AX6489" s="71">
        <f t="shared" si="1635"/>
        <v>0.5</v>
      </c>
      <c r="AY6489" s="71">
        <f t="shared" si="1627"/>
        <v>0.5</v>
      </c>
    </row>
    <row r="6490" spans="1:51" x14ac:dyDescent="0.35">
      <c r="A6490">
        <v>2011</v>
      </c>
      <c r="B6490">
        <v>9</v>
      </c>
      <c r="C6490">
        <v>28</v>
      </c>
      <c r="D6490">
        <v>6</v>
      </c>
      <c r="E6490">
        <v>6486</v>
      </c>
      <c r="F6490" s="112">
        <v>9.1999999999999993</v>
      </c>
      <c r="G6490">
        <f>F6490+Input!$B$73</f>
        <v>9.1999999999999993</v>
      </c>
      <c r="H6490" s="39">
        <f t="shared" si="1637"/>
        <v>15.849999999999996</v>
      </c>
      <c r="I6490" s="39">
        <f t="shared" si="1626"/>
        <v>15.155592105263159</v>
      </c>
      <c r="J6490" s="39">
        <f>Input!$B$105</f>
        <v>15</v>
      </c>
      <c r="K6490" s="66">
        <v>98</v>
      </c>
      <c r="L6490" s="66">
        <v>98</v>
      </c>
      <c r="M6490" s="19">
        <v>0</v>
      </c>
      <c r="N6490" s="19">
        <v>0</v>
      </c>
      <c r="O6490" s="19">
        <v>-6.137261801991726</v>
      </c>
      <c r="P6490" s="19">
        <v>85.288680946369382</v>
      </c>
      <c r="Q6490" s="19">
        <v>0</v>
      </c>
      <c r="R6490" s="67">
        <v>0</v>
      </c>
      <c r="S6490" s="67">
        <v>0</v>
      </c>
      <c r="T6490" s="67">
        <v>0</v>
      </c>
      <c r="U6490" s="67">
        <v>0</v>
      </c>
      <c r="V6490" s="67">
        <v>0</v>
      </c>
      <c r="W6490" s="67">
        <v>0</v>
      </c>
      <c r="X6490" s="67">
        <v>0</v>
      </c>
      <c r="Y6490" s="68">
        <v>0</v>
      </c>
      <c r="Z6490" s="69">
        <v>0</v>
      </c>
      <c r="AA6490" s="67">
        <v>0</v>
      </c>
      <c r="AB6490" s="67">
        <v>0</v>
      </c>
      <c r="AC6490" s="67">
        <v>0</v>
      </c>
      <c r="AD6490" s="67">
        <v>0</v>
      </c>
      <c r="AE6490" s="67">
        <v>0</v>
      </c>
      <c r="AF6490" s="67">
        <v>0</v>
      </c>
      <c r="AG6490" s="67">
        <v>0</v>
      </c>
      <c r="AH6490" s="67">
        <v>0</v>
      </c>
      <c r="AI6490" s="69">
        <f t="shared" si="1636"/>
        <v>0</v>
      </c>
      <c r="AJ6490" s="67">
        <f t="shared" si="1636"/>
        <v>0</v>
      </c>
      <c r="AK6490" s="67">
        <f t="shared" si="1636"/>
        <v>0</v>
      </c>
      <c r="AL6490" s="67">
        <f t="shared" si="1636"/>
        <v>0</v>
      </c>
      <c r="AM6490" s="67">
        <f t="shared" si="1636"/>
        <v>0</v>
      </c>
      <c r="AN6490" s="67">
        <f t="shared" si="1636"/>
        <v>0</v>
      </c>
      <c r="AO6490" s="67">
        <f t="shared" si="1630"/>
        <v>0</v>
      </c>
      <c r="AP6490" s="67">
        <f t="shared" si="1630"/>
        <v>0</v>
      </c>
      <c r="AQ6490" s="68">
        <f t="shared" si="1630"/>
        <v>0</v>
      </c>
      <c r="AR6490" s="70">
        <f t="shared" si="1631"/>
        <v>0.5</v>
      </c>
      <c r="AS6490" s="71">
        <f t="shared" si="1632"/>
        <v>0.1</v>
      </c>
      <c r="AT6490" s="71">
        <f t="shared" si="1633"/>
        <v>0.5</v>
      </c>
      <c r="AU6490" s="71">
        <f t="shared" si="1634"/>
        <v>0.5</v>
      </c>
      <c r="AV6490" s="71">
        <f t="shared" si="1635"/>
        <v>0.5</v>
      </c>
      <c r="AW6490" s="71">
        <f t="shared" si="1635"/>
        <v>0.1</v>
      </c>
      <c r="AX6490" s="71">
        <f t="shared" si="1635"/>
        <v>0.5</v>
      </c>
      <c r="AY6490" s="71">
        <f t="shared" si="1627"/>
        <v>0.5</v>
      </c>
    </row>
    <row r="6491" spans="1:51" x14ac:dyDescent="0.35">
      <c r="A6491">
        <v>2011</v>
      </c>
      <c r="B6491">
        <v>9</v>
      </c>
      <c r="C6491">
        <v>28</v>
      </c>
      <c r="D6491">
        <v>7</v>
      </c>
      <c r="E6491">
        <v>6487</v>
      </c>
      <c r="F6491" s="112">
        <v>9</v>
      </c>
      <c r="G6491">
        <f>F6491+Input!$B$73</f>
        <v>9</v>
      </c>
      <c r="H6491" s="39">
        <f t="shared" si="1637"/>
        <v>15.849999999999996</v>
      </c>
      <c r="I6491" s="39">
        <f t="shared" si="1626"/>
        <v>15.155592105263159</v>
      </c>
      <c r="J6491" s="39">
        <f>Input!$B$105</f>
        <v>15</v>
      </c>
      <c r="K6491" s="66">
        <v>99</v>
      </c>
      <c r="L6491" s="66">
        <v>99</v>
      </c>
      <c r="M6491" s="19">
        <v>0</v>
      </c>
      <c r="N6491" s="19">
        <v>6</v>
      </c>
      <c r="O6491" s="19">
        <v>3.0585323476333186</v>
      </c>
      <c r="P6491" s="19">
        <v>97.145202679944759</v>
      </c>
      <c r="Q6491" s="19">
        <v>0</v>
      </c>
      <c r="R6491" s="67">
        <v>0</v>
      </c>
      <c r="S6491" s="67">
        <v>0</v>
      </c>
      <c r="T6491" s="67">
        <v>0</v>
      </c>
      <c r="U6491" s="67">
        <v>0</v>
      </c>
      <c r="V6491" s="67">
        <v>0</v>
      </c>
      <c r="W6491" s="67">
        <v>0</v>
      </c>
      <c r="X6491" s="67">
        <v>0</v>
      </c>
      <c r="Y6491" s="68">
        <v>0</v>
      </c>
      <c r="Z6491" s="69">
        <v>2.9207374006880769</v>
      </c>
      <c r="AA6491" s="67">
        <v>2.9207374006880769</v>
      </c>
      <c r="AB6491" s="67">
        <v>2.9207374006880769</v>
      </c>
      <c r="AC6491" s="67">
        <v>2.9207374006880769</v>
      </c>
      <c r="AD6491" s="67">
        <v>2.9207374006880769</v>
      </c>
      <c r="AE6491" s="67">
        <v>2.9207374006880769</v>
      </c>
      <c r="AF6491" s="67">
        <v>2.9207374006880769</v>
      </c>
      <c r="AG6491" s="67">
        <v>2.9207374006880769</v>
      </c>
      <c r="AH6491" s="67">
        <v>6</v>
      </c>
      <c r="AI6491" s="69">
        <f t="shared" si="1636"/>
        <v>2.9207374006880769</v>
      </c>
      <c r="AJ6491" s="67">
        <f t="shared" si="1636"/>
        <v>2.9207374006880769</v>
      </c>
      <c r="AK6491" s="67">
        <f t="shared" si="1636"/>
        <v>2.9207374006880769</v>
      </c>
      <c r="AL6491" s="67">
        <f t="shared" si="1636"/>
        <v>2.9207374006880769</v>
      </c>
      <c r="AM6491" s="67">
        <f t="shared" si="1636"/>
        <v>2.9207374006880769</v>
      </c>
      <c r="AN6491" s="67">
        <f t="shared" si="1636"/>
        <v>2.9207374006880769</v>
      </c>
      <c r="AO6491" s="67">
        <f t="shared" si="1630"/>
        <v>2.9207374006880769</v>
      </c>
      <c r="AP6491" s="67">
        <f t="shared" si="1630"/>
        <v>2.9207374006880769</v>
      </c>
      <c r="AQ6491" s="68">
        <f t="shared" si="1630"/>
        <v>6</v>
      </c>
      <c r="AR6491" s="70">
        <f t="shared" si="1631"/>
        <v>0.5</v>
      </c>
      <c r="AS6491" s="71">
        <f t="shared" si="1632"/>
        <v>0.1</v>
      </c>
      <c r="AT6491" s="71">
        <f t="shared" si="1633"/>
        <v>0.5</v>
      </c>
      <c r="AU6491" s="71">
        <f t="shared" si="1634"/>
        <v>0.5</v>
      </c>
      <c r="AV6491" s="71">
        <f t="shared" si="1635"/>
        <v>0.5</v>
      </c>
      <c r="AW6491" s="71">
        <f t="shared" si="1635"/>
        <v>0.1</v>
      </c>
      <c r="AX6491" s="71">
        <f t="shared" si="1635"/>
        <v>0.5</v>
      </c>
      <c r="AY6491" s="71">
        <f t="shared" si="1627"/>
        <v>0.5</v>
      </c>
    </row>
    <row r="6492" spans="1:51" x14ac:dyDescent="0.35">
      <c r="A6492">
        <v>2011</v>
      </c>
      <c r="B6492">
        <v>9</v>
      </c>
      <c r="C6492">
        <v>28</v>
      </c>
      <c r="D6492">
        <v>8</v>
      </c>
      <c r="E6492">
        <v>6488</v>
      </c>
      <c r="F6492" s="112">
        <v>13.5</v>
      </c>
      <c r="G6492">
        <f>F6492+Input!$B$73</f>
        <v>13.5</v>
      </c>
      <c r="H6492" s="39">
        <f t="shared" si="1637"/>
        <v>15.849999999999996</v>
      </c>
      <c r="I6492" s="39">
        <f t="shared" si="1626"/>
        <v>15.155592105263159</v>
      </c>
      <c r="J6492" s="39">
        <f>Input!$B$105</f>
        <v>15</v>
      </c>
      <c r="K6492" s="66">
        <v>98</v>
      </c>
      <c r="L6492" s="66">
        <v>98</v>
      </c>
      <c r="M6492" s="19">
        <v>109.79651789741645</v>
      </c>
      <c r="N6492" s="19">
        <v>69.565403171429523</v>
      </c>
      <c r="O6492" s="19">
        <v>12.013836979210526</v>
      </c>
      <c r="P6492" s="19">
        <v>109.28576919289343</v>
      </c>
      <c r="Q6492" s="19">
        <v>0</v>
      </c>
      <c r="R6492" s="67">
        <v>67.282025923205595</v>
      </c>
      <c r="S6492" s="67">
        <v>108.78866555116657</v>
      </c>
      <c r="T6492" s="67">
        <v>86.568380331724882</v>
      </c>
      <c r="U6492" s="67">
        <v>13.637511986631063</v>
      </c>
      <c r="V6492" s="67">
        <v>0</v>
      </c>
      <c r="W6492" s="67">
        <v>0</v>
      </c>
      <c r="X6492" s="67">
        <v>0</v>
      </c>
      <c r="Y6492" s="68">
        <v>16.434596828570477</v>
      </c>
      <c r="Z6492" s="69">
        <v>26.978672648700133</v>
      </c>
      <c r="AA6492" s="67">
        <v>184.25178334305437</v>
      </c>
      <c r="AB6492" s="67">
        <v>281.27440177921403</v>
      </c>
      <c r="AC6492" s="67">
        <v>229.33403094427354</v>
      </c>
      <c r="AD6492" s="67">
        <v>58.856635638653195</v>
      </c>
      <c r="AE6492" s="67">
        <v>26.978672648700133</v>
      </c>
      <c r="AF6492" s="67">
        <v>26.978672648700133</v>
      </c>
      <c r="AG6492" s="67">
        <v>26.978672648700133</v>
      </c>
      <c r="AH6492" s="67">
        <v>69.565403171429523</v>
      </c>
      <c r="AI6492" s="69">
        <f t="shared" si="1636"/>
        <v>26.978672648700133</v>
      </c>
      <c r="AJ6492" s="67">
        <f t="shared" si="1636"/>
        <v>251.53380926625996</v>
      </c>
      <c r="AK6492" s="67">
        <f t="shared" si="1636"/>
        <v>390.06306733038059</v>
      </c>
      <c r="AL6492" s="67">
        <f t="shared" si="1636"/>
        <v>315.90241127599842</v>
      </c>
      <c r="AM6492" s="67">
        <f t="shared" si="1636"/>
        <v>72.494147625284256</v>
      </c>
      <c r="AN6492" s="67">
        <f t="shared" si="1636"/>
        <v>26.978672648700133</v>
      </c>
      <c r="AO6492" s="67">
        <f t="shared" si="1630"/>
        <v>26.978672648700133</v>
      </c>
      <c r="AP6492" s="67">
        <f t="shared" si="1630"/>
        <v>26.978672648700133</v>
      </c>
      <c r="AQ6492" s="68">
        <f t="shared" si="1630"/>
        <v>86</v>
      </c>
      <c r="AR6492" s="70">
        <f t="shared" si="1631"/>
        <v>0.2</v>
      </c>
      <c r="AS6492" s="71">
        <f t="shared" si="1632"/>
        <v>0.2</v>
      </c>
      <c r="AT6492" s="71">
        <f t="shared" si="1633"/>
        <v>1</v>
      </c>
      <c r="AU6492" s="71">
        <f t="shared" si="1634"/>
        <v>0.2</v>
      </c>
      <c r="AV6492" s="71">
        <f t="shared" si="1635"/>
        <v>0.2</v>
      </c>
      <c r="AW6492" s="71">
        <f t="shared" si="1635"/>
        <v>0.2</v>
      </c>
      <c r="AX6492" s="71">
        <f t="shared" si="1635"/>
        <v>1</v>
      </c>
      <c r="AY6492" s="71">
        <f t="shared" si="1627"/>
        <v>0.2</v>
      </c>
    </row>
    <row r="6493" spans="1:51" x14ac:dyDescent="0.35">
      <c r="A6493">
        <v>2011</v>
      </c>
      <c r="B6493">
        <v>9</v>
      </c>
      <c r="C6493">
        <v>28</v>
      </c>
      <c r="D6493">
        <v>9</v>
      </c>
      <c r="E6493">
        <v>6489</v>
      </c>
      <c r="F6493" s="112">
        <v>16.399999999999999</v>
      </c>
      <c r="G6493">
        <f>F6493+Input!$B$73</f>
        <v>16.399999999999999</v>
      </c>
      <c r="H6493" s="39">
        <f t="shared" si="1637"/>
        <v>15.849999999999996</v>
      </c>
      <c r="I6493" s="39">
        <f t="shared" si="1626"/>
        <v>15.155592105263159</v>
      </c>
      <c r="J6493" s="39">
        <f>Input!$B$105</f>
        <v>15</v>
      </c>
      <c r="K6493" s="66">
        <v>90</v>
      </c>
      <c r="L6493" s="66">
        <v>90</v>
      </c>
      <c r="M6493" s="19">
        <v>320.1252336984569</v>
      </c>
      <c r="N6493" s="19">
        <v>124.46305237259766</v>
      </c>
      <c r="O6493" s="19">
        <v>20.298792102406214</v>
      </c>
      <c r="P6493" s="19">
        <v>122.3097001111127</v>
      </c>
      <c r="Q6493" s="19">
        <v>0</v>
      </c>
      <c r="R6493" s="67">
        <v>135.85464931746924</v>
      </c>
      <c r="S6493" s="67">
        <v>295.54265221162495</v>
      </c>
      <c r="T6493" s="67">
        <v>282.10577769992557</v>
      </c>
      <c r="U6493" s="67">
        <v>103.41516463541927</v>
      </c>
      <c r="V6493" s="67">
        <v>0</v>
      </c>
      <c r="W6493" s="67">
        <v>0</v>
      </c>
      <c r="X6493" s="67">
        <v>0</v>
      </c>
      <c r="Y6493" s="68">
        <v>94.536947627402341</v>
      </c>
      <c r="Z6493" s="69">
        <v>67.580759548106201</v>
      </c>
      <c r="AA6493" s="67">
        <v>116.18651602503959</v>
      </c>
      <c r="AB6493" s="67">
        <v>173.31931361390431</v>
      </c>
      <c r="AC6493" s="67">
        <v>168.51190029674524</v>
      </c>
      <c r="AD6493" s="67">
        <v>104.5803935948212</v>
      </c>
      <c r="AE6493" s="67">
        <v>67.580759548106201</v>
      </c>
      <c r="AF6493" s="67">
        <v>67.580759548106201</v>
      </c>
      <c r="AG6493" s="67">
        <v>67.580759548106201</v>
      </c>
      <c r="AH6493" s="67">
        <v>124.46305237259766</v>
      </c>
      <c r="AI6493" s="69">
        <f t="shared" si="1636"/>
        <v>67.580759548106201</v>
      </c>
      <c r="AJ6493" s="67">
        <f t="shared" si="1636"/>
        <v>252.04116534250883</v>
      </c>
      <c r="AK6493" s="67">
        <f t="shared" si="1636"/>
        <v>468.8619658255293</v>
      </c>
      <c r="AL6493" s="67">
        <f t="shared" si="1636"/>
        <v>450.61767799667081</v>
      </c>
      <c r="AM6493" s="67">
        <f t="shared" si="1636"/>
        <v>207.99555823024048</v>
      </c>
      <c r="AN6493" s="67">
        <f t="shared" si="1636"/>
        <v>67.580759548106201</v>
      </c>
      <c r="AO6493" s="67">
        <f t="shared" si="1630"/>
        <v>67.580759548106201</v>
      </c>
      <c r="AP6493" s="67">
        <f t="shared" si="1630"/>
        <v>67.580759548106201</v>
      </c>
      <c r="AQ6493" s="68">
        <f t="shared" si="1630"/>
        <v>219</v>
      </c>
      <c r="AR6493" s="70">
        <f t="shared" si="1631"/>
        <v>0.2</v>
      </c>
      <c r="AS6493" s="71">
        <f t="shared" si="1632"/>
        <v>0.2</v>
      </c>
      <c r="AT6493" s="71">
        <f t="shared" si="1633"/>
        <v>1</v>
      </c>
      <c r="AU6493" s="71">
        <f t="shared" si="1634"/>
        <v>0.2</v>
      </c>
      <c r="AV6493" s="71">
        <f t="shared" ref="AV6493:AX6512" si="1638">AV6325</f>
        <v>0.2</v>
      </c>
      <c r="AW6493" s="71">
        <f t="shared" si="1638"/>
        <v>0.2</v>
      </c>
      <c r="AX6493" s="71">
        <f t="shared" si="1638"/>
        <v>1</v>
      </c>
      <c r="AY6493" s="71">
        <f t="shared" si="1627"/>
        <v>0.2</v>
      </c>
    </row>
    <row r="6494" spans="1:51" x14ac:dyDescent="0.35">
      <c r="A6494">
        <v>2011</v>
      </c>
      <c r="B6494">
        <v>9</v>
      </c>
      <c r="C6494">
        <v>28</v>
      </c>
      <c r="D6494">
        <v>10</v>
      </c>
      <c r="E6494">
        <v>6490</v>
      </c>
      <c r="F6494" s="112">
        <v>19.100000000000001</v>
      </c>
      <c r="G6494">
        <f>F6494+Input!$B$73</f>
        <v>19.100000000000001</v>
      </c>
      <c r="H6494" s="39">
        <f t="shared" si="1637"/>
        <v>15.849999999999996</v>
      </c>
      <c r="I6494" s="39">
        <f t="shared" si="1626"/>
        <v>15.155592105263159</v>
      </c>
      <c r="J6494" s="39">
        <f>Input!$B$105</f>
        <v>15</v>
      </c>
      <c r="K6494" s="66">
        <v>79</v>
      </c>
      <c r="L6494" s="66">
        <v>79</v>
      </c>
      <c r="M6494" s="19">
        <v>501.4568169930335</v>
      </c>
      <c r="N6494" s="19">
        <v>142.88130636178684</v>
      </c>
      <c r="O6494" s="19">
        <v>27.400221415881568</v>
      </c>
      <c r="P6494" s="19">
        <v>136.76578866019616</v>
      </c>
      <c r="Q6494" s="19">
        <v>0</v>
      </c>
      <c r="R6494" s="67">
        <v>103.31917334947931</v>
      </c>
      <c r="S6494" s="67">
        <v>397.49631609671337</v>
      </c>
      <c r="T6494" s="67">
        <v>458.8255078678356</v>
      </c>
      <c r="U6494" s="67">
        <v>251.38093989270297</v>
      </c>
      <c r="V6494" s="67">
        <v>0</v>
      </c>
      <c r="W6494" s="67">
        <v>0</v>
      </c>
      <c r="X6494" s="67">
        <v>0</v>
      </c>
      <c r="Y6494" s="68">
        <v>210.11869363821316</v>
      </c>
      <c r="Z6494" s="69">
        <v>88.318529878239559</v>
      </c>
      <c r="AA6494" s="67">
        <v>113.33260907221656</v>
      </c>
      <c r="AB6494" s="67">
        <v>184.55433982345539</v>
      </c>
      <c r="AC6494" s="67">
        <v>199.40243829474639</v>
      </c>
      <c r="AD6494" s="67">
        <v>149.17908977705849</v>
      </c>
      <c r="AE6494" s="67">
        <v>88.318529878239559</v>
      </c>
      <c r="AF6494" s="67">
        <v>88.318529878239559</v>
      </c>
      <c r="AG6494" s="67">
        <v>88.318529878239559</v>
      </c>
      <c r="AH6494" s="67">
        <v>142.88130636178684</v>
      </c>
      <c r="AI6494" s="69">
        <f t="shared" si="1636"/>
        <v>88.318529878239559</v>
      </c>
      <c r="AJ6494" s="67">
        <f t="shared" si="1636"/>
        <v>216.65178242169588</v>
      </c>
      <c r="AK6494" s="67">
        <f t="shared" si="1636"/>
        <v>582.05065592016877</v>
      </c>
      <c r="AL6494" s="67">
        <f t="shared" si="1636"/>
        <v>658.22794616258193</v>
      </c>
      <c r="AM6494" s="67">
        <f t="shared" si="1636"/>
        <v>400.56002966976143</v>
      </c>
      <c r="AN6494" s="67">
        <f t="shared" si="1636"/>
        <v>88.318529878239559</v>
      </c>
      <c r="AO6494" s="67">
        <f t="shared" si="1630"/>
        <v>88.318529878239559</v>
      </c>
      <c r="AP6494" s="67">
        <f t="shared" si="1630"/>
        <v>88.318529878239559</v>
      </c>
      <c r="AQ6494" s="68">
        <f t="shared" si="1630"/>
        <v>353</v>
      </c>
      <c r="AR6494" s="70">
        <f t="shared" si="1631"/>
        <v>0.2</v>
      </c>
      <c r="AS6494" s="71">
        <f t="shared" si="1632"/>
        <v>0.2</v>
      </c>
      <c r="AT6494" s="71">
        <f t="shared" si="1633"/>
        <v>1</v>
      </c>
      <c r="AU6494" s="71">
        <f t="shared" si="1634"/>
        <v>0.2</v>
      </c>
      <c r="AV6494" s="71">
        <f t="shared" si="1638"/>
        <v>0.2</v>
      </c>
      <c r="AW6494" s="71">
        <f t="shared" si="1638"/>
        <v>0.2</v>
      </c>
      <c r="AX6494" s="71">
        <f t="shared" si="1638"/>
        <v>1</v>
      </c>
      <c r="AY6494" s="71">
        <f t="shared" si="1627"/>
        <v>0.2</v>
      </c>
    </row>
    <row r="6495" spans="1:51" x14ac:dyDescent="0.35">
      <c r="A6495">
        <v>2011</v>
      </c>
      <c r="B6495">
        <v>9</v>
      </c>
      <c r="C6495">
        <v>28</v>
      </c>
      <c r="D6495">
        <v>11</v>
      </c>
      <c r="E6495">
        <v>6491</v>
      </c>
      <c r="F6495" s="112">
        <v>20.399999999999999</v>
      </c>
      <c r="G6495">
        <f>F6495+Input!$B$73</f>
        <v>20.399999999999999</v>
      </c>
      <c r="H6495" s="39">
        <f t="shared" si="1637"/>
        <v>15.849999999999996</v>
      </c>
      <c r="I6495" s="39">
        <f t="shared" si="1626"/>
        <v>15.155592105263159</v>
      </c>
      <c r="J6495" s="39">
        <f>Input!$B$105</f>
        <v>15</v>
      </c>
      <c r="K6495" s="66">
        <v>69</v>
      </c>
      <c r="L6495" s="66">
        <v>69</v>
      </c>
      <c r="M6495" s="19">
        <v>643.85086819290223</v>
      </c>
      <c r="N6495" s="19">
        <v>139.11805941230423</v>
      </c>
      <c r="O6495" s="19">
        <v>32.703353520562338</v>
      </c>
      <c r="P6495" s="19">
        <v>152.99059737275778</v>
      </c>
      <c r="Q6495" s="19">
        <v>0</v>
      </c>
      <c r="R6495" s="67">
        <v>0</v>
      </c>
      <c r="S6495" s="67">
        <v>391.54925417690635</v>
      </c>
      <c r="T6495" s="67">
        <v>571.34812082351664</v>
      </c>
      <c r="U6495" s="67">
        <v>416.45900712809271</v>
      </c>
      <c r="V6495" s="67">
        <v>17.613855229465521</v>
      </c>
      <c r="W6495" s="67">
        <v>0</v>
      </c>
      <c r="X6495" s="67">
        <v>0</v>
      </c>
      <c r="Y6495" s="68">
        <v>329.88194058769579</v>
      </c>
      <c r="Z6495" s="69">
        <v>97.394078854437836</v>
      </c>
      <c r="AA6495" s="67">
        <v>97.394078854437836</v>
      </c>
      <c r="AB6495" s="67">
        <v>166.9324626999292</v>
      </c>
      <c r="AC6495" s="67">
        <v>198.86439072808821</v>
      </c>
      <c r="AD6495" s="67">
        <v>171.35638623889054</v>
      </c>
      <c r="AE6495" s="67">
        <v>100.52226518828817</v>
      </c>
      <c r="AF6495" s="67">
        <v>97.394078854437836</v>
      </c>
      <c r="AG6495" s="67">
        <v>97.394078854437836</v>
      </c>
      <c r="AH6495" s="67">
        <v>139.11805941230423</v>
      </c>
      <c r="AI6495" s="69">
        <f t="shared" si="1636"/>
        <v>97.394078854437836</v>
      </c>
      <c r="AJ6495" s="67">
        <f t="shared" si="1636"/>
        <v>97.394078854437836</v>
      </c>
      <c r="AK6495" s="67">
        <f t="shared" si="1636"/>
        <v>558.48171687683555</v>
      </c>
      <c r="AL6495" s="67">
        <f t="shared" si="1636"/>
        <v>770.21251155160485</v>
      </c>
      <c r="AM6495" s="67">
        <f t="shared" si="1636"/>
        <v>587.81539336698324</v>
      </c>
      <c r="AN6495" s="67">
        <f t="shared" si="1636"/>
        <v>118.13612041775369</v>
      </c>
      <c r="AO6495" s="67">
        <f t="shared" si="1630"/>
        <v>97.394078854437836</v>
      </c>
      <c r="AP6495" s="67">
        <f t="shared" si="1630"/>
        <v>97.394078854437836</v>
      </c>
      <c r="AQ6495" s="68">
        <f t="shared" si="1630"/>
        <v>469</v>
      </c>
      <c r="AR6495" s="70">
        <f t="shared" si="1631"/>
        <v>0.2</v>
      </c>
      <c r="AS6495" s="71">
        <f t="shared" si="1632"/>
        <v>0.2</v>
      </c>
      <c r="AT6495" s="71">
        <f t="shared" si="1633"/>
        <v>1</v>
      </c>
      <c r="AU6495" s="71">
        <f t="shared" si="1634"/>
        <v>0.2</v>
      </c>
      <c r="AV6495" s="71">
        <f t="shared" si="1638"/>
        <v>0.2</v>
      </c>
      <c r="AW6495" s="71">
        <f t="shared" si="1638"/>
        <v>0.2</v>
      </c>
      <c r="AX6495" s="71">
        <f t="shared" si="1638"/>
        <v>1</v>
      </c>
      <c r="AY6495" s="71">
        <f t="shared" si="1627"/>
        <v>0.2</v>
      </c>
    </row>
    <row r="6496" spans="1:51" x14ac:dyDescent="0.35">
      <c r="A6496">
        <v>2011</v>
      </c>
      <c r="B6496">
        <v>9</v>
      </c>
      <c r="C6496">
        <v>28</v>
      </c>
      <c r="D6496">
        <v>12</v>
      </c>
      <c r="E6496">
        <v>6492</v>
      </c>
      <c r="F6496" s="112">
        <v>21.7</v>
      </c>
      <c r="G6496">
        <f>F6496+Input!$B$73</f>
        <v>21.7</v>
      </c>
      <c r="H6496" s="39">
        <f t="shared" si="1637"/>
        <v>15.849999999999996</v>
      </c>
      <c r="I6496" s="39">
        <f t="shared" si="1626"/>
        <v>15.155592105263159</v>
      </c>
      <c r="J6496" s="39">
        <f>Input!$B$105</f>
        <v>15</v>
      </c>
      <c r="K6496" s="66">
        <v>64</v>
      </c>
      <c r="L6496" s="66">
        <v>64</v>
      </c>
      <c r="M6496" s="19">
        <v>721.39372018827692</v>
      </c>
      <c r="N6496" s="19">
        <v>133.56316213036848</v>
      </c>
      <c r="O6496" s="19">
        <v>35.571412096853692</v>
      </c>
      <c r="P6496" s="19">
        <v>170.79514736300774</v>
      </c>
      <c r="Q6496" s="19">
        <v>0</v>
      </c>
      <c r="R6496" s="67">
        <v>0</v>
      </c>
      <c r="S6496" s="67">
        <v>275.67814344844072</v>
      </c>
      <c r="T6496" s="67">
        <v>577.35801428829222</v>
      </c>
      <c r="U6496" s="67">
        <v>540.82939070286147</v>
      </c>
      <c r="V6496" s="67">
        <v>187.49024497367196</v>
      </c>
      <c r="W6496" s="67">
        <v>0</v>
      </c>
      <c r="X6496" s="67">
        <v>0</v>
      </c>
      <c r="Y6496" s="68">
        <v>410.43683786963152</v>
      </c>
      <c r="Z6496" s="69">
        <v>103.26610355342041</v>
      </c>
      <c r="AA6496" s="67">
        <v>103.26610355342041</v>
      </c>
      <c r="AB6496" s="67">
        <v>145.78674920867894</v>
      </c>
      <c r="AC6496" s="67">
        <v>192.31790590048465</v>
      </c>
      <c r="AD6496" s="67">
        <v>186.68372453114839</v>
      </c>
      <c r="AE6496" s="67">
        <v>132.18463213395745</v>
      </c>
      <c r="AF6496" s="67">
        <v>103.26610355342041</v>
      </c>
      <c r="AG6496" s="67">
        <v>103.26610355342041</v>
      </c>
      <c r="AH6496" s="67">
        <v>133.56316213036848</v>
      </c>
      <c r="AI6496" s="69">
        <f t="shared" si="1636"/>
        <v>103.26610355342041</v>
      </c>
      <c r="AJ6496" s="67">
        <f t="shared" si="1636"/>
        <v>103.26610355342041</v>
      </c>
      <c r="AK6496" s="67">
        <f t="shared" si="1636"/>
        <v>421.46489265711966</v>
      </c>
      <c r="AL6496" s="67">
        <f t="shared" si="1636"/>
        <v>769.6759201887769</v>
      </c>
      <c r="AM6496" s="67">
        <f t="shared" si="1636"/>
        <v>727.51311523400989</v>
      </c>
      <c r="AN6496" s="67">
        <f t="shared" si="1636"/>
        <v>319.67487710762941</v>
      </c>
      <c r="AO6496" s="67">
        <f t="shared" si="1630"/>
        <v>103.26610355342041</v>
      </c>
      <c r="AP6496" s="67">
        <f t="shared" si="1630"/>
        <v>103.26610355342041</v>
      </c>
      <c r="AQ6496" s="68">
        <f t="shared" si="1630"/>
        <v>544</v>
      </c>
      <c r="AR6496" s="70">
        <f t="shared" si="1631"/>
        <v>0.2</v>
      </c>
      <c r="AS6496" s="71">
        <f t="shared" si="1632"/>
        <v>0.2</v>
      </c>
      <c r="AT6496" s="71">
        <f t="shared" si="1633"/>
        <v>1</v>
      </c>
      <c r="AU6496" s="71">
        <f t="shared" si="1634"/>
        <v>0.2</v>
      </c>
      <c r="AV6496" s="71">
        <f t="shared" si="1638"/>
        <v>0.2</v>
      </c>
      <c r="AW6496" s="71">
        <f t="shared" si="1638"/>
        <v>0.2</v>
      </c>
      <c r="AX6496" s="71">
        <f t="shared" si="1638"/>
        <v>1</v>
      </c>
      <c r="AY6496" s="71">
        <f t="shared" si="1627"/>
        <v>0.2</v>
      </c>
    </row>
    <row r="6497" spans="1:51" x14ac:dyDescent="0.35">
      <c r="A6497">
        <v>2011</v>
      </c>
      <c r="B6497">
        <v>9</v>
      </c>
      <c r="C6497">
        <v>28</v>
      </c>
      <c r="D6497">
        <v>13</v>
      </c>
      <c r="E6497">
        <v>6493</v>
      </c>
      <c r="F6497" s="112">
        <v>22.7</v>
      </c>
      <c r="G6497">
        <f>F6497+Input!$B$73</f>
        <v>22.7</v>
      </c>
      <c r="H6497" s="39">
        <f t="shared" si="1637"/>
        <v>15.849999999999996</v>
      </c>
      <c r="I6497" s="39">
        <f t="shared" si="1626"/>
        <v>15.155592105263159</v>
      </c>
      <c r="J6497" s="39">
        <f>Input!$B$105</f>
        <v>15</v>
      </c>
      <c r="K6497" s="66">
        <v>60</v>
      </c>
      <c r="L6497" s="66">
        <v>60</v>
      </c>
      <c r="M6497" s="19">
        <v>769.61123556469113</v>
      </c>
      <c r="N6497" s="19">
        <v>124.84912909685804</v>
      </c>
      <c r="O6497" s="19">
        <v>35.56758509549703</v>
      </c>
      <c r="P6497" s="19">
        <v>189.25235012592083</v>
      </c>
      <c r="Q6497" s="19">
        <v>0</v>
      </c>
      <c r="R6497" s="67">
        <v>0</v>
      </c>
      <c r="S6497" s="67">
        <v>100.13715022126713</v>
      </c>
      <c r="T6497" s="67">
        <v>507.75285721127517</v>
      </c>
      <c r="U6497" s="67">
        <v>617.93382678060777</v>
      </c>
      <c r="V6497" s="67">
        <v>366.13754127096729</v>
      </c>
      <c r="W6497" s="67">
        <v>0</v>
      </c>
      <c r="X6497" s="67">
        <v>0</v>
      </c>
      <c r="Y6497" s="68">
        <v>450.15087090314194</v>
      </c>
      <c r="Z6497" s="69">
        <v>103.4844944760593</v>
      </c>
      <c r="AA6497" s="67">
        <v>103.4844944760593</v>
      </c>
      <c r="AB6497" s="67">
        <v>117.19631723976352</v>
      </c>
      <c r="AC6497" s="67">
        <v>173.01131015297256</v>
      </c>
      <c r="AD6497" s="67">
        <v>188.09843739126015</v>
      </c>
      <c r="AE6497" s="67">
        <v>153.61986443568597</v>
      </c>
      <c r="AF6497" s="67">
        <v>103.4844944760593</v>
      </c>
      <c r="AG6497" s="67">
        <v>103.4844944760593</v>
      </c>
      <c r="AH6497" s="67">
        <v>124.84912909685804</v>
      </c>
      <c r="AI6497" s="69">
        <f t="shared" si="1636"/>
        <v>103.4844944760593</v>
      </c>
      <c r="AJ6497" s="67">
        <f t="shared" si="1636"/>
        <v>103.4844944760593</v>
      </c>
      <c r="AK6497" s="67">
        <f t="shared" si="1636"/>
        <v>217.33346746103064</v>
      </c>
      <c r="AL6497" s="67">
        <f t="shared" si="1636"/>
        <v>680.76416736424767</v>
      </c>
      <c r="AM6497" s="67">
        <f t="shared" si="1636"/>
        <v>806.03226417186795</v>
      </c>
      <c r="AN6497" s="67">
        <f t="shared" si="1636"/>
        <v>519.75740570665323</v>
      </c>
      <c r="AO6497" s="67">
        <f t="shared" si="1630"/>
        <v>103.4844944760593</v>
      </c>
      <c r="AP6497" s="67">
        <f t="shared" si="1630"/>
        <v>103.4844944760593</v>
      </c>
      <c r="AQ6497" s="68">
        <f t="shared" si="1630"/>
        <v>575</v>
      </c>
      <c r="AR6497" s="70">
        <f t="shared" si="1631"/>
        <v>0.2</v>
      </c>
      <c r="AS6497" s="71">
        <f t="shared" si="1632"/>
        <v>0.2</v>
      </c>
      <c r="AT6497" s="71">
        <f t="shared" si="1633"/>
        <v>1</v>
      </c>
      <c r="AU6497" s="71">
        <f t="shared" si="1634"/>
        <v>0.2</v>
      </c>
      <c r="AV6497" s="71">
        <f t="shared" si="1638"/>
        <v>0.2</v>
      </c>
      <c r="AW6497" s="71">
        <f t="shared" si="1638"/>
        <v>0.2</v>
      </c>
      <c r="AX6497" s="71">
        <f t="shared" si="1638"/>
        <v>1</v>
      </c>
      <c r="AY6497" s="71">
        <f t="shared" si="1627"/>
        <v>0.2</v>
      </c>
    </row>
    <row r="6498" spans="1:51" x14ac:dyDescent="0.35">
      <c r="A6498">
        <v>2011</v>
      </c>
      <c r="B6498">
        <v>9</v>
      </c>
      <c r="C6498">
        <v>28</v>
      </c>
      <c r="D6498">
        <v>14</v>
      </c>
      <c r="E6498">
        <v>6494</v>
      </c>
      <c r="F6498" s="112">
        <v>22.9</v>
      </c>
      <c r="G6498">
        <f>F6498+Input!$B$73</f>
        <v>22.9</v>
      </c>
      <c r="H6498" s="39">
        <f t="shared" si="1637"/>
        <v>15.849999999999996</v>
      </c>
      <c r="I6498" s="39">
        <f t="shared" si="1626"/>
        <v>15.155592105263159</v>
      </c>
      <c r="J6498" s="39">
        <f>Input!$B$105</f>
        <v>15</v>
      </c>
      <c r="K6498" s="66">
        <v>62</v>
      </c>
      <c r="L6498" s="66">
        <v>62</v>
      </c>
      <c r="M6498" s="19">
        <v>761.3257026807413</v>
      </c>
      <c r="N6498" s="19">
        <v>121.31985497727796</v>
      </c>
      <c r="O6498" s="19">
        <v>32.692508243520187</v>
      </c>
      <c r="P6498" s="19">
        <v>207.05370108134449</v>
      </c>
      <c r="Q6498" s="19">
        <v>0</v>
      </c>
      <c r="R6498" s="67">
        <v>0</v>
      </c>
      <c r="S6498" s="67">
        <v>0</v>
      </c>
      <c r="T6498" s="67">
        <v>361.79652035691794</v>
      </c>
      <c r="U6498" s="67">
        <v>611.22809920866894</v>
      </c>
      <c r="V6498" s="67">
        <v>502.61054724750932</v>
      </c>
      <c r="W6498" s="67">
        <v>99.570553300522107</v>
      </c>
      <c r="X6498" s="67">
        <v>0</v>
      </c>
      <c r="Y6498" s="68">
        <v>425.68014502272206</v>
      </c>
      <c r="Z6498" s="69">
        <v>99.611858834491542</v>
      </c>
      <c r="AA6498" s="67">
        <v>99.611858834491542</v>
      </c>
      <c r="AB6498" s="67">
        <v>99.611858834491542</v>
      </c>
      <c r="AC6498" s="67">
        <v>148.7100157197041</v>
      </c>
      <c r="AD6498" s="67">
        <v>182.55951426797108</v>
      </c>
      <c r="AE6498" s="67">
        <v>167.81940123035611</v>
      </c>
      <c r="AF6498" s="67">
        <v>113.12423491338154</v>
      </c>
      <c r="AG6498" s="67">
        <v>99.611858834491542</v>
      </c>
      <c r="AH6498" s="67">
        <v>121.31985497727796</v>
      </c>
      <c r="AI6498" s="69">
        <f t="shared" si="1636"/>
        <v>99.611858834491542</v>
      </c>
      <c r="AJ6498" s="67">
        <f t="shared" si="1636"/>
        <v>99.611858834491542</v>
      </c>
      <c r="AK6498" s="67">
        <f t="shared" si="1636"/>
        <v>99.611858834491542</v>
      </c>
      <c r="AL6498" s="67">
        <f t="shared" si="1636"/>
        <v>510.50653607662207</v>
      </c>
      <c r="AM6498" s="67">
        <f t="shared" si="1636"/>
        <v>793.78761347663999</v>
      </c>
      <c r="AN6498" s="67">
        <f t="shared" si="1636"/>
        <v>670.42994847786542</v>
      </c>
      <c r="AO6498" s="67">
        <f t="shared" si="1630"/>
        <v>212.69478821390365</v>
      </c>
      <c r="AP6498" s="67">
        <f t="shared" si="1630"/>
        <v>99.611858834491542</v>
      </c>
      <c r="AQ6498" s="68">
        <f t="shared" si="1630"/>
        <v>547</v>
      </c>
      <c r="AR6498" s="70">
        <f t="shared" si="1631"/>
        <v>0.2</v>
      </c>
      <c r="AS6498" s="71">
        <f t="shared" si="1632"/>
        <v>0.2</v>
      </c>
      <c r="AT6498" s="71">
        <f t="shared" si="1633"/>
        <v>1</v>
      </c>
      <c r="AU6498" s="71">
        <f t="shared" si="1634"/>
        <v>0.2</v>
      </c>
      <c r="AV6498" s="71">
        <f t="shared" si="1638"/>
        <v>0.2</v>
      </c>
      <c r="AW6498" s="71">
        <f t="shared" si="1638"/>
        <v>0.2</v>
      </c>
      <c r="AX6498" s="71">
        <f t="shared" si="1638"/>
        <v>1</v>
      </c>
      <c r="AY6498" s="71">
        <f t="shared" si="1627"/>
        <v>0.2</v>
      </c>
    </row>
    <row r="6499" spans="1:51" x14ac:dyDescent="0.35">
      <c r="A6499">
        <v>2011</v>
      </c>
      <c r="B6499">
        <v>9</v>
      </c>
      <c r="C6499">
        <v>28</v>
      </c>
      <c r="D6499">
        <v>15</v>
      </c>
      <c r="E6499">
        <v>6495</v>
      </c>
      <c r="F6499" s="112">
        <v>23.4</v>
      </c>
      <c r="G6499">
        <f>F6499+Input!$B$73</f>
        <v>23.4</v>
      </c>
      <c r="H6499" s="39">
        <f t="shared" si="1637"/>
        <v>15.849999999999996</v>
      </c>
      <c r="I6499" s="39">
        <f t="shared" si="1626"/>
        <v>15.155592105263159</v>
      </c>
      <c r="J6499" s="39">
        <f>Input!$B$105</f>
        <v>15</v>
      </c>
      <c r="K6499" s="66">
        <v>59</v>
      </c>
      <c r="L6499" s="66">
        <v>59</v>
      </c>
      <c r="M6499" s="19">
        <v>703.4421730745795</v>
      </c>
      <c r="N6499" s="19">
        <v>119.92610404083406</v>
      </c>
      <c r="O6499" s="19">
        <v>27.383869676485489</v>
      </c>
      <c r="P6499" s="19">
        <v>223.27387055017198</v>
      </c>
      <c r="Q6499" s="19">
        <v>0</v>
      </c>
      <c r="R6499" s="67">
        <v>0</v>
      </c>
      <c r="S6499" s="67">
        <v>0</v>
      </c>
      <c r="T6499" s="67">
        <v>182.41146779865414</v>
      </c>
      <c r="U6499" s="67">
        <v>527.2271669329524</v>
      </c>
      <c r="V6499" s="67">
        <v>563.20034212947087</v>
      </c>
      <c r="W6499" s="67">
        <v>269.25839523971274</v>
      </c>
      <c r="X6499" s="67">
        <v>0</v>
      </c>
      <c r="Y6499" s="68">
        <v>347.07389595916595</v>
      </c>
      <c r="Z6499" s="69">
        <v>91.510076791262037</v>
      </c>
      <c r="AA6499" s="67">
        <v>91.510076791262037</v>
      </c>
      <c r="AB6499" s="67">
        <v>91.510076791262037</v>
      </c>
      <c r="AC6499" s="67">
        <v>118.46417819353744</v>
      </c>
      <c r="AD6499" s="67">
        <v>169.41600392974226</v>
      </c>
      <c r="AE6499" s="67">
        <v>174.73159413747555</v>
      </c>
      <c r="AF6499" s="67">
        <v>131.29714816506475</v>
      </c>
      <c r="AG6499" s="67">
        <v>91.510076791262037</v>
      </c>
      <c r="AH6499" s="67">
        <v>119.92610404083406</v>
      </c>
      <c r="AI6499" s="69">
        <f t="shared" si="1636"/>
        <v>91.510076791262037</v>
      </c>
      <c r="AJ6499" s="67">
        <f t="shared" si="1636"/>
        <v>91.510076791262037</v>
      </c>
      <c r="AK6499" s="67">
        <f t="shared" si="1636"/>
        <v>91.510076791262037</v>
      </c>
      <c r="AL6499" s="67">
        <f t="shared" si="1636"/>
        <v>300.87564599219161</v>
      </c>
      <c r="AM6499" s="67">
        <f t="shared" si="1636"/>
        <v>696.64317086269466</v>
      </c>
      <c r="AN6499" s="67">
        <f t="shared" si="1636"/>
        <v>737.93193626694642</v>
      </c>
      <c r="AO6499" s="67">
        <f t="shared" si="1630"/>
        <v>400.5555434047775</v>
      </c>
      <c r="AP6499" s="67">
        <f t="shared" si="1630"/>
        <v>91.510076791262037</v>
      </c>
      <c r="AQ6499" s="68">
        <f t="shared" si="1630"/>
        <v>467</v>
      </c>
      <c r="AR6499" s="70">
        <f t="shared" si="1631"/>
        <v>0.2</v>
      </c>
      <c r="AS6499" s="71">
        <f t="shared" si="1632"/>
        <v>0.2</v>
      </c>
      <c r="AT6499" s="71">
        <f t="shared" si="1633"/>
        <v>1</v>
      </c>
      <c r="AU6499" s="71">
        <f t="shared" si="1634"/>
        <v>0.2</v>
      </c>
      <c r="AV6499" s="71">
        <f t="shared" si="1638"/>
        <v>0.2</v>
      </c>
      <c r="AW6499" s="71">
        <f t="shared" si="1638"/>
        <v>0.2</v>
      </c>
      <c r="AX6499" s="71">
        <f t="shared" si="1638"/>
        <v>1</v>
      </c>
      <c r="AY6499" s="71">
        <f t="shared" si="1627"/>
        <v>0.2</v>
      </c>
    </row>
    <row r="6500" spans="1:51" x14ac:dyDescent="0.35">
      <c r="A6500">
        <v>2011</v>
      </c>
      <c r="B6500">
        <v>9</v>
      </c>
      <c r="C6500">
        <v>28</v>
      </c>
      <c r="D6500">
        <v>16</v>
      </c>
      <c r="E6500">
        <v>6496</v>
      </c>
      <c r="F6500" s="112">
        <v>23.7</v>
      </c>
      <c r="G6500">
        <f>F6500+Input!$B$73</f>
        <v>23.7</v>
      </c>
      <c r="H6500" s="39">
        <f t="shared" si="1637"/>
        <v>15.849999999999996</v>
      </c>
      <c r="I6500" s="39">
        <f t="shared" si="1626"/>
        <v>15.155592105263159</v>
      </c>
      <c r="J6500" s="39">
        <f>Input!$B$105</f>
        <v>15</v>
      </c>
      <c r="K6500" s="66">
        <v>64</v>
      </c>
      <c r="L6500" s="66">
        <v>64</v>
      </c>
      <c r="M6500" s="19">
        <v>638.80556581788039</v>
      </c>
      <c r="N6500" s="19">
        <v>107.45561371602214</v>
      </c>
      <c r="O6500" s="19">
        <v>20.278619852966745</v>
      </c>
      <c r="P6500" s="19">
        <v>237.72566617950048</v>
      </c>
      <c r="Q6500" s="19">
        <v>0</v>
      </c>
      <c r="R6500" s="67">
        <v>0</v>
      </c>
      <c r="S6500" s="67">
        <v>0</v>
      </c>
      <c r="T6500" s="67">
        <v>17.085974164421252</v>
      </c>
      <c r="U6500" s="67">
        <v>412.98764808892446</v>
      </c>
      <c r="V6500" s="67">
        <v>566.9667588555028</v>
      </c>
      <c r="W6500" s="67">
        <v>388.82443169924369</v>
      </c>
      <c r="X6500" s="67">
        <v>0</v>
      </c>
      <c r="Y6500" s="68">
        <v>250.54438628397787</v>
      </c>
      <c r="Z6500" s="69">
        <v>77.077250994218019</v>
      </c>
      <c r="AA6500" s="67">
        <v>77.077250994218019</v>
      </c>
      <c r="AB6500" s="67">
        <v>77.077250994218019</v>
      </c>
      <c r="AC6500" s="67">
        <v>79.748776215796454</v>
      </c>
      <c r="AD6500" s="67">
        <v>141.65108842675818</v>
      </c>
      <c r="AE6500" s="67">
        <v>165.72692244421336</v>
      </c>
      <c r="AF6500" s="67">
        <v>137.87298122618017</v>
      </c>
      <c r="AG6500" s="67">
        <v>77.077250994218019</v>
      </c>
      <c r="AH6500" s="67">
        <v>107.45561371602214</v>
      </c>
      <c r="AI6500" s="69">
        <f t="shared" si="1636"/>
        <v>77.077250994218019</v>
      </c>
      <c r="AJ6500" s="67">
        <f t="shared" si="1636"/>
        <v>77.077250994218019</v>
      </c>
      <c r="AK6500" s="67">
        <f t="shared" si="1636"/>
        <v>77.077250994218019</v>
      </c>
      <c r="AL6500" s="67">
        <f t="shared" si="1636"/>
        <v>96.834750380217713</v>
      </c>
      <c r="AM6500" s="67">
        <f t="shared" si="1636"/>
        <v>554.63873651568269</v>
      </c>
      <c r="AN6500" s="67">
        <f t="shared" si="1636"/>
        <v>732.69368129971622</v>
      </c>
      <c r="AO6500" s="67">
        <f t="shared" si="1630"/>
        <v>526.69741292542381</v>
      </c>
      <c r="AP6500" s="67">
        <f t="shared" si="1630"/>
        <v>77.077250994218019</v>
      </c>
      <c r="AQ6500" s="68">
        <f t="shared" si="1630"/>
        <v>358</v>
      </c>
      <c r="AR6500" s="70">
        <f t="shared" si="1631"/>
        <v>0.2</v>
      </c>
      <c r="AS6500" s="71">
        <f t="shared" si="1632"/>
        <v>0.2</v>
      </c>
      <c r="AT6500" s="71">
        <f t="shared" si="1633"/>
        <v>1</v>
      </c>
      <c r="AU6500" s="71">
        <f t="shared" si="1634"/>
        <v>0.2</v>
      </c>
      <c r="AV6500" s="71">
        <f t="shared" si="1638"/>
        <v>0.2</v>
      </c>
      <c r="AW6500" s="71">
        <f t="shared" si="1638"/>
        <v>0.2</v>
      </c>
      <c r="AX6500" s="71">
        <f t="shared" si="1638"/>
        <v>1</v>
      </c>
      <c r="AY6500" s="71">
        <f t="shared" si="1627"/>
        <v>0.2</v>
      </c>
    </row>
    <row r="6501" spans="1:51" x14ac:dyDescent="0.35">
      <c r="A6501">
        <v>2011</v>
      </c>
      <c r="B6501">
        <v>9</v>
      </c>
      <c r="C6501">
        <v>28</v>
      </c>
      <c r="D6501">
        <v>17</v>
      </c>
      <c r="E6501">
        <v>6497</v>
      </c>
      <c r="F6501" s="112">
        <v>22.9</v>
      </c>
      <c r="G6501">
        <f>F6501+Input!$B$73</f>
        <v>22.9</v>
      </c>
      <c r="H6501" s="39">
        <f t="shared" si="1637"/>
        <v>15.849999999999996</v>
      </c>
      <c r="I6501" s="39">
        <f t="shared" si="1626"/>
        <v>15.155592105263159</v>
      </c>
      <c r="J6501" s="39">
        <f>Input!$B$105</f>
        <v>15</v>
      </c>
      <c r="K6501" s="66">
        <v>65</v>
      </c>
      <c r="L6501" s="66">
        <v>65</v>
      </c>
      <c r="M6501" s="19">
        <v>552.29310238011635</v>
      </c>
      <c r="N6501" s="19">
        <v>83.029151232389168</v>
      </c>
      <c r="O6501" s="19">
        <v>11.991310887673555</v>
      </c>
      <c r="P6501" s="19">
        <v>250.74655844219893</v>
      </c>
      <c r="Q6501" s="19">
        <v>0</v>
      </c>
      <c r="R6501" s="67">
        <v>0</v>
      </c>
      <c r="S6501" s="67">
        <v>0</v>
      </c>
      <c r="T6501" s="67">
        <v>0</v>
      </c>
      <c r="U6501" s="67">
        <v>276.63095309363177</v>
      </c>
      <c r="V6501" s="67">
        <v>505.33538299949146</v>
      </c>
      <c r="W6501" s="67">
        <v>438.02119909125145</v>
      </c>
      <c r="X6501" s="67">
        <v>114.12013736228197</v>
      </c>
      <c r="Y6501" s="68">
        <v>144.97084876761085</v>
      </c>
      <c r="Z6501" s="69">
        <v>56.112612797524854</v>
      </c>
      <c r="AA6501" s="67">
        <v>56.112612797524854</v>
      </c>
      <c r="AB6501" s="67">
        <v>56.112612797524854</v>
      </c>
      <c r="AC6501" s="67">
        <v>56.112612797524854</v>
      </c>
      <c r="AD6501" s="67">
        <v>101.74441140503906</v>
      </c>
      <c r="AE6501" s="67">
        <v>139.47046617006086</v>
      </c>
      <c r="AF6501" s="67">
        <v>128.36662095975896</v>
      </c>
      <c r="AG6501" s="67">
        <v>74.937357703836597</v>
      </c>
      <c r="AH6501" s="67">
        <v>83.029151232389168</v>
      </c>
      <c r="AI6501" s="69">
        <f t="shared" si="1636"/>
        <v>56.112612797524854</v>
      </c>
      <c r="AJ6501" s="67">
        <f t="shared" si="1636"/>
        <v>56.112612797524854</v>
      </c>
      <c r="AK6501" s="67">
        <f t="shared" si="1636"/>
        <v>56.112612797524854</v>
      </c>
      <c r="AL6501" s="67">
        <f t="shared" si="1636"/>
        <v>56.112612797524854</v>
      </c>
      <c r="AM6501" s="67">
        <f t="shared" si="1636"/>
        <v>378.37536449867082</v>
      </c>
      <c r="AN6501" s="67">
        <f t="shared" si="1636"/>
        <v>644.80584916955229</v>
      </c>
      <c r="AO6501" s="67">
        <f t="shared" si="1630"/>
        <v>566.38782005101041</v>
      </c>
      <c r="AP6501" s="67">
        <f t="shared" si="1630"/>
        <v>189.05749506611858</v>
      </c>
      <c r="AQ6501" s="68">
        <f t="shared" si="1630"/>
        <v>228</v>
      </c>
      <c r="AR6501" s="70">
        <f t="shared" si="1631"/>
        <v>0.2</v>
      </c>
      <c r="AS6501" s="71">
        <f t="shared" si="1632"/>
        <v>0.2</v>
      </c>
      <c r="AT6501" s="71">
        <f t="shared" si="1633"/>
        <v>1</v>
      </c>
      <c r="AU6501" s="71">
        <f t="shared" si="1634"/>
        <v>0.2</v>
      </c>
      <c r="AV6501" s="71">
        <f t="shared" si="1638"/>
        <v>0.2</v>
      </c>
      <c r="AW6501" s="71">
        <f t="shared" si="1638"/>
        <v>0.2</v>
      </c>
      <c r="AX6501" s="71">
        <f t="shared" si="1638"/>
        <v>1</v>
      </c>
      <c r="AY6501" s="71">
        <f t="shared" si="1627"/>
        <v>0.2</v>
      </c>
    </row>
    <row r="6502" spans="1:51" x14ac:dyDescent="0.35">
      <c r="A6502">
        <v>2011</v>
      </c>
      <c r="B6502">
        <v>9</v>
      </c>
      <c r="C6502">
        <v>28</v>
      </c>
      <c r="D6502">
        <v>18</v>
      </c>
      <c r="E6502">
        <v>6498</v>
      </c>
      <c r="F6502" s="112">
        <v>20.399999999999999</v>
      </c>
      <c r="G6502">
        <f>F6502+Input!$B$73</f>
        <v>20.399999999999999</v>
      </c>
      <c r="H6502" s="39">
        <f t="shared" si="1637"/>
        <v>15.849999999999996</v>
      </c>
      <c r="I6502" s="39">
        <f t="shared" si="1626"/>
        <v>15.155592105263159</v>
      </c>
      <c r="J6502" s="39">
        <f>Input!$B$105</f>
        <v>15</v>
      </c>
      <c r="K6502" s="66">
        <v>76</v>
      </c>
      <c r="L6502" s="66">
        <v>76</v>
      </c>
      <c r="M6502" s="19">
        <v>280.21768879976258</v>
      </c>
      <c r="N6502" s="19">
        <v>49.31297906372852</v>
      </c>
      <c r="O6502" s="19">
        <v>3.0348538797144049</v>
      </c>
      <c r="P6502" s="19">
        <v>262.88560832118515</v>
      </c>
      <c r="Q6502" s="19">
        <v>0</v>
      </c>
      <c r="R6502" s="67">
        <v>0</v>
      </c>
      <c r="S6502" s="67">
        <v>0</v>
      </c>
      <c r="T6502" s="67">
        <v>0</v>
      </c>
      <c r="U6502" s="67">
        <v>90.384769065672373</v>
      </c>
      <c r="V6502" s="67">
        <v>246.89132502648843</v>
      </c>
      <c r="W6502" s="67">
        <v>258.77229121905151</v>
      </c>
      <c r="X6502" s="67">
        <v>119.0679587818544</v>
      </c>
      <c r="Y6502" s="68">
        <v>31.68702093627148</v>
      </c>
      <c r="Z6502" s="69">
        <v>29.049354939956501</v>
      </c>
      <c r="AA6502" s="67">
        <v>29.049354939956501</v>
      </c>
      <c r="AB6502" s="67">
        <v>29.049354939956501</v>
      </c>
      <c r="AC6502" s="67">
        <v>29.049354939956501</v>
      </c>
      <c r="AD6502" s="67">
        <v>53.891975393626886</v>
      </c>
      <c r="AE6502" s="67">
        <v>96.908437220515921</v>
      </c>
      <c r="AF6502" s="67">
        <v>100.17396897764502</v>
      </c>
      <c r="AG6502" s="67">
        <v>61.775666450048028</v>
      </c>
      <c r="AH6502" s="67">
        <v>49.31297906372852</v>
      </c>
      <c r="AI6502" s="69">
        <f t="shared" si="1636"/>
        <v>29.049354939956501</v>
      </c>
      <c r="AJ6502" s="67">
        <f t="shared" si="1636"/>
        <v>29.049354939956501</v>
      </c>
      <c r="AK6502" s="67">
        <f t="shared" si="1636"/>
        <v>29.049354939956501</v>
      </c>
      <c r="AL6502" s="67">
        <f t="shared" si="1636"/>
        <v>29.049354939956501</v>
      </c>
      <c r="AM6502" s="67">
        <f t="shared" si="1636"/>
        <v>144.27674445929927</v>
      </c>
      <c r="AN6502" s="67">
        <f t="shared" si="1636"/>
        <v>343.79976224700437</v>
      </c>
      <c r="AO6502" s="67">
        <f t="shared" si="1630"/>
        <v>358.94626019669653</v>
      </c>
      <c r="AP6502" s="67">
        <f t="shared" si="1630"/>
        <v>180.84362523190242</v>
      </c>
      <c r="AQ6502" s="68">
        <f t="shared" si="1630"/>
        <v>81</v>
      </c>
      <c r="AR6502" s="70">
        <f t="shared" si="1631"/>
        <v>0.5</v>
      </c>
      <c r="AS6502" s="71">
        <f t="shared" si="1632"/>
        <v>0.5</v>
      </c>
      <c r="AT6502" s="71">
        <f t="shared" si="1633"/>
        <v>1</v>
      </c>
      <c r="AU6502" s="71">
        <f t="shared" si="1634"/>
        <v>0.5</v>
      </c>
      <c r="AV6502" s="71">
        <f t="shared" si="1638"/>
        <v>0.5</v>
      </c>
      <c r="AW6502" s="71">
        <f t="shared" si="1638"/>
        <v>0.5</v>
      </c>
      <c r="AX6502" s="71">
        <f t="shared" si="1638"/>
        <v>1</v>
      </c>
      <c r="AY6502" s="71">
        <f t="shared" si="1627"/>
        <v>0.5</v>
      </c>
    </row>
    <row r="6503" spans="1:51" x14ac:dyDescent="0.35">
      <c r="A6503">
        <v>2011</v>
      </c>
      <c r="B6503">
        <v>9</v>
      </c>
      <c r="C6503">
        <v>28</v>
      </c>
      <c r="D6503">
        <v>19</v>
      </c>
      <c r="E6503">
        <v>6499</v>
      </c>
      <c r="F6503" s="112">
        <v>16.8</v>
      </c>
      <c r="G6503">
        <f>F6503+Input!$B$73</f>
        <v>16.8</v>
      </c>
      <c r="H6503" s="39">
        <f t="shared" si="1637"/>
        <v>15.849999999999996</v>
      </c>
      <c r="I6503" s="39">
        <f t="shared" si="1626"/>
        <v>15.155592105263159</v>
      </c>
      <c r="J6503" s="39">
        <f>Input!$B$105</f>
        <v>15</v>
      </c>
      <c r="K6503" s="66">
        <v>93</v>
      </c>
      <c r="L6503" s="66">
        <v>93</v>
      </c>
      <c r="M6503" s="19">
        <v>0</v>
      </c>
      <c r="N6503" s="19">
        <v>3</v>
      </c>
      <c r="O6503" s="19">
        <v>-6.1610436323700482</v>
      </c>
      <c r="P6503" s="19">
        <v>274.74218426621894</v>
      </c>
      <c r="Q6503" s="19">
        <v>0</v>
      </c>
      <c r="R6503" s="67">
        <v>0</v>
      </c>
      <c r="S6503" s="67">
        <v>0</v>
      </c>
      <c r="T6503" s="67">
        <v>0</v>
      </c>
      <c r="U6503" s="67">
        <v>0</v>
      </c>
      <c r="V6503" s="67">
        <v>0</v>
      </c>
      <c r="W6503" s="67">
        <v>0</v>
      </c>
      <c r="X6503" s="67">
        <v>0</v>
      </c>
      <c r="Y6503" s="68">
        <v>0</v>
      </c>
      <c r="Z6503" s="69">
        <v>1.3900058351791356</v>
      </c>
      <c r="AA6503" s="67">
        <v>1.3900058351791356</v>
      </c>
      <c r="AB6503" s="67">
        <v>1.3900058351791356</v>
      </c>
      <c r="AC6503" s="67">
        <v>1.3900058351791356</v>
      </c>
      <c r="AD6503" s="67">
        <v>1.3900058351791356</v>
      </c>
      <c r="AE6503" s="67">
        <v>1.3900058351791356</v>
      </c>
      <c r="AF6503" s="67">
        <v>1.3900058351791356</v>
      </c>
      <c r="AG6503" s="67">
        <v>1.3900058351791356</v>
      </c>
      <c r="AH6503" s="67">
        <v>3</v>
      </c>
      <c r="AI6503" s="69">
        <f t="shared" si="1636"/>
        <v>1.3900058351791356</v>
      </c>
      <c r="AJ6503" s="67">
        <f t="shared" si="1636"/>
        <v>1.3900058351791356</v>
      </c>
      <c r="AK6503" s="67">
        <f t="shared" si="1636"/>
        <v>1.3900058351791356</v>
      </c>
      <c r="AL6503" s="67">
        <f t="shared" si="1636"/>
        <v>1.3900058351791356</v>
      </c>
      <c r="AM6503" s="67">
        <f t="shared" si="1636"/>
        <v>1.3900058351791356</v>
      </c>
      <c r="AN6503" s="67">
        <f t="shared" si="1636"/>
        <v>1.3900058351791356</v>
      </c>
      <c r="AO6503" s="67">
        <f t="shared" si="1630"/>
        <v>1.3900058351791356</v>
      </c>
      <c r="AP6503" s="67">
        <f t="shared" si="1630"/>
        <v>1.3900058351791356</v>
      </c>
      <c r="AQ6503" s="68">
        <f t="shared" si="1630"/>
        <v>3</v>
      </c>
      <c r="AR6503" s="70">
        <f t="shared" si="1631"/>
        <v>0.5</v>
      </c>
      <c r="AS6503" s="71">
        <f t="shared" si="1632"/>
        <v>0.5</v>
      </c>
      <c r="AT6503" s="71">
        <f t="shared" si="1633"/>
        <v>1</v>
      </c>
      <c r="AU6503" s="71">
        <f t="shared" si="1634"/>
        <v>0.5</v>
      </c>
      <c r="AV6503" s="71">
        <f t="shared" si="1638"/>
        <v>0.5</v>
      </c>
      <c r="AW6503" s="71">
        <f t="shared" si="1638"/>
        <v>0.5</v>
      </c>
      <c r="AX6503" s="71">
        <f t="shared" si="1638"/>
        <v>1</v>
      </c>
      <c r="AY6503" s="71">
        <f t="shared" si="1627"/>
        <v>0.5</v>
      </c>
    </row>
    <row r="6504" spans="1:51" x14ac:dyDescent="0.35">
      <c r="A6504">
        <v>2011</v>
      </c>
      <c r="B6504">
        <v>9</v>
      </c>
      <c r="C6504">
        <v>28</v>
      </c>
      <c r="D6504">
        <v>20</v>
      </c>
      <c r="E6504">
        <v>6500</v>
      </c>
      <c r="F6504" s="112">
        <v>15.3</v>
      </c>
      <c r="G6504">
        <f>F6504+Input!$B$73</f>
        <v>15.3</v>
      </c>
      <c r="H6504" s="39">
        <f t="shared" si="1637"/>
        <v>15.849999999999996</v>
      </c>
      <c r="I6504" s="39">
        <f t="shared" si="1626"/>
        <v>15.155592105263159</v>
      </c>
      <c r="J6504" s="39">
        <f>Input!$B$105</f>
        <v>15</v>
      </c>
      <c r="K6504" s="66">
        <v>96</v>
      </c>
      <c r="L6504" s="66">
        <v>96</v>
      </c>
      <c r="M6504" s="19">
        <v>0</v>
      </c>
      <c r="N6504" s="19">
        <v>0</v>
      </c>
      <c r="O6504" s="19">
        <v>-15.195607016507843</v>
      </c>
      <c r="P6504" s="19">
        <v>286.93073828294666</v>
      </c>
      <c r="Q6504" s="19">
        <v>0</v>
      </c>
      <c r="R6504" s="67">
        <v>0</v>
      </c>
      <c r="S6504" s="67">
        <v>0</v>
      </c>
      <c r="T6504" s="67">
        <v>0</v>
      </c>
      <c r="U6504" s="67">
        <v>0</v>
      </c>
      <c r="V6504" s="67">
        <v>0</v>
      </c>
      <c r="W6504" s="67">
        <v>0</v>
      </c>
      <c r="X6504" s="67">
        <v>0</v>
      </c>
      <c r="Y6504" s="68">
        <v>0</v>
      </c>
      <c r="Z6504" s="69">
        <v>0</v>
      </c>
      <c r="AA6504" s="67">
        <v>0</v>
      </c>
      <c r="AB6504" s="67">
        <v>0</v>
      </c>
      <c r="AC6504" s="67">
        <v>0</v>
      </c>
      <c r="AD6504" s="67">
        <v>0</v>
      </c>
      <c r="AE6504" s="67">
        <v>0</v>
      </c>
      <c r="AF6504" s="67">
        <v>0</v>
      </c>
      <c r="AG6504" s="67">
        <v>0</v>
      </c>
      <c r="AH6504" s="67">
        <v>0</v>
      </c>
      <c r="AI6504" s="69">
        <f t="shared" si="1636"/>
        <v>0</v>
      </c>
      <c r="AJ6504" s="67">
        <f t="shared" si="1636"/>
        <v>0</v>
      </c>
      <c r="AK6504" s="67">
        <f t="shared" si="1636"/>
        <v>0</v>
      </c>
      <c r="AL6504" s="67">
        <f t="shared" si="1636"/>
        <v>0</v>
      </c>
      <c r="AM6504" s="67">
        <f t="shared" si="1636"/>
        <v>0</v>
      </c>
      <c r="AN6504" s="67">
        <f t="shared" si="1636"/>
        <v>0</v>
      </c>
      <c r="AO6504" s="67">
        <f t="shared" si="1630"/>
        <v>0</v>
      </c>
      <c r="AP6504" s="67">
        <f t="shared" si="1630"/>
        <v>0</v>
      </c>
      <c r="AQ6504" s="68">
        <f t="shared" si="1630"/>
        <v>0</v>
      </c>
      <c r="AR6504" s="70">
        <f t="shared" si="1631"/>
        <v>0.5</v>
      </c>
      <c r="AS6504" s="71">
        <f t="shared" si="1632"/>
        <v>0.5</v>
      </c>
      <c r="AT6504" s="71">
        <f t="shared" si="1633"/>
        <v>1</v>
      </c>
      <c r="AU6504" s="71">
        <f t="shared" si="1634"/>
        <v>0.5</v>
      </c>
      <c r="AV6504" s="71">
        <f t="shared" si="1638"/>
        <v>0.5</v>
      </c>
      <c r="AW6504" s="71">
        <f t="shared" si="1638"/>
        <v>0.5</v>
      </c>
      <c r="AX6504" s="71">
        <f t="shared" si="1638"/>
        <v>1</v>
      </c>
      <c r="AY6504" s="71">
        <f t="shared" si="1627"/>
        <v>0.5</v>
      </c>
    </row>
    <row r="6505" spans="1:51" x14ac:dyDescent="0.35">
      <c r="A6505">
        <v>2011</v>
      </c>
      <c r="B6505">
        <v>9</v>
      </c>
      <c r="C6505">
        <v>28</v>
      </c>
      <c r="D6505">
        <v>21</v>
      </c>
      <c r="E6505">
        <v>6501</v>
      </c>
      <c r="F6505" s="112">
        <v>15</v>
      </c>
      <c r="G6505">
        <f>F6505+Input!$B$73</f>
        <v>15</v>
      </c>
      <c r="H6505" s="39">
        <f t="shared" si="1637"/>
        <v>15.849999999999996</v>
      </c>
      <c r="I6505" s="39">
        <f t="shared" si="1626"/>
        <v>15.155592105263159</v>
      </c>
      <c r="J6505" s="39">
        <f>Input!$B$105</f>
        <v>15</v>
      </c>
      <c r="K6505" s="66">
        <v>95</v>
      </c>
      <c r="L6505" s="66">
        <v>95</v>
      </c>
      <c r="M6505" s="19">
        <v>0</v>
      </c>
      <c r="N6505" s="19">
        <v>0</v>
      </c>
      <c r="O6505" s="19">
        <v>-23.633400627166811</v>
      </c>
      <c r="P6505" s="19">
        <v>300.0884535350616</v>
      </c>
      <c r="Q6505" s="19">
        <v>0</v>
      </c>
      <c r="R6505" s="67">
        <v>0</v>
      </c>
      <c r="S6505" s="67">
        <v>0</v>
      </c>
      <c r="T6505" s="67">
        <v>0</v>
      </c>
      <c r="U6505" s="67">
        <v>0</v>
      </c>
      <c r="V6505" s="67">
        <v>0</v>
      </c>
      <c r="W6505" s="67">
        <v>0</v>
      </c>
      <c r="X6505" s="67">
        <v>0</v>
      </c>
      <c r="Y6505" s="68">
        <v>0</v>
      </c>
      <c r="Z6505" s="69">
        <v>0</v>
      </c>
      <c r="AA6505" s="67">
        <v>0</v>
      </c>
      <c r="AB6505" s="67">
        <v>0</v>
      </c>
      <c r="AC6505" s="67">
        <v>0</v>
      </c>
      <c r="AD6505" s="67">
        <v>0</v>
      </c>
      <c r="AE6505" s="67">
        <v>0</v>
      </c>
      <c r="AF6505" s="67">
        <v>0</v>
      </c>
      <c r="AG6505" s="67">
        <v>0</v>
      </c>
      <c r="AH6505" s="67">
        <v>0</v>
      </c>
      <c r="AI6505" s="69">
        <f t="shared" si="1636"/>
        <v>0</v>
      </c>
      <c r="AJ6505" s="67">
        <f t="shared" si="1636"/>
        <v>0</v>
      </c>
      <c r="AK6505" s="67">
        <f t="shared" si="1636"/>
        <v>0</v>
      </c>
      <c r="AL6505" s="67">
        <f t="shared" si="1636"/>
        <v>0</v>
      </c>
      <c r="AM6505" s="67">
        <f t="shared" si="1636"/>
        <v>0</v>
      </c>
      <c r="AN6505" s="67">
        <f t="shared" si="1636"/>
        <v>0</v>
      </c>
      <c r="AO6505" s="67">
        <f t="shared" si="1630"/>
        <v>0</v>
      </c>
      <c r="AP6505" s="67">
        <f t="shared" si="1630"/>
        <v>0</v>
      </c>
      <c r="AQ6505" s="68">
        <f t="shared" si="1630"/>
        <v>0</v>
      </c>
      <c r="AR6505" s="70">
        <f t="shared" si="1631"/>
        <v>0.5</v>
      </c>
      <c r="AS6505" s="71">
        <f t="shared" si="1632"/>
        <v>0.5</v>
      </c>
      <c r="AT6505" s="71">
        <f t="shared" si="1633"/>
        <v>1</v>
      </c>
      <c r="AU6505" s="71">
        <f t="shared" si="1634"/>
        <v>0.5</v>
      </c>
      <c r="AV6505" s="71">
        <f t="shared" si="1638"/>
        <v>0.5</v>
      </c>
      <c r="AW6505" s="71">
        <f t="shared" si="1638"/>
        <v>0.5</v>
      </c>
      <c r="AX6505" s="71">
        <f t="shared" si="1638"/>
        <v>1</v>
      </c>
      <c r="AY6505" s="71">
        <f t="shared" si="1627"/>
        <v>0.5</v>
      </c>
    </row>
    <row r="6506" spans="1:51" x14ac:dyDescent="0.35">
      <c r="A6506">
        <v>2011</v>
      </c>
      <c r="B6506">
        <v>9</v>
      </c>
      <c r="C6506">
        <v>28</v>
      </c>
      <c r="D6506">
        <v>22</v>
      </c>
      <c r="E6506">
        <v>6502</v>
      </c>
      <c r="F6506" s="112">
        <v>14.4</v>
      </c>
      <c r="G6506">
        <f>F6506+Input!$B$73</f>
        <v>14.4</v>
      </c>
      <c r="H6506" s="39">
        <f t="shared" si="1637"/>
        <v>15.849999999999996</v>
      </c>
      <c r="I6506" s="39">
        <f t="shared" si="1626"/>
        <v>15.155592105263159</v>
      </c>
      <c r="J6506" s="39">
        <f>Input!$B$105</f>
        <v>15</v>
      </c>
      <c r="K6506" s="66">
        <v>95</v>
      </c>
      <c r="L6506" s="66">
        <v>95</v>
      </c>
      <c r="M6506" s="19">
        <v>0</v>
      </c>
      <c r="N6506" s="19">
        <v>0</v>
      </c>
      <c r="O6506" s="19">
        <v>-30.942025859715052</v>
      </c>
      <c r="P6506" s="19">
        <v>314.84300051638917</v>
      </c>
      <c r="Q6506" s="19">
        <v>0</v>
      </c>
      <c r="R6506" s="67">
        <v>0</v>
      </c>
      <c r="S6506" s="67">
        <v>0</v>
      </c>
      <c r="T6506" s="67">
        <v>0</v>
      </c>
      <c r="U6506" s="67">
        <v>0</v>
      </c>
      <c r="V6506" s="67">
        <v>0</v>
      </c>
      <c r="W6506" s="67">
        <v>0</v>
      </c>
      <c r="X6506" s="67">
        <v>0</v>
      </c>
      <c r="Y6506" s="68">
        <v>0</v>
      </c>
      <c r="Z6506" s="69">
        <v>0</v>
      </c>
      <c r="AA6506" s="67">
        <v>0</v>
      </c>
      <c r="AB6506" s="67">
        <v>0</v>
      </c>
      <c r="AC6506" s="67">
        <v>0</v>
      </c>
      <c r="AD6506" s="67">
        <v>0</v>
      </c>
      <c r="AE6506" s="67">
        <v>0</v>
      </c>
      <c r="AF6506" s="67">
        <v>0</v>
      </c>
      <c r="AG6506" s="67">
        <v>0</v>
      </c>
      <c r="AH6506" s="67">
        <v>0</v>
      </c>
      <c r="AI6506" s="69">
        <f t="shared" si="1636"/>
        <v>0</v>
      </c>
      <c r="AJ6506" s="67">
        <f t="shared" si="1636"/>
        <v>0</v>
      </c>
      <c r="AK6506" s="67">
        <f t="shared" si="1636"/>
        <v>0</v>
      </c>
      <c r="AL6506" s="67">
        <f t="shared" si="1636"/>
        <v>0</v>
      </c>
      <c r="AM6506" s="67">
        <f t="shared" si="1636"/>
        <v>0</v>
      </c>
      <c r="AN6506" s="67">
        <f t="shared" si="1636"/>
        <v>0</v>
      </c>
      <c r="AO6506" s="67">
        <f t="shared" si="1630"/>
        <v>0</v>
      </c>
      <c r="AP6506" s="67">
        <f t="shared" si="1630"/>
        <v>0</v>
      </c>
      <c r="AQ6506" s="68">
        <f t="shared" si="1630"/>
        <v>0</v>
      </c>
      <c r="AR6506" s="70">
        <f t="shared" si="1631"/>
        <v>0.5</v>
      </c>
      <c r="AS6506" s="71">
        <f t="shared" si="1632"/>
        <v>0.5</v>
      </c>
      <c r="AT6506" s="71">
        <f t="shared" si="1633"/>
        <v>1</v>
      </c>
      <c r="AU6506" s="71">
        <f t="shared" si="1634"/>
        <v>0.5</v>
      </c>
      <c r="AV6506" s="71">
        <f t="shared" si="1638"/>
        <v>0.5</v>
      </c>
      <c r="AW6506" s="71">
        <f t="shared" si="1638"/>
        <v>0.5</v>
      </c>
      <c r="AX6506" s="71">
        <f t="shared" si="1638"/>
        <v>1</v>
      </c>
      <c r="AY6506" s="71">
        <f t="shared" si="1627"/>
        <v>0.5</v>
      </c>
    </row>
    <row r="6507" spans="1:51" x14ac:dyDescent="0.35">
      <c r="A6507">
        <v>2011</v>
      </c>
      <c r="B6507">
        <v>9</v>
      </c>
      <c r="C6507">
        <v>28</v>
      </c>
      <c r="D6507">
        <v>23</v>
      </c>
      <c r="E6507">
        <v>6503</v>
      </c>
      <c r="F6507" s="112">
        <v>14</v>
      </c>
      <c r="G6507">
        <f>F6507+Input!$B$73</f>
        <v>14</v>
      </c>
      <c r="H6507" s="39">
        <f t="shared" si="1637"/>
        <v>15.849999999999996</v>
      </c>
      <c r="I6507" s="39">
        <f t="shared" si="1626"/>
        <v>15.155592105263159</v>
      </c>
      <c r="J6507" s="39">
        <f>Input!$B$105</f>
        <v>15</v>
      </c>
      <c r="K6507" s="66">
        <v>97</v>
      </c>
      <c r="L6507" s="66">
        <v>97</v>
      </c>
      <c r="M6507" s="19">
        <v>0</v>
      </c>
      <c r="N6507" s="19">
        <v>0</v>
      </c>
      <c r="O6507" s="19">
        <v>-36.459672951542991</v>
      </c>
      <c r="P6507" s="19">
        <v>331.63127476134326</v>
      </c>
      <c r="Q6507" s="19">
        <v>0</v>
      </c>
      <c r="R6507" s="67">
        <v>0</v>
      </c>
      <c r="S6507" s="67">
        <v>0</v>
      </c>
      <c r="T6507" s="67">
        <v>0</v>
      </c>
      <c r="U6507" s="67">
        <v>0</v>
      </c>
      <c r="V6507" s="67">
        <v>0</v>
      </c>
      <c r="W6507" s="67">
        <v>0</v>
      </c>
      <c r="X6507" s="67">
        <v>0</v>
      </c>
      <c r="Y6507" s="68">
        <v>0</v>
      </c>
      <c r="Z6507" s="69">
        <v>0</v>
      </c>
      <c r="AA6507" s="67">
        <v>0</v>
      </c>
      <c r="AB6507" s="67">
        <v>0</v>
      </c>
      <c r="AC6507" s="67">
        <v>0</v>
      </c>
      <c r="AD6507" s="67">
        <v>0</v>
      </c>
      <c r="AE6507" s="67">
        <v>0</v>
      </c>
      <c r="AF6507" s="67">
        <v>0</v>
      </c>
      <c r="AG6507" s="67">
        <v>0</v>
      </c>
      <c r="AH6507" s="67">
        <v>0</v>
      </c>
      <c r="AI6507" s="69">
        <f t="shared" si="1636"/>
        <v>0</v>
      </c>
      <c r="AJ6507" s="67">
        <f t="shared" si="1636"/>
        <v>0</v>
      </c>
      <c r="AK6507" s="67">
        <f t="shared" si="1636"/>
        <v>0</v>
      </c>
      <c r="AL6507" s="67">
        <f t="shared" si="1636"/>
        <v>0</v>
      </c>
      <c r="AM6507" s="67">
        <f t="shared" si="1636"/>
        <v>0</v>
      </c>
      <c r="AN6507" s="67">
        <f t="shared" si="1636"/>
        <v>0</v>
      </c>
      <c r="AO6507" s="67">
        <f t="shared" si="1630"/>
        <v>0</v>
      </c>
      <c r="AP6507" s="67">
        <f t="shared" si="1630"/>
        <v>0</v>
      </c>
      <c r="AQ6507" s="68">
        <f t="shared" si="1630"/>
        <v>0</v>
      </c>
      <c r="AR6507" s="70">
        <f t="shared" si="1631"/>
        <v>0.5</v>
      </c>
      <c r="AS6507" s="71">
        <f t="shared" si="1632"/>
        <v>0.5</v>
      </c>
      <c r="AT6507" s="71">
        <f t="shared" si="1633"/>
        <v>1</v>
      </c>
      <c r="AU6507" s="71">
        <f t="shared" si="1634"/>
        <v>0.5</v>
      </c>
      <c r="AV6507" s="71">
        <f t="shared" si="1638"/>
        <v>0.5</v>
      </c>
      <c r="AW6507" s="71">
        <f t="shared" si="1638"/>
        <v>0.5</v>
      </c>
      <c r="AX6507" s="71">
        <f t="shared" si="1638"/>
        <v>1</v>
      </c>
      <c r="AY6507" s="71">
        <f t="shared" si="1627"/>
        <v>0.5</v>
      </c>
    </row>
    <row r="6508" spans="1:51" x14ac:dyDescent="0.35">
      <c r="A6508">
        <v>2011</v>
      </c>
      <c r="B6508">
        <v>9</v>
      </c>
      <c r="C6508">
        <v>28</v>
      </c>
      <c r="D6508">
        <v>24</v>
      </c>
      <c r="E6508">
        <v>6504</v>
      </c>
      <c r="F6508" s="112">
        <v>13.7</v>
      </c>
      <c r="G6508">
        <f>F6508+Input!$B$73</f>
        <v>13.7</v>
      </c>
      <c r="H6508" s="39">
        <f>AVERAGE(G6485:G6508)</f>
        <v>15.93333333333333</v>
      </c>
      <c r="I6508" s="39">
        <f t="shared" si="1626"/>
        <v>15.32094298245614</v>
      </c>
      <c r="J6508" s="39">
        <f>Input!$B$105</f>
        <v>15</v>
      </c>
      <c r="K6508" s="66">
        <v>98</v>
      </c>
      <c r="L6508" s="66">
        <v>98</v>
      </c>
      <c r="M6508" s="19">
        <v>0</v>
      </c>
      <c r="N6508" s="19">
        <v>0</v>
      </c>
      <c r="O6508" s="19">
        <v>-39.470769463454573</v>
      </c>
      <c r="P6508" s="19">
        <v>350.29633039558666</v>
      </c>
      <c r="Q6508" s="19">
        <v>0</v>
      </c>
      <c r="R6508" s="67">
        <v>0</v>
      </c>
      <c r="S6508" s="67">
        <v>0</v>
      </c>
      <c r="T6508" s="67">
        <v>0</v>
      </c>
      <c r="U6508" s="67">
        <v>0</v>
      </c>
      <c r="V6508" s="67">
        <v>0</v>
      </c>
      <c r="W6508" s="67">
        <v>0</v>
      </c>
      <c r="X6508" s="67">
        <v>0</v>
      </c>
      <c r="Y6508" s="68">
        <v>0</v>
      </c>
      <c r="Z6508" s="69">
        <v>0</v>
      </c>
      <c r="AA6508" s="67">
        <v>0</v>
      </c>
      <c r="AB6508" s="67">
        <v>0</v>
      </c>
      <c r="AC6508" s="67">
        <v>0</v>
      </c>
      <c r="AD6508" s="67">
        <v>0</v>
      </c>
      <c r="AE6508" s="67">
        <v>0</v>
      </c>
      <c r="AF6508" s="67">
        <v>0</v>
      </c>
      <c r="AG6508" s="67">
        <v>0</v>
      </c>
      <c r="AH6508" s="67">
        <v>0</v>
      </c>
      <c r="AI6508" s="69">
        <f t="shared" si="1636"/>
        <v>0</v>
      </c>
      <c r="AJ6508" s="67">
        <f t="shared" si="1636"/>
        <v>0</v>
      </c>
      <c r="AK6508" s="67">
        <f t="shared" si="1636"/>
        <v>0</v>
      </c>
      <c r="AL6508" s="67">
        <f t="shared" si="1636"/>
        <v>0</v>
      </c>
      <c r="AM6508" s="67">
        <f t="shared" si="1636"/>
        <v>0</v>
      </c>
      <c r="AN6508" s="67">
        <f t="shared" si="1636"/>
        <v>0</v>
      </c>
      <c r="AO6508" s="67">
        <f t="shared" si="1630"/>
        <v>0</v>
      </c>
      <c r="AP6508" s="67">
        <f t="shared" si="1630"/>
        <v>0</v>
      </c>
      <c r="AQ6508" s="68">
        <f t="shared" si="1630"/>
        <v>0</v>
      </c>
      <c r="AR6508" s="70">
        <f t="shared" si="1631"/>
        <v>0.5</v>
      </c>
      <c r="AS6508" s="71">
        <f t="shared" si="1632"/>
        <v>0.5</v>
      </c>
      <c r="AT6508" s="71">
        <f t="shared" si="1633"/>
        <v>1</v>
      </c>
      <c r="AU6508" s="71">
        <f t="shared" si="1634"/>
        <v>0.5</v>
      </c>
      <c r="AV6508" s="71">
        <f t="shared" si="1638"/>
        <v>0.5</v>
      </c>
      <c r="AW6508" s="71">
        <f t="shared" si="1638"/>
        <v>0.5</v>
      </c>
      <c r="AX6508" s="71">
        <f t="shared" si="1638"/>
        <v>1</v>
      </c>
      <c r="AY6508" s="71">
        <f t="shared" si="1627"/>
        <v>0.5</v>
      </c>
    </row>
    <row r="6509" spans="1:51" x14ac:dyDescent="0.35">
      <c r="A6509">
        <v>2011</v>
      </c>
      <c r="B6509">
        <v>9</v>
      </c>
      <c r="C6509">
        <v>29</v>
      </c>
      <c r="D6509">
        <v>1</v>
      </c>
      <c r="E6509">
        <v>6505</v>
      </c>
      <c r="F6509" s="112">
        <v>13.7</v>
      </c>
      <c r="G6509">
        <f>F6509+Input!$B$73</f>
        <v>13.7</v>
      </c>
      <c r="H6509" s="39">
        <f>H6508</f>
        <v>15.93333333333333</v>
      </c>
      <c r="I6509" s="39">
        <f t="shared" ref="I6509:I6572" si="1639">(H6509+0.8*H6485+0.6*H6461+0.5*H6437+0.4*H6413+0.3*H6389+0.2*H6365)/3.8</f>
        <v>15.32094298245614</v>
      </c>
      <c r="J6509" s="39">
        <f>Input!$B$105</f>
        <v>15</v>
      </c>
      <c r="K6509" s="66">
        <v>98</v>
      </c>
      <c r="L6509" s="66">
        <v>98</v>
      </c>
      <c r="M6509" s="19">
        <v>0</v>
      </c>
      <c r="N6509" s="19">
        <v>0</v>
      </c>
      <c r="O6509" s="19">
        <v>-39.466737029870004</v>
      </c>
      <c r="P6509" s="19">
        <v>9.7536896689250909</v>
      </c>
      <c r="Q6509" s="19">
        <v>0</v>
      </c>
      <c r="R6509" s="67">
        <v>0</v>
      </c>
      <c r="S6509" s="67">
        <v>0</v>
      </c>
      <c r="T6509" s="67">
        <v>0</v>
      </c>
      <c r="U6509" s="67">
        <v>0</v>
      </c>
      <c r="V6509" s="67">
        <v>0</v>
      </c>
      <c r="W6509" s="67">
        <v>0</v>
      </c>
      <c r="X6509" s="67">
        <v>0</v>
      </c>
      <c r="Y6509" s="68">
        <v>0</v>
      </c>
      <c r="Z6509" s="69">
        <v>0</v>
      </c>
      <c r="AA6509" s="67">
        <v>0</v>
      </c>
      <c r="AB6509" s="67">
        <v>0</v>
      </c>
      <c r="AC6509" s="67">
        <v>0</v>
      </c>
      <c r="AD6509" s="67">
        <v>0</v>
      </c>
      <c r="AE6509" s="67">
        <v>0</v>
      </c>
      <c r="AF6509" s="67">
        <v>0</v>
      </c>
      <c r="AG6509" s="67">
        <v>0</v>
      </c>
      <c r="AH6509" s="67">
        <v>0</v>
      </c>
      <c r="AI6509" s="69">
        <f t="shared" si="1636"/>
        <v>0</v>
      </c>
      <c r="AJ6509" s="67">
        <f t="shared" si="1636"/>
        <v>0</v>
      </c>
      <c r="AK6509" s="67">
        <f t="shared" si="1636"/>
        <v>0</v>
      </c>
      <c r="AL6509" s="67">
        <f t="shared" si="1636"/>
        <v>0</v>
      </c>
      <c r="AM6509" s="67">
        <f t="shared" si="1636"/>
        <v>0</v>
      </c>
      <c r="AN6509" s="67">
        <f t="shared" si="1636"/>
        <v>0</v>
      </c>
      <c r="AO6509" s="67">
        <f t="shared" si="1630"/>
        <v>0</v>
      </c>
      <c r="AP6509" s="67">
        <f t="shared" si="1630"/>
        <v>0</v>
      </c>
      <c r="AQ6509" s="68">
        <f t="shared" si="1630"/>
        <v>0</v>
      </c>
      <c r="AR6509" s="70">
        <f t="shared" si="1631"/>
        <v>0.5</v>
      </c>
      <c r="AS6509" s="71">
        <f t="shared" si="1632"/>
        <v>0.1</v>
      </c>
      <c r="AT6509" s="71">
        <f t="shared" si="1633"/>
        <v>0.5</v>
      </c>
      <c r="AU6509" s="71">
        <f t="shared" si="1634"/>
        <v>0.5</v>
      </c>
      <c r="AV6509" s="71">
        <f t="shared" si="1638"/>
        <v>0.5</v>
      </c>
      <c r="AW6509" s="71">
        <f t="shared" si="1638"/>
        <v>0.1</v>
      </c>
      <c r="AX6509" s="71">
        <f t="shared" si="1638"/>
        <v>0.5</v>
      </c>
      <c r="AY6509" s="71">
        <f t="shared" ref="AY6509:AY6572" si="1640">AY6341</f>
        <v>0.5</v>
      </c>
    </row>
    <row r="6510" spans="1:51" x14ac:dyDescent="0.35">
      <c r="A6510">
        <v>2011</v>
      </c>
      <c r="B6510">
        <v>9</v>
      </c>
      <c r="C6510">
        <v>29</v>
      </c>
      <c r="D6510">
        <v>2</v>
      </c>
      <c r="E6510">
        <v>6506</v>
      </c>
      <c r="F6510" s="112">
        <v>13.8</v>
      </c>
      <c r="G6510">
        <f>F6510+Input!$B$73</f>
        <v>13.8</v>
      </c>
      <c r="H6510" s="39">
        <f t="shared" ref="H6510:H6531" si="1641">H6509</f>
        <v>15.93333333333333</v>
      </c>
      <c r="I6510" s="39">
        <f t="shared" si="1639"/>
        <v>15.32094298245614</v>
      </c>
      <c r="J6510" s="39">
        <f>Input!$B$105</f>
        <v>15</v>
      </c>
      <c r="K6510" s="66">
        <v>98</v>
      </c>
      <c r="L6510" s="66">
        <v>98</v>
      </c>
      <c r="M6510" s="19">
        <v>0</v>
      </c>
      <c r="N6510" s="19">
        <v>0</v>
      </c>
      <c r="O6510" s="19">
        <v>-36.796257058053612</v>
      </c>
      <c r="P6510" s="19">
        <v>28.660512741813683</v>
      </c>
      <c r="Q6510" s="19">
        <v>0</v>
      </c>
      <c r="R6510" s="67">
        <v>0</v>
      </c>
      <c r="S6510" s="67">
        <v>0</v>
      </c>
      <c r="T6510" s="67">
        <v>0</v>
      </c>
      <c r="U6510" s="67">
        <v>0</v>
      </c>
      <c r="V6510" s="67">
        <v>0</v>
      </c>
      <c r="W6510" s="67">
        <v>0</v>
      </c>
      <c r="X6510" s="67">
        <v>0</v>
      </c>
      <c r="Y6510" s="68">
        <v>0</v>
      </c>
      <c r="Z6510" s="69">
        <v>0</v>
      </c>
      <c r="AA6510" s="67">
        <v>0</v>
      </c>
      <c r="AB6510" s="67">
        <v>0</v>
      </c>
      <c r="AC6510" s="67">
        <v>0</v>
      </c>
      <c r="AD6510" s="67">
        <v>0</v>
      </c>
      <c r="AE6510" s="67">
        <v>0</v>
      </c>
      <c r="AF6510" s="67">
        <v>0</v>
      </c>
      <c r="AG6510" s="67">
        <v>0</v>
      </c>
      <c r="AH6510" s="67">
        <v>0</v>
      </c>
      <c r="AI6510" s="69">
        <f t="shared" si="1636"/>
        <v>0</v>
      </c>
      <c r="AJ6510" s="67">
        <f t="shared" si="1636"/>
        <v>0</v>
      </c>
      <c r="AK6510" s="67">
        <f t="shared" si="1636"/>
        <v>0</v>
      </c>
      <c r="AL6510" s="67">
        <f t="shared" si="1636"/>
        <v>0</v>
      </c>
      <c r="AM6510" s="67">
        <f t="shared" si="1636"/>
        <v>0</v>
      </c>
      <c r="AN6510" s="67">
        <f t="shared" si="1636"/>
        <v>0</v>
      </c>
      <c r="AO6510" s="67">
        <f t="shared" si="1630"/>
        <v>0</v>
      </c>
      <c r="AP6510" s="67">
        <f t="shared" si="1630"/>
        <v>0</v>
      </c>
      <c r="AQ6510" s="68">
        <f t="shared" si="1630"/>
        <v>0</v>
      </c>
      <c r="AR6510" s="70">
        <f t="shared" si="1631"/>
        <v>0.5</v>
      </c>
      <c r="AS6510" s="71">
        <f t="shared" si="1632"/>
        <v>0.1</v>
      </c>
      <c r="AT6510" s="71">
        <f t="shared" si="1633"/>
        <v>0.5</v>
      </c>
      <c r="AU6510" s="71">
        <f t="shared" si="1634"/>
        <v>0.5</v>
      </c>
      <c r="AV6510" s="71">
        <f t="shared" si="1638"/>
        <v>0.5</v>
      </c>
      <c r="AW6510" s="71">
        <f t="shared" si="1638"/>
        <v>0.1</v>
      </c>
      <c r="AX6510" s="71">
        <f t="shared" si="1638"/>
        <v>0.5</v>
      </c>
      <c r="AY6510" s="71">
        <f t="shared" si="1640"/>
        <v>0.5</v>
      </c>
    </row>
    <row r="6511" spans="1:51" x14ac:dyDescent="0.35">
      <c r="A6511">
        <v>2011</v>
      </c>
      <c r="B6511">
        <v>9</v>
      </c>
      <c r="C6511">
        <v>29</v>
      </c>
      <c r="D6511">
        <v>3</v>
      </c>
      <c r="E6511">
        <v>6507</v>
      </c>
      <c r="F6511" s="112">
        <v>15.1</v>
      </c>
      <c r="G6511">
        <f>F6511+Input!$B$73</f>
        <v>15.1</v>
      </c>
      <c r="H6511" s="39">
        <f t="shared" si="1641"/>
        <v>15.93333333333333</v>
      </c>
      <c r="I6511" s="39">
        <f t="shared" si="1639"/>
        <v>15.32094298245614</v>
      </c>
      <c r="J6511" s="39">
        <f>Input!$B$105</f>
        <v>15</v>
      </c>
      <c r="K6511" s="66">
        <v>95</v>
      </c>
      <c r="L6511" s="66">
        <v>95</v>
      </c>
      <c r="M6511" s="19">
        <v>0</v>
      </c>
      <c r="N6511" s="19">
        <v>0</v>
      </c>
      <c r="O6511" s="19">
        <v>-31.238553425185366</v>
      </c>
      <c r="P6511" s="19">
        <v>45.487687642883728</v>
      </c>
      <c r="Q6511" s="19">
        <v>0</v>
      </c>
      <c r="R6511" s="67">
        <v>0</v>
      </c>
      <c r="S6511" s="67">
        <v>0</v>
      </c>
      <c r="T6511" s="67">
        <v>0</v>
      </c>
      <c r="U6511" s="67">
        <v>0</v>
      </c>
      <c r="V6511" s="67">
        <v>0</v>
      </c>
      <c r="W6511" s="67">
        <v>0</v>
      </c>
      <c r="X6511" s="67">
        <v>0</v>
      </c>
      <c r="Y6511" s="68">
        <v>0</v>
      </c>
      <c r="Z6511" s="69">
        <v>0</v>
      </c>
      <c r="AA6511" s="67">
        <v>0</v>
      </c>
      <c r="AB6511" s="67">
        <v>0</v>
      </c>
      <c r="AC6511" s="67">
        <v>0</v>
      </c>
      <c r="AD6511" s="67">
        <v>0</v>
      </c>
      <c r="AE6511" s="67">
        <v>0</v>
      </c>
      <c r="AF6511" s="67">
        <v>0</v>
      </c>
      <c r="AG6511" s="67">
        <v>0</v>
      </c>
      <c r="AH6511" s="67">
        <v>0</v>
      </c>
      <c r="AI6511" s="69">
        <f t="shared" si="1636"/>
        <v>0</v>
      </c>
      <c r="AJ6511" s="67">
        <f t="shared" si="1636"/>
        <v>0</v>
      </c>
      <c r="AK6511" s="67">
        <f t="shared" si="1636"/>
        <v>0</v>
      </c>
      <c r="AL6511" s="67">
        <f t="shared" si="1636"/>
        <v>0</v>
      </c>
      <c r="AM6511" s="67">
        <f t="shared" si="1636"/>
        <v>0</v>
      </c>
      <c r="AN6511" s="67">
        <f t="shared" si="1636"/>
        <v>0</v>
      </c>
      <c r="AO6511" s="67">
        <f t="shared" si="1630"/>
        <v>0</v>
      </c>
      <c r="AP6511" s="67">
        <f t="shared" si="1630"/>
        <v>0</v>
      </c>
      <c r="AQ6511" s="68">
        <f t="shared" si="1630"/>
        <v>0</v>
      </c>
      <c r="AR6511" s="70">
        <f t="shared" si="1631"/>
        <v>0.5</v>
      </c>
      <c r="AS6511" s="71">
        <f t="shared" si="1632"/>
        <v>0.1</v>
      </c>
      <c r="AT6511" s="71">
        <f t="shared" si="1633"/>
        <v>0.5</v>
      </c>
      <c r="AU6511" s="71">
        <f t="shared" si="1634"/>
        <v>0.5</v>
      </c>
      <c r="AV6511" s="71">
        <f t="shared" si="1638"/>
        <v>0.5</v>
      </c>
      <c r="AW6511" s="71">
        <f t="shared" si="1638"/>
        <v>0.1</v>
      </c>
      <c r="AX6511" s="71">
        <f t="shared" si="1638"/>
        <v>0.5</v>
      </c>
      <c r="AY6511" s="71">
        <f t="shared" si="1640"/>
        <v>0.5</v>
      </c>
    </row>
    <row r="6512" spans="1:51" x14ac:dyDescent="0.35">
      <c r="A6512">
        <v>2011</v>
      </c>
      <c r="B6512">
        <v>9</v>
      </c>
      <c r="C6512">
        <v>29</v>
      </c>
      <c r="D6512">
        <v>4</v>
      </c>
      <c r="E6512">
        <v>6508</v>
      </c>
      <c r="F6512" s="112">
        <v>15.3</v>
      </c>
      <c r="G6512">
        <f>F6512+Input!$B$73</f>
        <v>15.3</v>
      </c>
      <c r="H6512" s="39">
        <f t="shared" si="1641"/>
        <v>15.93333333333333</v>
      </c>
      <c r="I6512" s="39">
        <f t="shared" si="1639"/>
        <v>15.32094298245614</v>
      </c>
      <c r="J6512" s="39">
        <f>Input!$B$105</f>
        <v>15</v>
      </c>
      <c r="K6512" s="66">
        <v>94</v>
      </c>
      <c r="L6512" s="66">
        <v>94</v>
      </c>
      <c r="M6512" s="19">
        <v>0</v>
      </c>
      <c r="N6512" s="19">
        <v>0</v>
      </c>
      <c r="O6512" s="19">
        <v>-23.897195453441505</v>
      </c>
      <c r="P6512" s="19">
        <v>60.254533730901862</v>
      </c>
      <c r="Q6512" s="19">
        <v>0</v>
      </c>
      <c r="R6512" s="67">
        <v>0</v>
      </c>
      <c r="S6512" s="67">
        <v>0</v>
      </c>
      <c r="T6512" s="67">
        <v>0</v>
      </c>
      <c r="U6512" s="67">
        <v>0</v>
      </c>
      <c r="V6512" s="67">
        <v>0</v>
      </c>
      <c r="W6512" s="67">
        <v>0</v>
      </c>
      <c r="X6512" s="67">
        <v>0</v>
      </c>
      <c r="Y6512" s="68">
        <v>0</v>
      </c>
      <c r="Z6512" s="69">
        <v>0</v>
      </c>
      <c r="AA6512" s="67">
        <v>0</v>
      </c>
      <c r="AB6512" s="67">
        <v>0</v>
      </c>
      <c r="AC6512" s="67">
        <v>0</v>
      </c>
      <c r="AD6512" s="67">
        <v>0</v>
      </c>
      <c r="AE6512" s="67">
        <v>0</v>
      </c>
      <c r="AF6512" s="67">
        <v>0</v>
      </c>
      <c r="AG6512" s="67">
        <v>0</v>
      </c>
      <c r="AH6512" s="67">
        <v>0</v>
      </c>
      <c r="AI6512" s="69">
        <f t="shared" si="1636"/>
        <v>0</v>
      </c>
      <c r="AJ6512" s="67">
        <f t="shared" si="1636"/>
        <v>0</v>
      </c>
      <c r="AK6512" s="67">
        <f t="shared" si="1636"/>
        <v>0</v>
      </c>
      <c r="AL6512" s="67">
        <f t="shared" si="1636"/>
        <v>0</v>
      </c>
      <c r="AM6512" s="67">
        <f t="shared" si="1636"/>
        <v>0</v>
      </c>
      <c r="AN6512" s="67">
        <f t="shared" si="1636"/>
        <v>0</v>
      </c>
      <c r="AO6512" s="67">
        <f t="shared" si="1630"/>
        <v>0</v>
      </c>
      <c r="AP6512" s="67">
        <f t="shared" si="1630"/>
        <v>0</v>
      </c>
      <c r="AQ6512" s="68">
        <f t="shared" si="1630"/>
        <v>0</v>
      </c>
      <c r="AR6512" s="70">
        <f t="shared" si="1631"/>
        <v>0.5</v>
      </c>
      <c r="AS6512" s="71">
        <f t="shared" si="1632"/>
        <v>0.1</v>
      </c>
      <c r="AT6512" s="71">
        <f t="shared" si="1633"/>
        <v>0.5</v>
      </c>
      <c r="AU6512" s="71">
        <f t="shared" si="1634"/>
        <v>0.5</v>
      </c>
      <c r="AV6512" s="71">
        <f t="shared" si="1638"/>
        <v>0.5</v>
      </c>
      <c r="AW6512" s="71">
        <f t="shared" si="1638"/>
        <v>0.1</v>
      </c>
      <c r="AX6512" s="71">
        <f t="shared" si="1638"/>
        <v>0.5</v>
      </c>
      <c r="AY6512" s="71">
        <f t="shared" si="1640"/>
        <v>0.5</v>
      </c>
    </row>
    <row r="6513" spans="1:51" x14ac:dyDescent="0.35">
      <c r="A6513">
        <v>2011</v>
      </c>
      <c r="B6513">
        <v>9</v>
      </c>
      <c r="C6513">
        <v>29</v>
      </c>
      <c r="D6513">
        <v>5</v>
      </c>
      <c r="E6513">
        <v>6509</v>
      </c>
      <c r="F6513" s="112">
        <v>13.5</v>
      </c>
      <c r="G6513">
        <f>F6513+Input!$B$73</f>
        <v>13.5</v>
      </c>
      <c r="H6513" s="39">
        <f t="shared" si="1641"/>
        <v>15.93333333333333</v>
      </c>
      <c r="I6513" s="39">
        <f t="shared" si="1639"/>
        <v>15.32094298245614</v>
      </c>
      <c r="J6513" s="39">
        <f>Input!$B$105</f>
        <v>15</v>
      </c>
      <c r="K6513" s="66">
        <v>98</v>
      </c>
      <c r="L6513" s="66">
        <v>98</v>
      </c>
      <c r="M6513" s="19">
        <v>0</v>
      </c>
      <c r="N6513" s="19">
        <v>0</v>
      </c>
      <c r="O6513" s="19">
        <v>-15.43765419091104</v>
      </c>
      <c r="P6513" s="19">
        <v>73.412412469683446</v>
      </c>
      <c r="Q6513" s="19">
        <v>0</v>
      </c>
      <c r="R6513" s="67">
        <v>0</v>
      </c>
      <c r="S6513" s="67">
        <v>0</v>
      </c>
      <c r="T6513" s="67">
        <v>0</v>
      </c>
      <c r="U6513" s="67">
        <v>0</v>
      </c>
      <c r="V6513" s="67">
        <v>0</v>
      </c>
      <c r="W6513" s="67">
        <v>0</v>
      </c>
      <c r="X6513" s="67">
        <v>0</v>
      </c>
      <c r="Y6513" s="68">
        <v>0</v>
      </c>
      <c r="Z6513" s="69">
        <v>0</v>
      </c>
      <c r="AA6513" s="67">
        <v>0</v>
      </c>
      <c r="AB6513" s="67">
        <v>0</v>
      </c>
      <c r="AC6513" s="67">
        <v>0</v>
      </c>
      <c r="AD6513" s="67">
        <v>0</v>
      </c>
      <c r="AE6513" s="67">
        <v>0</v>
      </c>
      <c r="AF6513" s="67">
        <v>0</v>
      </c>
      <c r="AG6513" s="67">
        <v>0</v>
      </c>
      <c r="AH6513" s="67">
        <v>0</v>
      </c>
      <c r="AI6513" s="69">
        <f t="shared" si="1636"/>
        <v>0</v>
      </c>
      <c r="AJ6513" s="67">
        <f t="shared" si="1636"/>
        <v>0</v>
      </c>
      <c r="AK6513" s="67">
        <f t="shared" si="1636"/>
        <v>0</v>
      </c>
      <c r="AL6513" s="67">
        <f t="shared" si="1636"/>
        <v>0</v>
      </c>
      <c r="AM6513" s="67">
        <f t="shared" si="1636"/>
        <v>0</v>
      </c>
      <c r="AN6513" s="67">
        <f t="shared" si="1636"/>
        <v>0</v>
      </c>
      <c r="AO6513" s="67">
        <f t="shared" si="1630"/>
        <v>0</v>
      </c>
      <c r="AP6513" s="67">
        <f t="shared" si="1630"/>
        <v>0</v>
      </c>
      <c r="AQ6513" s="68">
        <f t="shared" si="1630"/>
        <v>0</v>
      </c>
      <c r="AR6513" s="70">
        <f t="shared" si="1631"/>
        <v>0.5</v>
      </c>
      <c r="AS6513" s="71">
        <f t="shared" si="1632"/>
        <v>0.1</v>
      </c>
      <c r="AT6513" s="71">
        <f t="shared" si="1633"/>
        <v>0.5</v>
      </c>
      <c r="AU6513" s="71">
        <f t="shared" si="1634"/>
        <v>0.5</v>
      </c>
      <c r="AV6513" s="71">
        <f t="shared" ref="AV6513:AX6532" si="1642">AV6345</f>
        <v>0.5</v>
      </c>
      <c r="AW6513" s="71">
        <f t="shared" si="1642"/>
        <v>0.1</v>
      </c>
      <c r="AX6513" s="71">
        <f t="shared" si="1642"/>
        <v>0.5</v>
      </c>
      <c r="AY6513" s="71">
        <f t="shared" si="1640"/>
        <v>0.5</v>
      </c>
    </row>
    <row r="6514" spans="1:51" x14ac:dyDescent="0.35">
      <c r="A6514">
        <v>2011</v>
      </c>
      <c r="B6514">
        <v>9</v>
      </c>
      <c r="C6514">
        <v>29</v>
      </c>
      <c r="D6514">
        <v>6</v>
      </c>
      <c r="E6514">
        <v>6510</v>
      </c>
      <c r="F6514" s="112">
        <v>13.2</v>
      </c>
      <c r="G6514">
        <f>F6514+Input!$B$73</f>
        <v>13.2</v>
      </c>
      <c r="H6514" s="39">
        <f t="shared" si="1641"/>
        <v>15.93333333333333</v>
      </c>
      <c r="I6514" s="39">
        <f t="shared" si="1639"/>
        <v>15.32094298245614</v>
      </c>
      <c r="J6514" s="39">
        <f>Input!$B$105</f>
        <v>15</v>
      </c>
      <c r="K6514" s="66">
        <v>98</v>
      </c>
      <c r="L6514" s="66">
        <v>98</v>
      </c>
      <c r="M6514" s="19">
        <v>0</v>
      </c>
      <c r="N6514" s="19">
        <v>0</v>
      </c>
      <c r="O6514" s="19">
        <v>-6.3929818047529912</v>
      </c>
      <c r="P6514" s="19">
        <v>85.597978558453178</v>
      </c>
      <c r="Q6514" s="19">
        <v>0</v>
      </c>
      <c r="R6514" s="67">
        <v>0</v>
      </c>
      <c r="S6514" s="67">
        <v>0</v>
      </c>
      <c r="T6514" s="67">
        <v>0</v>
      </c>
      <c r="U6514" s="67">
        <v>0</v>
      </c>
      <c r="V6514" s="67">
        <v>0</v>
      </c>
      <c r="W6514" s="67">
        <v>0</v>
      </c>
      <c r="X6514" s="67">
        <v>0</v>
      </c>
      <c r="Y6514" s="68">
        <v>0</v>
      </c>
      <c r="Z6514" s="69">
        <v>0</v>
      </c>
      <c r="AA6514" s="67">
        <v>0</v>
      </c>
      <c r="AB6514" s="67">
        <v>0</v>
      </c>
      <c r="AC6514" s="67">
        <v>0</v>
      </c>
      <c r="AD6514" s="67">
        <v>0</v>
      </c>
      <c r="AE6514" s="67">
        <v>0</v>
      </c>
      <c r="AF6514" s="67">
        <v>0</v>
      </c>
      <c r="AG6514" s="67">
        <v>0</v>
      </c>
      <c r="AH6514" s="67">
        <v>0</v>
      </c>
      <c r="AI6514" s="69">
        <f t="shared" si="1636"/>
        <v>0</v>
      </c>
      <c r="AJ6514" s="67">
        <f t="shared" si="1636"/>
        <v>0</v>
      </c>
      <c r="AK6514" s="67">
        <f t="shared" si="1636"/>
        <v>0</v>
      </c>
      <c r="AL6514" s="67">
        <f t="shared" si="1636"/>
        <v>0</v>
      </c>
      <c r="AM6514" s="67">
        <f t="shared" si="1636"/>
        <v>0</v>
      </c>
      <c r="AN6514" s="67">
        <f t="shared" si="1636"/>
        <v>0</v>
      </c>
      <c r="AO6514" s="67">
        <f t="shared" si="1630"/>
        <v>0</v>
      </c>
      <c r="AP6514" s="67">
        <f t="shared" si="1630"/>
        <v>0</v>
      </c>
      <c r="AQ6514" s="68">
        <f t="shared" si="1630"/>
        <v>0</v>
      </c>
      <c r="AR6514" s="70">
        <f t="shared" si="1631"/>
        <v>0.5</v>
      </c>
      <c r="AS6514" s="71">
        <f t="shared" si="1632"/>
        <v>0.1</v>
      </c>
      <c r="AT6514" s="71">
        <f t="shared" si="1633"/>
        <v>0.5</v>
      </c>
      <c r="AU6514" s="71">
        <f t="shared" si="1634"/>
        <v>0.5</v>
      </c>
      <c r="AV6514" s="71">
        <f t="shared" si="1642"/>
        <v>0.5</v>
      </c>
      <c r="AW6514" s="71">
        <f t="shared" si="1642"/>
        <v>0.1</v>
      </c>
      <c r="AX6514" s="71">
        <f t="shared" si="1642"/>
        <v>0.5</v>
      </c>
      <c r="AY6514" s="71">
        <f t="shared" si="1640"/>
        <v>0.5</v>
      </c>
    </row>
    <row r="6515" spans="1:51" x14ac:dyDescent="0.35">
      <c r="A6515">
        <v>2011</v>
      </c>
      <c r="B6515">
        <v>9</v>
      </c>
      <c r="C6515">
        <v>29</v>
      </c>
      <c r="D6515">
        <v>7</v>
      </c>
      <c r="E6515">
        <v>6511</v>
      </c>
      <c r="F6515" s="112">
        <v>13.3</v>
      </c>
      <c r="G6515">
        <f>F6515+Input!$B$73</f>
        <v>13.3</v>
      </c>
      <c r="H6515" s="39">
        <f t="shared" si="1641"/>
        <v>15.93333333333333</v>
      </c>
      <c r="I6515" s="39">
        <f t="shared" si="1639"/>
        <v>15.32094298245614</v>
      </c>
      <c r="J6515" s="39">
        <f>Input!$B$105</f>
        <v>15</v>
      </c>
      <c r="K6515" s="66">
        <v>98</v>
      </c>
      <c r="L6515" s="66">
        <v>98</v>
      </c>
      <c r="M6515" s="19">
        <v>0</v>
      </c>
      <c r="N6515" s="19">
        <v>3</v>
      </c>
      <c r="O6515" s="19">
        <v>2.8016341163198852</v>
      </c>
      <c r="P6515" s="19">
        <v>97.452070389418253</v>
      </c>
      <c r="Q6515" s="19">
        <v>0</v>
      </c>
      <c r="R6515" s="67">
        <v>0</v>
      </c>
      <c r="S6515" s="67">
        <v>0</v>
      </c>
      <c r="T6515" s="67">
        <v>0</v>
      </c>
      <c r="U6515" s="67">
        <v>0</v>
      </c>
      <c r="V6515" s="67">
        <v>0</v>
      </c>
      <c r="W6515" s="67">
        <v>0</v>
      </c>
      <c r="X6515" s="67">
        <v>0</v>
      </c>
      <c r="Y6515" s="68">
        <v>0</v>
      </c>
      <c r="Z6515" s="69">
        <v>1.4591836711077957</v>
      </c>
      <c r="AA6515" s="67">
        <v>1.4591836711077957</v>
      </c>
      <c r="AB6515" s="67">
        <v>1.4591836711077957</v>
      </c>
      <c r="AC6515" s="67">
        <v>1.4591836711077957</v>
      </c>
      <c r="AD6515" s="67">
        <v>1.4591836711077957</v>
      </c>
      <c r="AE6515" s="67">
        <v>1.4591836711077957</v>
      </c>
      <c r="AF6515" s="67">
        <v>1.4591836711077957</v>
      </c>
      <c r="AG6515" s="67">
        <v>1.4591836711077957</v>
      </c>
      <c r="AH6515" s="67">
        <v>3</v>
      </c>
      <c r="AI6515" s="69">
        <f t="shared" si="1636"/>
        <v>1.4591836711077957</v>
      </c>
      <c r="AJ6515" s="67">
        <f t="shared" si="1636"/>
        <v>1.4591836711077957</v>
      </c>
      <c r="AK6515" s="67">
        <f t="shared" si="1636"/>
        <v>1.4591836711077957</v>
      </c>
      <c r="AL6515" s="67">
        <f t="shared" si="1636"/>
        <v>1.4591836711077957</v>
      </c>
      <c r="AM6515" s="67">
        <f t="shared" si="1636"/>
        <v>1.4591836711077957</v>
      </c>
      <c r="AN6515" s="67">
        <f t="shared" si="1636"/>
        <v>1.4591836711077957</v>
      </c>
      <c r="AO6515" s="67">
        <f t="shared" si="1630"/>
        <v>1.4591836711077957</v>
      </c>
      <c r="AP6515" s="67">
        <f t="shared" si="1630"/>
        <v>1.4591836711077957</v>
      </c>
      <c r="AQ6515" s="68">
        <f t="shared" si="1630"/>
        <v>3</v>
      </c>
      <c r="AR6515" s="70">
        <f t="shared" si="1631"/>
        <v>0.5</v>
      </c>
      <c r="AS6515" s="71">
        <f t="shared" si="1632"/>
        <v>0.1</v>
      </c>
      <c r="AT6515" s="71">
        <f t="shared" si="1633"/>
        <v>0.5</v>
      </c>
      <c r="AU6515" s="71">
        <f t="shared" si="1634"/>
        <v>0.5</v>
      </c>
      <c r="AV6515" s="71">
        <f t="shared" si="1642"/>
        <v>0.5</v>
      </c>
      <c r="AW6515" s="71">
        <f t="shared" si="1642"/>
        <v>0.1</v>
      </c>
      <c r="AX6515" s="71">
        <f t="shared" si="1642"/>
        <v>0.5</v>
      </c>
      <c r="AY6515" s="71">
        <f t="shared" si="1640"/>
        <v>0.5</v>
      </c>
    </row>
    <row r="6516" spans="1:51" x14ac:dyDescent="0.35">
      <c r="A6516">
        <v>2011</v>
      </c>
      <c r="B6516">
        <v>9</v>
      </c>
      <c r="C6516">
        <v>29</v>
      </c>
      <c r="D6516">
        <v>8</v>
      </c>
      <c r="E6516">
        <v>6512</v>
      </c>
      <c r="F6516" s="112">
        <v>15.7</v>
      </c>
      <c r="G6516">
        <f>F6516+Input!$B$73</f>
        <v>15.7</v>
      </c>
      <c r="H6516" s="39">
        <f t="shared" si="1641"/>
        <v>15.93333333333333</v>
      </c>
      <c r="I6516" s="39">
        <f t="shared" si="1639"/>
        <v>15.32094298245614</v>
      </c>
      <c r="J6516" s="39">
        <f>Input!$B$105</f>
        <v>15</v>
      </c>
      <c r="K6516" s="66">
        <v>94</v>
      </c>
      <c r="L6516" s="66">
        <v>94</v>
      </c>
      <c r="M6516" s="19">
        <v>68.464939227764987</v>
      </c>
      <c r="N6516" s="19">
        <v>65.121834417509049</v>
      </c>
      <c r="O6516" s="19">
        <v>11.745662179703661</v>
      </c>
      <c r="P6516" s="19">
        <v>109.58891113703041</v>
      </c>
      <c r="Q6516" s="19">
        <v>0</v>
      </c>
      <c r="R6516" s="67">
        <v>41.674366175737717</v>
      </c>
      <c r="S6516" s="67">
        <v>67.805522086987466</v>
      </c>
      <c r="T6516" s="67">
        <v>54.217122763468403</v>
      </c>
      <c r="U6516" s="67">
        <v>8.8690682379566095</v>
      </c>
      <c r="V6516" s="67">
        <v>0</v>
      </c>
      <c r="W6516" s="67">
        <v>0</v>
      </c>
      <c r="X6516" s="67">
        <v>0</v>
      </c>
      <c r="Y6516" s="68">
        <v>9.8781655824909507</v>
      </c>
      <c r="Z6516" s="69">
        <v>24.548838273256106</v>
      </c>
      <c r="AA6516" s="67">
        <v>193.21823849988564</v>
      </c>
      <c r="AB6516" s="67">
        <v>298.97932857124579</v>
      </c>
      <c r="AC6516" s="67">
        <v>243.98275935474163</v>
      </c>
      <c r="AD6516" s="67">
        <v>60.444775213410672</v>
      </c>
      <c r="AE6516" s="67">
        <v>24.548838273256106</v>
      </c>
      <c r="AF6516" s="67">
        <v>24.548838273256106</v>
      </c>
      <c r="AG6516" s="67">
        <v>24.548838273256106</v>
      </c>
      <c r="AH6516" s="67">
        <v>65.121834417509049</v>
      </c>
      <c r="AI6516" s="69">
        <f t="shared" si="1636"/>
        <v>24.548838273256106</v>
      </c>
      <c r="AJ6516" s="67">
        <f t="shared" si="1636"/>
        <v>234.89260467562337</v>
      </c>
      <c r="AK6516" s="67">
        <f t="shared" si="1636"/>
        <v>366.78485065823327</v>
      </c>
      <c r="AL6516" s="67">
        <f t="shared" si="1636"/>
        <v>298.19988211821004</v>
      </c>
      <c r="AM6516" s="67">
        <f t="shared" si="1636"/>
        <v>69.313843451367276</v>
      </c>
      <c r="AN6516" s="67">
        <f t="shared" si="1636"/>
        <v>24.548838273256106</v>
      </c>
      <c r="AO6516" s="67">
        <f t="shared" si="1630"/>
        <v>24.548838273256106</v>
      </c>
      <c r="AP6516" s="67">
        <f t="shared" si="1630"/>
        <v>24.548838273256106</v>
      </c>
      <c r="AQ6516" s="68">
        <f t="shared" si="1630"/>
        <v>75</v>
      </c>
      <c r="AR6516" s="70">
        <f t="shared" si="1631"/>
        <v>0.5</v>
      </c>
      <c r="AS6516" s="71">
        <f t="shared" si="1632"/>
        <v>0.5</v>
      </c>
      <c r="AT6516" s="71">
        <f t="shared" si="1633"/>
        <v>1</v>
      </c>
      <c r="AU6516" s="71">
        <f t="shared" si="1634"/>
        <v>0.5</v>
      </c>
      <c r="AV6516" s="71">
        <f t="shared" si="1642"/>
        <v>0.5</v>
      </c>
      <c r="AW6516" s="71">
        <f t="shared" si="1642"/>
        <v>0.5</v>
      </c>
      <c r="AX6516" s="71">
        <f t="shared" si="1642"/>
        <v>1</v>
      </c>
      <c r="AY6516" s="71">
        <f t="shared" si="1640"/>
        <v>0.5</v>
      </c>
    </row>
    <row r="6517" spans="1:51" x14ac:dyDescent="0.35">
      <c r="A6517">
        <v>2011</v>
      </c>
      <c r="B6517">
        <v>9</v>
      </c>
      <c r="C6517">
        <v>29</v>
      </c>
      <c r="D6517">
        <v>9</v>
      </c>
      <c r="E6517">
        <v>6513</v>
      </c>
      <c r="F6517" s="112">
        <v>17.7</v>
      </c>
      <c r="G6517">
        <f>F6517+Input!$B$73</f>
        <v>17.7</v>
      </c>
      <c r="H6517" s="39">
        <f t="shared" si="1641"/>
        <v>15.93333333333333</v>
      </c>
      <c r="I6517" s="39">
        <f t="shared" si="1639"/>
        <v>15.32094298245614</v>
      </c>
      <c r="J6517" s="39">
        <f>Input!$B$105</f>
        <v>15</v>
      </c>
      <c r="K6517" s="66">
        <v>86</v>
      </c>
      <c r="L6517" s="66">
        <v>86</v>
      </c>
      <c r="M6517" s="19">
        <v>297.71966005136346</v>
      </c>
      <c r="N6517" s="19">
        <v>124.69935725898353</v>
      </c>
      <c r="O6517" s="19">
        <v>20.009691422013017</v>
      </c>
      <c r="P6517" s="19">
        <v>122.60401730615854</v>
      </c>
      <c r="Q6517" s="19">
        <v>0</v>
      </c>
      <c r="R6517" s="67">
        <v>125.07940447914359</v>
      </c>
      <c r="S6517" s="67">
        <v>274.61517085299351</v>
      </c>
      <c r="T6517" s="67">
        <v>263.28509457456454</v>
      </c>
      <c r="U6517" s="67">
        <v>97.726180665038626</v>
      </c>
      <c r="V6517" s="67">
        <v>0</v>
      </c>
      <c r="W6517" s="67">
        <v>0</v>
      </c>
      <c r="X6517" s="67">
        <v>0</v>
      </c>
      <c r="Y6517" s="68">
        <v>86.300642741016475</v>
      </c>
      <c r="Z6517" s="69">
        <v>66.684432943165575</v>
      </c>
      <c r="AA6517" s="67">
        <v>114.55074722600591</v>
      </c>
      <c r="AB6517" s="67">
        <v>171.77620348383141</v>
      </c>
      <c r="AC6517" s="67">
        <v>167.44032585273609</v>
      </c>
      <c r="AD6517" s="67">
        <v>104.08301264422559</v>
      </c>
      <c r="AE6517" s="67">
        <v>66.684432943165575</v>
      </c>
      <c r="AF6517" s="67">
        <v>66.684432943165575</v>
      </c>
      <c r="AG6517" s="67">
        <v>66.684432943165575</v>
      </c>
      <c r="AH6517" s="67">
        <v>124.69935725898353</v>
      </c>
      <c r="AI6517" s="69">
        <f t="shared" si="1636"/>
        <v>66.684432943165575</v>
      </c>
      <c r="AJ6517" s="67">
        <f t="shared" si="1636"/>
        <v>239.6301517051495</v>
      </c>
      <c r="AK6517" s="67">
        <f t="shared" si="1636"/>
        <v>446.39137433682492</v>
      </c>
      <c r="AL6517" s="67">
        <f t="shared" si="1636"/>
        <v>430.72542042730061</v>
      </c>
      <c r="AM6517" s="67">
        <f t="shared" si="1636"/>
        <v>201.80919330926423</v>
      </c>
      <c r="AN6517" s="67">
        <f t="shared" si="1636"/>
        <v>66.684432943165575</v>
      </c>
      <c r="AO6517" s="67">
        <f t="shared" si="1630"/>
        <v>66.684432943165575</v>
      </c>
      <c r="AP6517" s="67">
        <f t="shared" si="1630"/>
        <v>66.684432943165575</v>
      </c>
      <c r="AQ6517" s="68">
        <f t="shared" si="1630"/>
        <v>211</v>
      </c>
      <c r="AR6517" s="70">
        <f t="shared" si="1631"/>
        <v>0.5</v>
      </c>
      <c r="AS6517" s="71">
        <f t="shared" si="1632"/>
        <v>0.5</v>
      </c>
      <c r="AT6517" s="71">
        <f t="shared" si="1633"/>
        <v>1</v>
      </c>
      <c r="AU6517" s="71">
        <f t="shared" si="1634"/>
        <v>0.5</v>
      </c>
      <c r="AV6517" s="71">
        <f t="shared" si="1642"/>
        <v>0.5</v>
      </c>
      <c r="AW6517" s="71">
        <f t="shared" si="1642"/>
        <v>0.5</v>
      </c>
      <c r="AX6517" s="71">
        <f t="shared" si="1642"/>
        <v>1</v>
      </c>
      <c r="AY6517" s="71">
        <f t="shared" si="1640"/>
        <v>0.5</v>
      </c>
    </row>
    <row r="6518" spans="1:51" x14ac:dyDescent="0.35">
      <c r="A6518">
        <v>2011</v>
      </c>
      <c r="B6518">
        <v>9</v>
      </c>
      <c r="C6518">
        <v>29</v>
      </c>
      <c r="D6518">
        <v>10</v>
      </c>
      <c r="E6518">
        <v>6514</v>
      </c>
      <c r="F6518" s="112">
        <v>19.8</v>
      </c>
      <c r="G6518">
        <f>F6518+Input!$B$73</f>
        <v>19.8</v>
      </c>
      <c r="H6518" s="39">
        <f t="shared" si="1641"/>
        <v>15.93333333333333</v>
      </c>
      <c r="I6518" s="39">
        <f t="shared" si="1639"/>
        <v>15.32094298245614</v>
      </c>
      <c r="J6518" s="39">
        <f>Input!$B$105</f>
        <v>15</v>
      </c>
      <c r="K6518" s="66">
        <v>80</v>
      </c>
      <c r="L6518" s="66">
        <v>80</v>
      </c>
      <c r="M6518" s="19">
        <v>480.4845017848844</v>
      </c>
      <c r="N6518" s="19">
        <v>145.29913825125777</v>
      </c>
      <c r="O6518" s="19">
        <v>27.082081710442921</v>
      </c>
      <c r="P6518" s="19">
        <v>137.03830682192466</v>
      </c>
      <c r="Q6518" s="19">
        <v>0</v>
      </c>
      <c r="R6518" s="67">
        <v>96.917774666582005</v>
      </c>
      <c r="S6518" s="67">
        <v>380.33329940572401</v>
      </c>
      <c r="T6518" s="67">
        <v>440.9547355750999</v>
      </c>
      <c r="U6518" s="67">
        <v>243.2708680372242</v>
      </c>
      <c r="V6518" s="67">
        <v>0</v>
      </c>
      <c r="W6518" s="67">
        <v>0</v>
      </c>
      <c r="X6518" s="67">
        <v>0</v>
      </c>
      <c r="Y6518" s="68">
        <v>198.70086174874223</v>
      </c>
      <c r="Z6518" s="69">
        <v>88.10266306394422</v>
      </c>
      <c r="AA6518" s="67">
        <v>112.61440896070064</v>
      </c>
      <c r="AB6518" s="67">
        <v>184.2938232838311</v>
      </c>
      <c r="AC6518" s="67">
        <v>199.6257605305552</v>
      </c>
      <c r="AD6518" s="67">
        <v>149.62897979919515</v>
      </c>
      <c r="AE6518" s="67">
        <v>88.10266306394422</v>
      </c>
      <c r="AF6518" s="67">
        <v>88.10266306394422</v>
      </c>
      <c r="AG6518" s="67">
        <v>88.10266306394422</v>
      </c>
      <c r="AH6518" s="67">
        <v>145.29913825125777</v>
      </c>
      <c r="AI6518" s="69">
        <f t="shared" si="1636"/>
        <v>88.10266306394422</v>
      </c>
      <c r="AJ6518" s="67">
        <f t="shared" si="1636"/>
        <v>209.53218362728265</v>
      </c>
      <c r="AK6518" s="67">
        <f t="shared" si="1636"/>
        <v>564.62712268955511</v>
      </c>
      <c r="AL6518" s="67">
        <f t="shared" ref="AL6518:AQ6564" si="1643">(T6518+AC6518)</f>
        <v>640.58049610565513</v>
      </c>
      <c r="AM6518" s="67">
        <f t="shared" si="1643"/>
        <v>392.89984783641933</v>
      </c>
      <c r="AN6518" s="67">
        <f t="shared" si="1643"/>
        <v>88.10266306394422</v>
      </c>
      <c r="AO6518" s="67">
        <f t="shared" si="1630"/>
        <v>88.10266306394422</v>
      </c>
      <c r="AP6518" s="67">
        <f t="shared" si="1630"/>
        <v>88.10266306394422</v>
      </c>
      <c r="AQ6518" s="68">
        <f t="shared" si="1630"/>
        <v>344</v>
      </c>
      <c r="AR6518" s="70">
        <f t="shared" si="1631"/>
        <v>0.5</v>
      </c>
      <c r="AS6518" s="71">
        <f t="shared" si="1632"/>
        <v>0.5</v>
      </c>
      <c r="AT6518" s="71">
        <f t="shared" si="1633"/>
        <v>1</v>
      </c>
      <c r="AU6518" s="71">
        <f t="shared" si="1634"/>
        <v>0.5</v>
      </c>
      <c r="AV6518" s="71">
        <f t="shared" si="1642"/>
        <v>0.5</v>
      </c>
      <c r="AW6518" s="71">
        <f t="shared" si="1642"/>
        <v>0.5</v>
      </c>
      <c r="AX6518" s="71">
        <f t="shared" si="1642"/>
        <v>1</v>
      </c>
      <c r="AY6518" s="71">
        <f t="shared" si="1640"/>
        <v>0.5</v>
      </c>
    </row>
    <row r="6519" spans="1:51" x14ac:dyDescent="0.35">
      <c r="A6519">
        <v>2011</v>
      </c>
      <c r="B6519">
        <v>9</v>
      </c>
      <c r="C6519">
        <v>29</v>
      </c>
      <c r="D6519">
        <v>11</v>
      </c>
      <c r="E6519">
        <v>6515</v>
      </c>
      <c r="F6519" s="112">
        <v>21.9</v>
      </c>
      <c r="G6519">
        <f>F6519+Input!$B$73</f>
        <v>21.9</v>
      </c>
      <c r="H6519" s="39">
        <f t="shared" si="1641"/>
        <v>15.93333333333333</v>
      </c>
      <c r="I6519" s="39">
        <f t="shared" si="1639"/>
        <v>15.32094298245614</v>
      </c>
      <c r="J6519" s="39">
        <f>Input!$B$105</f>
        <v>15</v>
      </c>
      <c r="K6519" s="66">
        <v>74</v>
      </c>
      <c r="L6519" s="66">
        <v>74</v>
      </c>
      <c r="M6519" s="19">
        <v>620.24936811314399</v>
      </c>
      <c r="N6519" s="19">
        <v>143.62178380515687</v>
      </c>
      <c r="O6519" s="19">
        <v>32.352260916158215</v>
      </c>
      <c r="P6519" s="19">
        <v>153.21766599023448</v>
      </c>
      <c r="Q6519" s="19">
        <v>0</v>
      </c>
      <c r="R6519" s="67">
        <v>0</v>
      </c>
      <c r="S6519" s="67">
        <v>376.35820632254666</v>
      </c>
      <c r="T6519" s="67">
        <v>551.89284579849141</v>
      </c>
      <c r="U6519" s="67">
        <v>404.13614118236302</v>
      </c>
      <c r="V6519" s="67">
        <v>19.64196610673439</v>
      </c>
      <c r="W6519" s="67">
        <v>0</v>
      </c>
      <c r="X6519" s="67">
        <v>0</v>
      </c>
      <c r="Y6519" s="68">
        <v>314.37821619484316</v>
      </c>
      <c r="Z6519" s="69">
        <v>97.476103892083444</v>
      </c>
      <c r="AA6519" s="67">
        <v>97.476103892083444</v>
      </c>
      <c r="AB6519" s="67">
        <v>167.72632208696797</v>
      </c>
      <c r="AC6519" s="67">
        <v>200.49124262486976</v>
      </c>
      <c r="AD6519" s="67">
        <v>172.91129202285131</v>
      </c>
      <c r="AE6519" s="67">
        <v>101.14243129399496</v>
      </c>
      <c r="AF6519" s="67">
        <v>97.476103892083444</v>
      </c>
      <c r="AG6519" s="67">
        <v>97.476103892083444</v>
      </c>
      <c r="AH6519" s="67">
        <v>143.62178380515687</v>
      </c>
      <c r="AI6519" s="69">
        <f t="shared" ref="AI6519:AI6550" si="1644">(Q6519+Z6519)</f>
        <v>97.476103892083444</v>
      </c>
      <c r="AJ6519" s="67">
        <f t="shared" ref="AJ6519:AJ6550" si="1645">(R6519+AA6519)</f>
        <v>97.476103892083444</v>
      </c>
      <c r="AK6519" s="67">
        <f t="shared" ref="AK6519:AK6550" si="1646">(S6519+AB6519)</f>
        <v>544.08452840951463</v>
      </c>
      <c r="AL6519" s="67">
        <f t="shared" si="1643"/>
        <v>752.38408842336116</v>
      </c>
      <c r="AM6519" s="67">
        <f t="shared" si="1643"/>
        <v>577.04743320521436</v>
      </c>
      <c r="AN6519" s="67">
        <f t="shared" si="1643"/>
        <v>120.78439740072935</v>
      </c>
      <c r="AO6519" s="67">
        <f t="shared" si="1630"/>
        <v>97.476103892083444</v>
      </c>
      <c r="AP6519" s="67">
        <f t="shared" si="1630"/>
        <v>97.476103892083444</v>
      </c>
      <c r="AQ6519" s="68">
        <f t="shared" si="1630"/>
        <v>458</v>
      </c>
      <c r="AR6519" s="70">
        <f t="shared" si="1631"/>
        <v>0.5</v>
      </c>
      <c r="AS6519" s="71">
        <f t="shared" si="1632"/>
        <v>0.5</v>
      </c>
      <c r="AT6519" s="71">
        <f t="shared" si="1633"/>
        <v>1</v>
      </c>
      <c r="AU6519" s="71">
        <f t="shared" si="1634"/>
        <v>0.5</v>
      </c>
      <c r="AV6519" s="71">
        <f t="shared" si="1642"/>
        <v>0.5</v>
      </c>
      <c r="AW6519" s="71">
        <f t="shared" si="1642"/>
        <v>0.5</v>
      </c>
      <c r="AX6519" s="71">
        <f t="shared" si="1642"/>
        <v>1</v>
      </c>
      <c r="AY6519" s="71">
        <f t="shared" si="1640"/>
        <v>0.5</v>
      </c>
    </row>
    <row r="6520" spans="1:51" x14ac:dyDescent="0.35">
      <c r="A6520">
        <v>2011</v>
      </c>
      <c r="B6520">
        <v>9</v>
      </c>
      <c r="C6520">
        <v>29</v>
      </c>
      <c r="D6520">
        <v>12</v>
      </c>
      <c r="E6520">
        <v>6516</v>
      </c>
      <c r="F6520" s="112">
        <v>23.4</v>
      </c>
      <c r="G6520">
        <f>F6520+Input!$B$73</f>
        <v>23.4</v>
      </c>
      <c r="H6520" s="39">
        <f t="shared" si="1641"/>
        <v>15.93333333333333</v>
      </c>
      <c r="I6520" s="39">
        <f t="shared" si="1639"/>
        <v>15.32094298245614</v>
      </c>
      <c r="J6520" s="39">
        <f>Input!$B$105</f>
        <v>15</v>
      </c>
      <c r="K6520" s="66">
        <v>66</v>
      </c>
      <c r="L6520" s="66">
        <v>66</v>
      </c>
      <c r="M6520" s="19">
        <v>695.16189007522894</v>
      </c>
      <c r="N6520" s="19">
        <v>139.32240127677983</v>
      </c>
      <c r="O6520" s="19">
        <v>35.191204179248885</v>
      </c>
      <c r="P6520" s="19">
        <v>170.94715812056361</v>
      </c>
      <c r="Q6520" s="19">
        <v>0</v>
      </c>
      <c r="R6520" s="67">
        <v>0</v>
      </c>
      <c r="S6520" s="67">
        <v>264.61834604095839</v>
      </c>
      <c r="T6520" s="67">
        <v>557.8190191927597</v>
      </c>
      <c r="U6520" s="67">
        <v>524.25687625110027</v>
      </c>
      <c r="V6520" s="67">
        <v>183.59216536889974</v>
      </c>
      <c r="W6520" s="67">
        <v>0</v>
      </c>
      <c r="X6520" s="67">
        <v>0</v>
      </c>
      <c r="Y6520" s="68">
        <v>391.67759872322017</v>
      </c>
      <c r="Z6520" s="69">
        <v>103.64481818887354</v>
      </c>
      <c r="AA6520" s="67">
        <v>103.64481818887354</v>
      </c>
      <c r="AB6520" s="67">
        <v>147.11381793915797</v>
      </c>
      <c r="AC6520" s="67">
        <v>195.27805212285347</v>
      </c>
      <c r="AD6520" s="67">
        <v>189.76478063213</v>
      </c>
      <c r="AE6520" s="67">
        <v>133.80360313320853</v>
      </c>
      <c r="AF6520" s="67">
        <v>103.64481818887354</v>
      </c>
      <c r="AG6520" s="67">
        <v>103.64481818887354</v>
      </c>
      <c r="AH6520" s="67">
        <v>139.32240127677983</v>
      </c>
      <c r="AI6520" s="69">
        <f t="shared" si="1644"/>
        <v>103.64481818887354</v>
      </c>
      <c r="AJ6520" s="67">
        <f t="shared" si="1645"/>
        <v>103.64481818887354</v>
      </c>
      <c r="AK6520" s="67">
        <f t="shared" si="1646"/>
        <v>411.73216398011635</v>
      </c>
      <c r="AL6520" s="67">
        <f t="shared" si="1643"/>
        <v>753.09707131561322</v>
      </c>
      <c r="AM6520" s="67">
        <f t="shared" si="1643"/>
        <v>714.02165688323021</v>
      </c>
      <c r="AN6520" s="67">
        <f t="shared" si="1643"/>
        <v>317.39576850210824</v>
      </c>
      <c r="AO6520" s="67">
        <f t="shared" si="1630"/>
        <v>103.64481818887354</v>
      </c>
      <c r="AP6520" s="67">
        <f t="shared" si="1630"/>
        <v>103.64481818887354</v>
      </c>
      <c r="AQ6520" s="68">
        <f t="shared" si="1630"/>
        <v>531</v>
      </c>
      <c r="AR6520" s="70">
        <f t="shared" si="1631"/>
        <v>0.5</v>
      </c>
      <c r="AS6520" s="71">
        <f t="shared" si="1632"/>
        <v>0.5</v>
      </c>
      <c r="AT6520" s="71">
        <f t="shared" si="1633"/>
        <v>1</v>
      </c>
      <c r="AU6520" s="71">
        <f t="shared" si="1634"/>
        <v>0.5</v>
      </c>
      <c r="AV6520" s="71">
        <f t="shared" si="1642"/>
        <v>0.5</v>
      </c>
      <c r="AW6520" s="71">
        <f t="shared" si="1642"/>
        <v>0.5</v>
      </c>
      <c r="AX6520" s="71">
        <f t="shared" si="1642"/>
        <v>1</v>
      </c>
      <c r="AY6520" s="71">
        <f t="shared" si="1640"/>
        <v>0.5</v>
      </c>
    </row>
    <row r="6521" spans="1:51" x14ac:dyDescent="0.35">
      <c r="A6521">
        <v>2011</v>
      </c>
      <c r="B6521">
        <v>9</v>
      </c>
      <c r="C6521">
        <v>29</v>
      </c>
      <c r="D6521">
        <v>13</v>
      </c>
      <c r="E6521">
        <v>6517</v>
      </c>
      <c r="F6521" s="112">
        <v>24.8</v>
      </c>
      <c r="G6521">
        <f>F6521+Input!$B$73</f>
        <v>24.8</v>
      </c>
      <c r="H6521" s="39">
        <f t="shared" si="1641"/>
        <v>15.93333333333333</v>
      </c>
      <c r="I6521" s="39">
        <f t="shared" si="1639"/>
        <v>15.32094298245614</v>
      </c>
      <c r="J6521" s="39">
        <f>Input!$B$105</f>
        <v>15</v>
      </c>
      <c r="K6521" s="66">
        <v>61</v>
      </c>
      <c r="L6521" s="66">
        <v>61</v>
      </c>
      <c r="M6521" s="19">
        <v>733.53856443047346</v>
      </c>
      <c r="N6521" s="19">
        <v>132.99809005308856</v>
      </c>
      <c r="O6521" s="19">
        <v>35.170473761869331</v>
      </c>
      <c r="P6521" s="19">
        <v>189.31014251844749</v>
      </c>
      <c r="Q6521" s="19">
        <v>0</v>
      </c>
      <c r="R6521" s="67">
        <v>0</v>
      </c>
      <c r="S6521" s="67">
        <v>94.324138370474884</v>
      </c>
      <c r="T6521" s="67">
        <v>485.3079616995181</v>
      </c>
      <c r="U6521" s="67">
        <v>592.00496299262625</v>
      </c>
      <c r="V6521" s="67">
        <v>351.91348595683621</v>
      </c>
      <c r="W6521" s="67">
        <v>0</v>
      </c>
      <c r="X6521" s="67">
        <v>0</v>
      </c>
      <c r="Y6521" s="68">
        <v>425.00190994691144</v>
      </c>
      <c r="Z6521" s="69">
        <v>104.26302847047504</v>
      </c>
      <c r="AA6521" s="67">
        <v>104.26302847047504</v>
      </c>
      <c r="AB6521" s="67">
        <v>118.42302784570498</v>
      </c>
      <c r="AC6521" s="67">
        <v>177.11776696242333</v>
      </c>
      <c r="AD6521" s="67">
        <v>193.1351883537036</v>
      </c>
      <c r="AE6521" s="67">
        <v>157.09250380277862</v>
      </c>
      <c r="AF6521" s="67">
        <v>104.26302847047504</v>
      </c>
      <c r="AG6521" s="67">
        <v>104.26302847047504</v>
      </c>
      <c r="AH6521" s="67">
        <v>132.99809005308856</v>
      </c>
      <c r="AI6521" s="69">
        <f t="shared" si="1644"/>
        <v>104.26302847047504</v>
      </c>
      <c r="AJ6521" s="67">
        <f t="shared" si="1645"/>
        <v>104.26302847047504</v>
      </c>
      <c r="AK6521" s="67">
        <f t="shared" si="1646"/>
        <v>212.74716621617986</v>
      </c>
      <c r="AL6521" s="67">
        <f t="shared" si="1643"/>
        <v>662.42572866194143</v>
      </c>
      <c r="AM6521" s="67">
        <f t="shared" si="1643"/>
        <v>785.14015134632984</v>
      </c>
      <c r="AN6521" s="67">
        <f t="shared" si="1643"/>
        <v>509.00598975961486</v>
      </c>
      <c r="AO6521" s="67">
        <f t="shared" si="1630"/>
        <v>104.26302847047504</v>
      </c>
      <c r="AP6521" s="67">
        <f t="shared" si="1630"/>
        <v>104.26302847047504</v>
      </c>
      <c r="AQ6521" s="68">
        <f t="shared" si="1630"/>
        <v>558</v>
      </c>
      <c r="AR6521" s="70">
        <f t="shared" si="1631"/>
        <v>0.5</v>
      </c>
      <c r="AS6521" s="71">
        <f t="shared" si="1632"/>
        <v>0.5</v>
      </c>
      <c r="AT6521" s="71">
        <f t="shared" si="1633"/>
        <v>1</v>
      </c>
      <c r="AU6521" s="71">
        <f t="shared" si="1634"/>
        <v>0.5</v>
      </c>
      <c r="AV6521" s="71">
        <f t="shared" si="1642"/>
        <v>0.5</v>
      </c>
      <c r="AW6521" s="71">
        <f t="shared" si="1642"/>
        <v>0.5</v>
      </c>
      <c r="AX6521" s="71">
        <f t="shared" si="1642"/>
        <v>1</v>
      </c>
      <c r="AY6521" s="71">
        <f t="shared" si="1640"/>
        <v>0.5</v>
      </c>
    </row>
    <row r="6522" spans="1:51" x14ac:dyDescent="0.35">
      <c r="A6522">
        <v>2011</v>
      </c>
      <c r="B6522">
        <v>9</v>
      </c>
      <c r="C6522">
        <v>29</v>
      </c>
      <c r="D6522">
        <v>14</v>
      </c>
      <c r="E6522">
        <v>6518</v>
      </c>
      <c r="F6522" s="112">
        <v>24.9</v>
      </c>
      <c r="G6522">
        <f>F6522+Input!$B$73</f>
        <v>24.9</v>
      </c>
      <c r="H6522" s="39">
        <f t="shared" si="1641"/>
        <v>15.93333333333333</v>
      </c>
      <c r="I6522" s="39">
        <f t="shared" si="1639"/>
        <v>15.32094298245614</v>
      </c>
      <c r="J6522" s="39">
        <f>Input!$B$105</f>
        <v>15</v>
      </c>
      <c r="K6522" s="66">
        <v>60</v>
      </c>
      <c r="L6522" s="66">
        <v>60</v>
      </c>
      <c r="M6522" s="19">
        <v>732.93972984189304</v>
      </c>
      <c r="N6522" s="19">
        <v>127.23239961281429</v>
      </c>
      <c r="O6522" s="19">
        <v>32.293475456985597</v>
      </c>
      <c r="P6522" s="19">
        <v>207.02253282611463</v>
      </c>
      <c r="Q6522" s="19">
        <v>0</v>
      </c>
      <c r="R6522" s="67">
        <v>0</v>
      </c>
      <c r="S6522" s="67">
        <v>0</v>
      </c>
      <c r="T6522" s="67">
        <v>349.53418135878889</v>
      </c>
      <c r="U6522" s="67">
        <v>591.24324625346367</v>
      </c>
      <c r="V6522" s="67">
        <v>486.61003615435516</v>
      </c>
      <c r="W6522" s="67">
        <v>96.927266462887516</v>
      </c>
      <c r="X6522" s="67">
        <v>0</v>
      </c>
      <c r="Y6522" s="68">
        <v>405.76760038718572</v>
      </c>
      <c r="Z6522" s="69">
        <v>100.05653513390658</v>
      </c>
      <c r="AA6522" s="67">
        <v>100.05653513390658</v>
      </c>
      <c r="AB6522" s="67">
        <v>100.05653513390658</v>
      </c>
      <c r="AC6522" s="67">
        <v>151.05714422400644</v>
      </c>
      <c r="AD6522" s="67">
        <v>186.32496691392294</v>
      </c>
      <c r="AE6522" s="67">
        <v>171.057912271764</v>
      </c>
      <c r="AF6522" s="67">
        <v>114.1992138494152</v>
      </c>
      <c r="AG6522" s="67">
        <v>100.05653513390658</v>
      </c>
      <c r="AH6522" s="67">
        <v>127.23239961281429</v>
      </c>
      <c r="AI6522" s="69">
        <f t="shared" si="1644"/>
        <v>100.05653513390658</v>
      </c>
      <c r="AJ6522" s="67">
        <f t="shared" si="1645"/>
        <v>100.05653513390658</v>
      </c>
      <c r="AK6522" s="67">
        <f t="shared" si="1646"/>
        <v>100.05653513390658</v>
      </c>
      <c r="AL6522" s="67">
        <f t="shared" si="1643"/>
        <v>500.59132558279532</v>
      </c>
      <c r="AM6522" s="67">
        <f t="shared" si="1643"/>
        <v>777.5682131673866</v>
      </c>
      <c r="AN6522" s="67">
        <f t="shared" si="1643"/>
        <v>657.66794842611921</v>
      </c>
      <c r="AO6522" s="67">
        <f t="shared" si="1630"/>
        <v>211.1264803123027</v>
      </c>
      <c r="AP6522" s="67">
        <f t="shared" si="1630"/>
        <v>100.05653513390658</v>
      </c>
      <c r="AQ6522" s="68">
        <f t="shared" si="1630"/>
        <v>533</v>
      </c>
      <c r="AR6522" s="70">
        <f t="shared" si="1631"/>
        <v>0.5</v>
      </c>
      <c r="AS6522" s="71">
        <f t="shared" si="1632"/>
        <v>0.5</v>
      </c>
      <c r="AT6522" s="71">
        <f t="shared" si="1633"/>
        <v>1</v>
      </c>
      <c r="AU6522" s="71">
        <f t="shared" si="1634"/>
        <v>0.5</v>
      </c>
      <c r="AV6522" s="71">
        <f t="shared" si="1642"/>
        <v>0.5</v>
      </c>
      <c r="AW6522" s="71">
        <f t="shared" si="1642"/>
        <v>0.5</v>
      </c>
      <c r="AX6522" s="71">
        <f t="shared" si="1642"/>
        <v>1</v>
      </c>
      <c r="AY6522" s="71">
        <f t="shared" si="1640"/>
        <v>0.5</v>
      </c>
    </row>
    <row r="6523" spans="1:51" x14ac:dyDescent="0.35">
      <c r="A6523">
        <v>2011</v>
      </c>
      <c r="B6523">
        <v>9</v>
      </c>
      <c r="C6523">
        <v>29</v>
      </c>
      <c r="D6523">
        <v>15</v>
      </c>
      <c r="E6523">
        <v>6519</v>
      </c>
      <c r="F6523" s="112">
        <v>25.1</v>
      </c>
      <c r="G6523">
        <f>F6523+Input!$B$73</f>
        <v>25.1</v>
      </c>
      <c r="H6523" s="39">
        <f t="shared" si="1641"/>
        <v>15.93333333333333</v>
      </c>
      <c r="I6523" s="39">
        <f t="shared" si="1639"/>
        <v>15.32094298245614</v>
      </c>
      <c r="J6523" s="39">
        <f>Input!$B$105</f>
        <v>15</v>
      </c>
      <c r="K6523" s="66">
        <v>59</v>
      </c>
      <c r="L6523" s="66">
        <v>59</v>
      </c>
      <c r="M6523" s="19">
        <v>699.75125280496866</v>
      </c>
      <c r="N6523" s="19">
        <v>119.59226101430346</v>
      </c>
      <c r="O6523" s="19">
        <v>26.993361215150497</v>
      </c>
      <c r="P6523" s="19">
        <v>223.17702147993211</v>
      </c>
      <c r="Q6523" s="19">
        <v>0</v>
      </c>
      <c r="R6523" s="67">
        <v>0</v>
      </c>
      <c r="S6523" s="67">
        <v>0</v>
      </c>
      <c r="T6523" s="67">
        <v>182.56711842757323</v>
      </c>
      <c r="U6523" s="67">
        <v>526.93860977195152</v>
      </c>
      <c r="V6523" s="67">
        <v>562.63661004994458</v>
      </c>
      <c r="W6523" s="67">
        <v>268.74971484830252</v>
      </c>
      <c r="X6523" s="67">
        <v>0</v>
      </c>
      <c r="Y6523" s="68">
        <v>341.40773898569654</v>
      </c>
      <c r="Z6523" s="69">
        <v>90.849366376016008</v>
      </c>
      <c r="AA6523" s="67">
        <v>90.849366376016008</v>
      </c>
      <c r="AB6523" s="67">
        <v>90.849366376016008</v>
      </c>
      <c r="AC6523" s="67">
        <v>117.97781466657119</v>
      </c>
      <c r="AD6523" s="67">
        <v>169.14948389233888</v>
      </c>
      <c r="AE6523" s="67">
        <v>174.45400621245176</v>
      </c>
      <c r="AF6523" s="67">
        <v>130.78406439369854</v>
      </c>
      <c r="AG6523" s="67">
        <v>90.849366376016008</v>
      </c>
      <c r="AH6523" s="67">
        <v>119.59226101430346</v>
      </c>
      <c r="AI6523" s="69">
        <f t="shared" si="1644"/>
        <v>90.849366376016008</v>
      </c>
      <c r="AJ6523" s="67">
        <f t="shared" si="1645"/>
        <v>90.849366376016008</v>
      </c>
      <c r="AK6523" s="67">
        <f t="shared" si="1646"/>
        <v>90.849366376016008</v>
      </c>
      <c r="AL6523" s="67">
        <f t="shared" si="1643"/>
        <v>300.54493309414443</v>
      </c>
      <c r="AM6523" s="67">
        <f t="shared" si="1643"/>
        <v>696.08809366429045</v>
      </c>
      <c r="AN6523" s="67">
        <f t="shared" si="1643"/>
        <v>737.09061626239634</v>
      </c>
      <c r="AO6523" s="67">
        <f t="shared" si="1630"/>
        <v>399.53377924200106</v>
      </c>
      <c r="AP6523" s="67">
        <f t="shared" si="1630"/>
        <v>90.849366376016008</v>
      </c>
      <c r="AQ6523" s="68">
        <f t="shared" si="1630"/>
        <v>461</v>
      </c>
      <c r="AR6523" s="70">
        <f t="shared" si="1631"/>
        <v>0.5</v>
      </c>
      <c r="AS6523" s="71">
        <f t="shared" si="1632"/>
        <v>0.5</v>
      </c>
      <c r="AT6523" s="71">
        <f t="shared" si="1633"/>
        <v>1</v>
      </c>
      <c r="AU6523" s="71">
        <f t="shared" si="1634"/>
        <v>0.5</v>
      </c>
      <c r="AV6523" s="71">
        <f t="shared" si="1642"/>
        <v>0.5</v>
      </c>
      <c r="AW6523" s="71">
        <f t="shared" si="1642"/>
        <v>0.5</v>
      </c>
      <c r="AX6523" s="71">
        <f t="shared" si="1642"/>
        <v>1</v>
      </c>
      <c r="AY6523" s="71">
        <f t="shared" si="1640"/>
        <v>0.5</v>
      </c>
    </row>
    <row r="6524" spans="1:51" x14ac:dyDescent="0.35">
      <c r="A6524">
        <v>2011</v>
      </c>
      <c r="B6524">
        <v>9</v>
      </c>
      <c r="C6524">
        <v>29</v>
      </c>
      <c r="D6524">
        <v>16</v>
      </c>
      <c r="E6524">
        <v>6520</v>
      </c>
      <c r="F6524" s="112">
        <v>24.8</v>
      </c>
      <c r="G6524">
        <f>F6524+Input!$B$73</f>
        <v>24.8</v>
      </c>
      <c r="H6524" s="39">
        <f t="shared" si="1641"/>
        <v>15.93333333333333</v>
      </c>
      <c r="I6524" s="39">
        <f t="shared" si="1639"/>
        <v>15.32094298245614</v>
      </c>
      <c r="J6524" s="39">
        <f>Input!$B$105</f>
        <v>15</v>
      </c>
      <c r="K6524" s="66">
        <v>54</v>
      </c>
      <c r="L6524" s="66">
        <v>54</v>
      </c>
      <c r="M6524" s="19">
        <v>638.10897816115596</v>
      </c>
      <c r="N6524" s="19">
        <v>106.2173541008849</v>
      </c>
      <c r="O6524" s="19">
        <v>19.900127259127405</v>
      </c>
      <c r="P6524" s="19">
        <v>237.58822362254443</v>
      </c>
      <c r="Q6524" s="19">
        <v>0</v>
      </c>
      <c r="R6524" s="67">
        <v>0</v>
      </c>
      <c r="S6524" s="67">
        <v>0</v>
      </c>
      <c r="T6524" s="67">
        <v>18.087852917110293</v>
      </c>
      <c r="U6524" s="67">
        <v>414.64239866172085</v>
      </c>
      <c r="V6524" s="67">
        <v>568.30505080520697</v>
      </c>
      <c r="W6524" s="67">
        <v>389.06231175213378</v>
      </c>
      <c r="X6524" s="67">
        <v>0</v>
      </c>
      <c r="Y6524" s="68">
        <v>246.7826458991151</v>
      </c>
      <c r="Z6524" s="69">
        <v>76.203149740707914</v>
      </c>
      <c r="AA6524" s="67">
        <v>76.203149740707914</v>
      </c>
      <c r="AB6524" s="67">
        <v>76.203149740707914</v>
      </c>
      <c r="AC6524" s="67">
        <v>79.022213019008205</v>
      </c>
      <c r="AD6524" s="67">
        <v>140.82680435854712</v>
      </c>
      <c r="AE6524" s="67">
        <v>164.7757352730705</v>
      </c>
      <c r="AF6524" s="67">
        <v>136.84004683718689</v>
      </c>
      <c r="AG6524" s="67">
        <v>76.203149740707914</v>
      </c>
      <c r="AH6524" s="67">
        <v>106.2173541008849</v>
      </c>
      <c r="AI6524" s="69">
        <f t="shared" si="1644"/>
        <v>76.203149740707914</v>
      </c>
      <c r="AJ6524" s="67">
        <f t="shared" si="1645"/>
        <v>76.203149740707914</v>
      </c>
      <c r="AK6524" s="67">
        <f t="shared" si="1646"/>
        <v>76.203149740707914</v>
      </c>
      <c r="AL6524" s="67">
        <f t="shared" si="1643"/>
        <v>97.110065936118502</v>
      </c>
      <c r="AM6524" s="67">
        <f t="shared" si="1643"/>
        <v>555.46920302026797</v>
      </c>
      <c r="AN6524" s="67">
        <f t="shared" si="1643"/>
        <v>733.08078607827747</v>
      </c>
      <c r="AO6524" s="67">
        <f t="shared" si="1630"/>
        <v>525.90235858932067</v>
      </c>
      <c r="AP6524" s="67">
        <f t="shared" si="1630"/>
        <v>76.203149740707914</v>
      </c>
      <c r="AQ6524" s="68">
        <f t="shared" si="1630"/>
        <v>353</v>
      </c>
      <c r="AR6524" s="70">
        <f t="shared" si="1631"/>
        <v>0.5</v>
      </c>
      <c r="AS6524" s="71">
        <f t="shared" si="1632"/>
        <v>0.5</v>
      </c>
      <c r="AT6524" s="71">
        <f t="shared" si="1633"/>
        <v>1</v>
      </c>
      <c r="AU6524" s="71">
        <f t="shared" si="1634"/>
        <v>0.5</v>
      </c>
      <c r="AV6524" s="71">
        <f t="shared" si="1642"/>
        <v>0.5</v>
      </c>
      <c r="AW6524" s="71">
        <f t="shared" si="1642"/>
        <v>0.5</v>
      </c>
      <c r="AX6524" s="71">
        <f t="shared" si="1642"/>
        <v>1</v>
      </c>
      <c r="AY6524" s="71">
        <f t="shared" si="1640"/>
        <v>0.5</v>
      </c>
    </row>
    <row r="6525" spans="1:51" x14ac:dyDescent="0.35">
      <c r="A6525">
        <v>2011</v>
      </c>
      <c r="B6525">
        <v>9</v>
      </c>
      <c r="C6525">
        <v>29</v>
      </c>
      <c r="D6525">
        <v>17</v>
      </c>
      <c r="E6525">
        <v>6521</v>
      </c>
      <c r="F6525" s="112">
        <v>24</v>
      </c>
      <c r="G6525">
        <f>F6525+Input!$B$73</f>
        <v>24</v>
      </c>
      <c r="H6525" s="39">
        <f t="shared" si="1641"/>
        <v>15.93333333333333</v>
      </c>
      <c r="I6525" s="39">
        <f t="shared" si="1639"/>
        <v>15.32094298245614</v>
      </c>
      <c r="J6525" s="39">
        <f>Input!$B$105</f>
        <v>15</v>
      </c>
      <c r="K6525" s="66">
        <v>60</v>
      </c>
      <c r="L6525" s="66">
        <v>60</v>
      </c>
      <c r="M6525" s="19">
        <v>481.75053637135375</v>
      </c>
      <c r="N6525" s="19">
        <v>90.162709937946275</v>
      </c>
      <c r="O6525" s="19">
        <v>11.623194540201361</v>
      </c>
      <c r="P6525" s="19">
        <v>250.58694841343279</v>
      </c>
      <c r="Q6525" s="19">
        <v>0</v>
      </c>
      <c r="R6525" s="67">
        <v>0</v>
      </c>
      <c r="S6525" s="67">
        <v>0</v>
      </c>
      <c r="T6525" s="67">
        <v>0</v>
      </c>
      <c r="U6525" s="67">
        <v>242.79954142076846</v>
      </c>
      <c r="V6525" s="67">
        <v>442.0949259632867</v>
      </c>
      <c r="W6525" s="67">
        <v>382.41709873284094</v>
      </c>
      <c r="X6525" s="67">
        <v>98.724521548067955</v>
      </c>
      <c r="Y6525" s="68">
        <v>123.83729006205373</v>
      </c>
      <c r="Z6525" s="69">
        <v>56.969581820409623</v>
      </c>
      <c r="AA6525" s="67">
        <v>56.969581820409623</v>
      </c>
      <c r="AB6525" s="67">
        <v>56.969581820409623</v>
      </c>
      <c r="AC6525" s="67">
        <v>56.969581820409623</v>
      </c>
      <c r="AD6525" s="67">
        <v>105.02578079230139</v>
      </c>
      <c r="AE6525" s="67">
        <v>144.47140164360877</v>
      </c>
      <c r="AF6525" s="67">
        <v>132.65964317481306</v>
      </c>
      <c r="AG6525" s="67">
        <v>76.509673301459486</v>
      </c>
      <c r="AH6525" s="67">
        <v>90.162709937946275</v>
      </c>
      <c r="AI6525" s="69">
        <f t="shared" si="1644"/>
        <v>56.969581820409623</v>
      </c>
      <c r="AJ6525" s="67">
        <f t="shared" si="1645"/>
        <v>56.969581820409623</v>
      </c>
      <c r="AK6525" s="67">
        <f t="shared" si="1646"/>
        <v>56.969581820409623</v>
      </c>
      <c r="AL6525" s="67">
        <f t="shared" si="1643"/>
        <v>56.969581820409623</v>
      </c>
      <c r="AM6525" s="67">
        <f t="shared" si="1643"/>
        <v>347.82532221306985</v>
      </c>
      <c r="AN6525" s="67">
        <f t="shared" si="1643"/>
        <v>586.56632760689547</v>
      </c>
      <c r="AO6525" s="67">
        <f t="shared" si="1630"/>
        <v>515.07674190765397</v>
      </c>
      <c r="AP6525" s="67">
        <f t="shared" si="1630"/>
        <v>175.23419484952746</v>
      </c>
      <c r="AQ6525" s="68">
        <f t="shared" si="1630"/>
        <v>214</v>
      </c>
      <c r="AR6525" s="70">
        <f t="shared" si="1631"/>
        <v>0.5</v>
      </c>
      <c r="AS6525" s="71">
        <f t="shared" si="1632"/>
        <v>0.5</v>
      </c>
      <c r="AT6525" s="71">
        <f t="shared" si="1633"/>
        <v>1</v>
      </c>
      <c r="AU6525" s="71">
        <f t="shared" si="1634"/>
        <v>0.5</v>
      </c>
      <c r="AV6525" s="71">
        <f t="shared" si="1642"/>
        <v>0.5</v>
      </c>
      <c r="AW6525" s="71">
        <f t="shared" si="1642"/>
        <v>0.5</v>
      </c>
      <c r="AX6525" s="71">
        <f t="shared" si="1642"/>
        <v>1</v>
      </c>
      <c r="AY6525" s="71">
        <f t="shared" si="1640"/>
        <v>0.5</v>
      </c>
    </row>
    <row r="6526" spans="1:51" x14ac:dyDescent="0.35">
      <c r="A6526">
        <v>2011</v>
      </c>
      <c r="B6526">
        <v>9</v>
      </c>
      <c r="C6526">
        <v>29</v>
      </c>
      <c r="D6526">
        <v>18</v>
      </c>
      <c r="E6526">
        <v>6522</v>
      </c>
      <c r="F6526" s="112">
        <v>21.5</v>
      </c>
      <c r="G6526">
        <f>F6526+Input!$B$73</f>
        <v>21.5</v>
      </c>
      <c r="H6526" s="39">
        <f t="shared" si="1641"/>
        <v>15.93333333333333</v>
      </c>
      <c r="I6526" s="39">
        <f t="shared" si="1639"/>
        <v>15.32094298245614</v>
      </c>
      <c r="J6526" s="39">
        <f>Input!$B$105</f>
        <v>15</v>
      </c>
      <c r="K6526" s="66">
        <v>72</v>
      </c>
      <c r="L6526" s="66">
        <v>72</v>
      </c>
      <c r="M6526" s="19">
        <v>226.01991834980805</v>
      </c>
      <c r="N6526" s="19">
        <v>46.544085214958869</v>
      </c>
      <c r="O6526" s="19">
        <v>2.6727865244592186</v>
      </c>
      <c r="P6526" s="19">
        <v>262.71561645874579</v>
      </c>
      <c r="Q6526" s="19">
        <v>0</v>
      </c>
      <c r="R6526" s="67">
        <v>0</v>
      </c>
      <c r="S6526" s="67">
        <v>0</v>
      </c>
      <c r="T6526" s="67">
        <v>0</v>
      </c>
      <c r="U6526" s="67">
        <v>73.58309076319884</v>
      </c>
      <c r="V6526" s="67">
        <v>199.6740704270839</v>
      </c>
      <c r="W6526" s="67">
        <v>208.79868768902381</v>
      </c>
      <c r="X6526" s="67">
        <v>95.611865508437717</v>
      </c>
      <c r="Y6526" s="68">
        <v>31.455914785041131</v>
      </c>
      <c r="Z6526" s="69">
        <v>27.67381898247001</v>
      </c>
      <c r="AA6526" s="67">
        <v>27.67381898247001</v>
      </c>
      <c r="AB6526" s="67">
        <v>27.67381898247001</v>
      </c>
      <c r="AC6526" s="67">
        <v>27.67381898247001</v>
      </c>
      <c r="AD6526" s="67">
        <v>52.130867164939993</v>
      </c>
      <c r="AE6526" s="67">
        <v>94.04013100571342</v>
      </c>
      <c r="AF6526" s="67">
        <v>97.072909347955488</v>
      </c>
      <c r="AG6526" s="67">
        <v>59.452641770452146</v>
      </c>
      <c r="AH6526" s="67">
        <v>46.544085214958869</v>
      </c>
      <c r="AI6526" s="69">
        <f t="shared" si="1644"/>
        <v>27.67381898247001</v>
      </c>
      <c r="AJ6526" s="67">
        <f t="shared" si="1645"/>
        <v>27.67381898247001</v>
      </c>
      <c r="AK6526" s="67">
        <f t="shared" si="1646"/>
        <v>27.67381898247001</v>
      </c>
      <c r="AL6526" s="67">
        <f t="shared" si="1643"/>
        <v>27.67381898247001</v>
      </c>
      <c r="AM6526" s="67">
        <f t="shared" si="1643"/>
        <v>125.71395792813883</v>
      </c>
      <c r="AN6526" s="67">
        <f t="shared" si="1643"/>
        <v>293.71420143279732</v>
      </c>
      <c r="AO6526" s="67">
        <f t="shared" si="1630"/>
        <v>305.87159703697932</v>
      </c>
      <c r="AP6526" s="67">
        <f t="shared" si="1630"/>
        <v>155.06450727888986</v>
      </c>
      <c r="AQ6526" s="68">
        <f t="shared" si="1630"/>
        <v>78</v>
      </c>
      <c r="AR6526" s="70">
        <f t="shared" si="1631"/>
        <v>0.5</v>
      </c>
      <c r="AS6526" s="71">
        <f t="shared" si="1632"/>
        <v>0.5</v>
      </c>
      <c r="AT6526" s="71">
        <f t="shared" si="1633"/>
        <v>1</v>
      </c>
      <c r="AU6526" s="71">
        <f t="shared" si="1634"/>
        <v>0.5</v>
      </c>
      <c r="AV6526" s="71">
        <f t="shared" si="1642"/>
        <v>0.5</v>
      </c>
      <c r="AW6526" s="71">
        <f t="shared" si="1642"/>
        <v>0.5</v>
      </c>
      <c r="AX6526" s="71">
        <f t="shared" si="1642"/>
        <v>1</v>
      </c>
      <c r="AY6526" s="71">
        <f t="shared" si="1640"/>
        <v>0.5</v>
      </c>
    </row>
    <row r="6527" spans="1:51" x14ac:dyDescent="0.35">
      <c r="A6527">
        <v>2011</v>
      </c>
      <c r="B6527">
        <v>9</v>
      </c>
      <c r="C6527">
        <v>29</v>
      </c>
      <c r="D6527">
        <v>19</v>
      </c>
      <c r="E6527">
        <v>6523</v>
      </c>
      <c r="F6527" s="112">
        <v>16.8</v>
      </c>
      <c r="G6527">
        <f>F6527+Input!$B$73</f>
        <v>16.8</v>
      </c>
      <c r="H6527" s="39">
        <f t="shared" si="1641"/>
        <v>15.93333333333333</v>
      </c>
      <c r="I6527" s="39">
        <f t="shared" si="1639"/>
        <v>15.32094298245614</v>
      </c>
      <c r="J6527" s="39">
        <f>Input!$B$105</f>
        <v>15</v>
      </c>
      <c r="K6527" s="66">
        <v>93</v>
      </c>
      <c r="L6527" s="66">
        <v>93</v>
      </c>
      <c r="M6527" s="19">
        <v>0</v>
      </c>
      <c r="N6527" s="19">
        <v>3</v>
      </c>
      <c r="O6527" s="19">
        <v>-6.522504200816174</v>
      </c>
      <c r="P6527" s="19">
        <v>274.57006190668272</v>
      </c>
      <c r="Q6527" s="19">
        <v>0</v>
      </c>
      <c r="R6527" s="67">
        <v>0</v>
      </c>
      <c r="S6527" s="67">
        <v>0</v>
      </c>
      <c r="T6527" s="67">
        <v>0</v>
      </c>
      <c r="U6527" s="67">
        <v>0</v>
      </c>
      <c r="V6527" s="67">
        <v>0</v>
      </c>
      <c r="W6527" s="67">
        <v>0</v>
      </c>
      <c r="X6527" s="67">
        <v>0</v>
      </c>
      <c r="Y6527" s="68">
        <v>0</v>
      </c>
      <c r="Z6527" s="69">
        <v>1.3913107492677372</v>
      </c>
      <c r="AA6527" s="67">
        <v>1.3913107492677372</v>
      </c>
      <c r="AB6527" s="67">
        <v>1.3913107492677372</v>
      </c>
      <c r="AC6527" s="67">
        <v>1.3913107492677372</v>
      </c>
      <c r="AD6527" s="67">
        <v>1.3913107492677372</v>
      </c>
      <c r="AE6527" s="67">
        <v>1.3913107492677372</v>
      </c>
      <c r="AF6527" s="67">
        <v>1.3913107492677372</v>
      </c>
      <c r="AG6527" s="67">
        <v>1.3913107492677372</v>
      </c>
      <c r="AH6527" s="67">
        <v>3</v>
      </c>
      <c r="AI6527" s="69">
        <f t="shared" si="1644"/>
        <v>1.3913107492677372</v>
      </c>
      <c r="AJ6527" s="67">
        <f t="shared" si="1645"/>
        <v>1.3913107492677372</v>
      </c>
      <c r="AK6527" s="67">
        <f t="shared" si="1646"/>
        <v>1.3913107492677372</v>
      </c>
      <c r="AL6527" s="67">
        <f t="shared" si="1643"/>
        <v>1.3913107492677372</v>
      </c>
      <c r="AM6527" s="67">
        <f t="shared" si="1643"/>
        <v>1.3913107492677372</v>
      </c>
      <c r="AN6527" s="67">
        <f t="shared" si="1643"/>
        <v>1.3913107492677372</v>
      </c>
      <c r="AO6527" s="67">
        <f t="shared" si="1643"/>
        <v>1.3913107492677372</v>
      </c>
      <c r="AP6527" s="67">
        <f t="shared" si="1643"/>
        <v>1.3913107492677372</v>
      </c>
      <c r="AQ6527" s="68">
        <f t="shared" si="1643"/>
        <v>3</v>
      </c>
      <c r="AR6527" s="70">
        <f t="shared" si="1631"/>
        <v>0.5</v>
      </c>
      <c r="AS6527" s="71">
        <f t="shared" si="1632"/>
        <v>0.5</v>
      </c>
      <c r="AT6527" s="71">
        <f t="shared" si="1633"/>
        <v>1</v>
      </c>
      <c r="AU6527" s="71">
        <f t="shared" si="1634"/>
        <v>0.5</v>
      </c>
      <c r="AV6527" s="71">
        <f t="shared" si="1642"/>
        <v>0.5</v>
      </c>
      <c r="AW6527" s="71">
        <f t="shared" si="1642"/>
        <v>0.5</v>
      </c>
      <c r="AX6527" s="71">
        <f t="shared" si="1642"/>
        <v>1</v>
      </c>
      <c r="AY6527" s="71">
        <f t="shared" si="1640"/>
        <v>0.5</v>
      </c>
    </row>
    <row r="6528" spans="1:51" x14ac:dyDescent="0.35">
      <c r="A6528">
        <v>2011</v>
      </c>
      <c r="B6528">
        <v>9</v>
      </c>
      <c r="C6528">
        <v>29</v>
      </c>
      <c r="D6528">
        <v>20</v>
      </c>
      <c r="E6528">
        <v>6524</v>
      </c>
      <c r="F6528" s="112">
        <v>15.6</v>
      </c>
      <c r="G6528">
        <f>F6528+Input!$B$73</f>
        <v>15.6</v>
      </c>
      <c r="H6528" s="39">
        <f t="shared" si="1641"/>
        <v>15.93333333333333</v>
      </c>
      <c r="I6528" s="39">
        <f t="shared" si="1639"/>
        <v>15.32094298245614</v>
      </c>
      <c r="J6528" s="39">
        <f>Input!$B$105</f>
        <v>15</v>
      </c>
      <c r="K6528" s="66">
        <v>98</v>
      </c>
      <c r="L6528" s="66">
        <v>98</v>
      </c>
      <c r="M6528" s="19">
        <v>0</v>
      </c>
      <c r="N6528" s="19">
        <v>0</v>
      </c>
      <c r="O6528" s="19">
        <v>-15.562110390161035</v>
      </c>
      <c r="P6528" s="19">
        <v>286.76481700709428</v>
      </c>
      <c r="Q6528" s="19">
        <v>0</v>
      </c>
      <c r="R6528" s="67">
        <v>0</v>
      </c>
      <c r="S6528" s="67">
        <v>0</v>
      </c>
      <c r="T6528" s="67">
        <v>0</v>
      </c>
      <c r="U6528" s="67">
        <v>0</v>
      </c>
      <c r="V6528" s="67">
        <v>0</v>
      </c>
      <c r="W6528" s="67">
        <v>0</v>
      </c>
      <c r="X6528" s="67">
        <v>0</v>
      </c>
      <c r="Y6528" s="68">
        <v>0</v>
      </c>
      <c r="Z6528" s="69">
        <v>0</v>
      </c>
      <c r="AA6528" s="67">
        <v>0</v>
      </c>
      <c r="AB6528" s="67">
        <v>0</v>
      </c>
      <c r="AC6528" s="67">
        <v>0</v>
      </c>
      <c r="AD6528" s="67">
        <v>0</v>
      </c>
      <c r="AE6528" s="67">
        <v>0</v>
      </c>
      <c r="AF6528" s="67">
        <v>0</v>
      </c>
      <c r="AG6528" s="67">
        <v>0</v>
      </c>
      <c r="AH6528" s="67">
        <v>0</v>
      </c>
      <c r="AI6528" s="69">
        <f t="shared" si="1644"/>
        <v>0</v>
      </c>
      <c r="AJ6528" s="67">
        <f t="shared" si="1645"/>
        <v>0</v>
      </c>
      <c r="AK6528" s="67">
        <f t="shared" si="1646"/>
        <v>0</v>
      </c>
      <c r="AL6528" s="67">
        <f t="shared" si="1643"/>
        <v>0</v>
      </c>
      <c r="AM6528" s="67">
        <f t="shared" si="1643"/>
        <v>0</v>
      </c>
      <c r="AN6528" s="67">
        <f t="shared" si="1643"/>
        <v>0</v>
      </c>
      <c r="AO6528" s="67">
        <f t="shared" si="1643"/>
        <v>0</v>
      </c>
      <c r="AP6528" s="67">
        <f t="shared" si="1643"/>
        <v>0</v>
      </c>
      <c r="AQ6528" s="68">
        <f t="shared" si="1643"/>
        <v>0</v>
      </c>
      <c r="AR6528" s="70">
        <f t="shared" si="1631"/>
        <v>0.5</v>
      </c>
      <c r="AS6528" s="71">
        <f t="shared" si="1632"/>
        <v>0.5</v>
      </c>
      <c r="AT6528" s="71">
        <f t="shared" si="1633"/>
        <v>1</v>
      </c>
      <c r="AU6528" s="71">
        <f t="shared" si="1634"/>
        <v>0.5</v>
      </c>
      <c r="AV6528" s="71">
        <f t="shared" si="1642"/>
        <v>0.5</v>
      </c>
      <c r="AW6528" s="71">
        <f t="shared" si="1642"/>
        <v>0.5</v>
      </c>
      <c r="AX6528" s="71">
        <f t="shared" si="1642"/>
        <v>1</v>
      </c>
      <c r="AY6528" s="71">
        <f t="shared" si="1640"/>
        <v>0.5</v>
      </c>
    </row>
    <row r="6529" spans="1:51" x14ac:dyDescent="0.35">
      <c r="A6529">
        <v>2011</v>
      </c>
      <c r="B6529">
        <v>9</v>
      </c>
      <c r="C6529">
        <v>29</v>
      </c>
      <c r="D6529">
        <v>21</v>
      </c>
      <c r="E6529">
        <v>6525</v>
      </c>
      <c r="F6529" s="112">
        <v>14.5</v>
      </c>
      <c r="G6529">
        <f>F6529+Input!$B$73</f>
        <v>14.5</v>
      </c>
      <c r="H6529" s="39">
        <f t="shared" si="1641"/>
        <v>15.93333333333333</v>
      </c>
      <c r="I6529" s="39">
        <f t="shared" si="1639"/>
        <v>15.32094298245614</v>
      </c>
      <c r="J6529" s="39">
        <f>Input!$B$105</f>
        <v>15</v>
      </c>
      <c r="K6529" s="66">
        <v>97</v>
      </c>
      <c r="L6529" s="66">
        <v>97</v>
      </c>
      <c r="M6529" s="19">
        <v>0</v>
      </c>
      <c r="N6529" s="19">
        <v>0</v>
      </c>
      <c r="O6529" s="19">
        <v>-24.009887122681029</v>
      </c>
      <c r="P6529" s="19">
        <v>299.94107875510741</v>
      </c>
      <c r="Q6529" s="19">
        <v>0</v>
      </c>
      <c r="R6529" s="67">
        <v>0</v>
      </c>
      <c r="S6529" s="67">
        <v>0</v>
      </c>
      <c r="T6529" s="67">
        <v>0</v>
      </c>
      <c r="U6529" s="67">
        <v>0</v>
      </c>
      <c r="V6529" s="67">
        <v>0</v>
      </c>
      <c r="W6529" s="67">
        <v>0</v>
      </c>
      <c r="X6529" s="67">
        <v>0</v>
      </c>
      <c r="Y6529" s="68">
        <v>0</v>
      </c>
      <c r="Z6529" s="69">
        <v>0</v>
      </c>
      <c r="AA6529" s="67">
        <v>0</v>
      </c>
      <c r="AB6529" s="67">
        <v>0</v>
      </c>
      <c r="AC6529" s="67">
        <v>0</v>
      </c>
      <c r="AD6529" s="67">
        <v>0</v>
      </c>
      <c r="AE6529" s="67">
        <v>0</v>
      </c>
      <c r="AF6529" s="67">
        <v>0</v>
      </c>
      <c r="AG6529" s="67">
        <v>0</v>
      </c>
      <c r="AH6529" s="67">
        <v>0</v>
      </c>
      <c r="AI6529" s="69">
        <f t="shared" si="1644"/>
        <v>0</v>
      </c>
      <c r="AJ6529" s="67">
        <f t="shared" si="1645"/>
        <v>0</v>
      </c>
      <c r="AK6529" s="67">
        <f t="shared" si="1646"/>
        <v>0</v>
      </c>
      <c r="AL6529" s="67">
        <f t="shared" si="1643"/>
        <v>0</v>
      </c>
      <c r="AM6529" s="67">
        <f t="shared" si="1643"/>
        <v>0</v>
      </c>
      <c r="AN6529" s="67">
        <f t="shared" si="1643"/>
        <v>0</v>
      </c>
      <c r="AO6529" s="67">
        <f t="shared" si="1643"/>
        <v>0</v>
      </c>
      <c r="AP6529" s="67">
        <f t="shared" si="1643"/>
        <v>0</v>
      </c>
      <c r="AQ6529" s="68">
        <f t="shared" si="1643"/>
        <v>0</v>
      </c>
      <c r="AR6529" s="70">
        <f t="shared" si="1631"/>
        <v>0.5</v>
      </c>
      <c r="AS6529" s="71">
        <f t="shared" si="1632"/>
        <v>0.5</v>
      </c>
      <c r="AT6529" s="71">
        <f t="shared" si="1633"/>
        <v>1</v>
      </c>
      <c r="AU6529" s="71">
        <f t="shared" si="1634"/>
        <v>0.5</v>
      </c>
      <c r="AV6529" s="71">
        <f t="shared" si="1642"/>
        <v>0.5</v>
      </c>
      <c r="AW6529" s="71">
        <f t="shared" si="1642"/>
        <v>0.5</v>
      </c>
      <c r="AX6529" s="71">
        <f t="shared" si="1642"/>
        <v>1</v>
      </c>
      <c r="AY6529" s="71">
        <f t="shared" si="1640"/>
        <v>0.5</v>
      </c>
    </row>
    <row r="6530" spans="1:51" x14ac:dyDescent="0.35">
      <c r="A6530">
        <v>2011</v>
      </c>
      <c r="B6530">
        <v>9</v>
      </c>
      <c r="C6530">
        <v>29</v>
      </c>
      <c r="D6530">
        <v>22</v>
      </c>
      <c r="E6530">
        <v>6526</v>
      </c>
      <c r="F6530" s="112">
        <v>13.7</v>
      </c>
      <c r="G6530">
        <f>F6530+Input!$B$73</f>
        <v>13.7</v>
      </c>
      <c r="H6530" s="39">
        <f t="shared" si="1641"/>
        <v>15.93333333333333</v>
      </c>
      <c r="I6530" s="39">
        <f t="shared" si="1639"/>
        <v>15.32094298245614</v>
      </c>
      <c r="J6530" s="39">
        <f>Input!$B$105</f>
        <v>15</v>
      </c>
      <c r="K6530" s="66">
        <v>97</v>
      </c>
      <c r="L6530" s="66">
        <v>97</v>
      </c>
      <c r="M6530" s="19">
        <v>0</v>
      </c>
      <c r="N6530" s="19">
        <v>0</v>
      </c>
      <c r="O6530" s="19">
        <v>-31.331022777171526</v>
      </c>
      <c r="P6530" s="19">
        <v>314.73465757860731</v>
      </c>
      <c r="Q6530" s="19">
        <v>0</v>
      </c>
      <c r="R6530" s="67">
        <v>0</v>
      </c>
      <c r="S6530" s="67">
        <v>0</v>
      </c>
      <c r="T6530" s="67">
        <v>0</v>
      </c>
      <c r="U6530" s="67">
        <v>0</v>
      </c>
      <c r="V6530" s="67">
        <v>0</v>
      </c>
      <c r="W6530" s="67">
        <v>0</v>
      </c>
      <c r="X6530" s="67">
        <v>0</v>
      </c>
      <c r="Y6530" s="68">
        <v>0</v>
      </c>
      <c r="Z6530" s="69">
        <v>0</v>
      </c>
      <c r="AA6530" s="67">
        <v>0</v>
      </c>
      <c r="AB6530" s="67">
        <v>0</v>
      </c>
      <c r="AC6530" s="67">
        <v>0</v>
      </c>
      <c r="AD6530" s="67">
        <v>0</v>
      </c>
      <c r="AE6530" s="67">
        <v>0</v>
      </c>
      <c r="AF6530" s="67">
        <v>0</v>
      </c>
      <c r="AG6530" s="67">
        <v>0</v>
      </c>
      <c r="AH6530" s="67">
        <v>0</v>
      </c>
      <c r="AI6530" s="69">
        <f t="shared" si="1644"/>
        <v>0</v>
      </c>
      <c r="AJ6530" s="67">
        <f t="shared" si="1645"/>
        <v>0</v>
      </c>
      <c r="AK6530" s="67">
        <f t="shared" si="1646"/>
        <v>0</v>
      </c>
      <c r="AL6530" s="67">
        <f t="shared" si="1643"/>
        <v>0</v>
      </c>
      <c r="AM6530" s="67">
        <f t="shared" si="1643"/>
        <v>0</v>
      </c>
      <c r="AN6530" s="67">
        <f t="shared" si="1643"/>
        <v>0</v>
      </c>
      <c r="AO6530" s="67">
        <f t="shared" si="1643"/>
        <v>0</v>
      </c>
      <c r="AP6530" s="67">
        <f t="shared" si="1643"/>
        <v>0</v>
      </c>
      <c r="AQ6530" s="68">
        <f t="shared" si="1643"/>
        <v>0</v>
      </c>
      <c r="AR6530" s="70">
        <f t="shared" si="1631"/>
        <v>0.5</v>
      </c>
      <c r="AS6530" s="71">
        <f t="shared" si="1632"/>
        <v>0.5</v>
      </c>
      <c r="AT6530" s="71">
        <f t="shared" si="1633"/>
        <v>1</v>
      </c>
      <c r="AU6530" s="71">
        <f t="shared" si="1634"/>
        <v>0.5</v>
      </c>
      <c r="AV6530" s="71">
        <f t="shared" si="1642"/>
        <v>0.5</v>
      </c>
      <c r="AW6530" s="71">
        <f t="shared" si="1642"/>
        <v>0.5</v>
      </c>
      <c r="AX6530" s="71">
        <f t="shared" si="1642"/>
        <v>1</v>
      </c>
      <c r="AY6530" s="71">
        <f t="shared" si="1640"/>
        <v>0.5</v>
      </c>
    </row>
    <row r="6531" spans="1:51" x14ac:dyDescent="0.35">
      <c r="A6531">
        <v>2011</v>
      </c>
      <c r="B6531">
        <v>9</v>
      </c>
      <c r="C6531">
        <v>29</v>
      </c>
      <c r="D6531">
        <v>23</v>
      </c>
      <c r="E6531">
        <v>6527</v>
      </c>
      <c r="F6531" s="112">
        <v>12.8</v>
      </c>
      <c r="G6531">
        <f>F6531+Input!$B$73</f>
        <v>12.8</v>
      </c>
      <c r="H6531" s="39">
        <f t="shared" si="1641"/>
        <v>15.93333333333333</v>
      </c>
      <c r="I6531" s="39">
        <f t="shared" si="1639"/>
        <v>15.32094298245614</v>
      </c>
      <c r="J6531" s="39">
        <f>Input!$B$105</f>
        <v>15</v>
      </c>
      <c r="K6531" s="66">
        <v>99</v>
      </c>
      <c r="L6531" s="66">
        <v>99</v>
      </c>
      <c r="M6531" s="19">
        <v>0</v>
      </c>
      <c r="N6531" s="19">
        <v>0</v>
      </c>
      <c r="O6531" s="19">
        <v>-36.858318164640878</v>
      </c>
      <c r="P6531" s="19">
        <v>331.59184934116985</v>
      </c>
      <c r="Q6531" s="19">
        <v>0</v>
      </c>
      <c r="R6531" s="67">
        <v>0</v>
      </c>
      <c r="S6531" s="67">
        <v>0</v>
      </c>
      <c r="T6531" s="67">
        <v>0</v>
      </c>
      <c r="U6531" s="67">
        <v>0</v>
      </c>
      <c r="V6531" s="67">
        <v>0</v>
      </c>
      <c r="W6531" s="67">
        <v>0</v>
      </c>
      <c r="X6531" s="67">
        <v>0</v>
      </c>
      <c r="Y6531" s="68">
        <v>0</v>
      </c>
      <c r="Z6531" s="69">
        <v>0</v>
      </c>
      <c r="AA6531" s="67">
        <v>0</v>
      </c>
      <c r="AB6531" s="67">
        <v>0</v>
      </c>
      <c r="AC6531" s="67">
        <v>0</v>
      </c>
      <c r="AD6531" s="67">
        <v>0</v>
      </c>
      <c r="AE6531" s="67">
        <v>0</v>
      </c>
      <c r="AF6531" s="67">
        <v>0</v>
      </c>
      <c r="AG6531" s="67">
        <v>0</v>
      </c>
      <c r="AH6531" s="67">
        <v>0</v>
      </c>
      <c r="AI6531" s="69">
        <f t="shared" si="1644"/>
        <v>0</v>
      </c>
      <c r="AJ6531" s="67">
        <f t="shared" si="1645"/>
        <v>0</v>
      </c>
      <c r="AK6531" s="67">
        <f t="shared" si="1646"/>
        <v>0</v>
      </c>
      <c r="AL6531" s="67">
        <f t="shared" si="1643"/>
        <v>0</v>
      </c>
      <c r="AM6531" s="67">
        <f t="shared" si="1643"/>
        <v>0</v>
      </c>
      <c r="AN6531" s="67">
        <f t="shared" si="1643"/>
        <v>0</v>
      </c>
      <c r="AO6531" s="67">
        <f t="shared" si="1643"/>
        <v>0</v>
      </c>
      <c r="AP6531" s="67">
        <f t="shared" si="1643"/>
        <v>0</v>
      </c>
      <c r="AQ6531" s="68">
        <f t="shared" si="1643"/>
        <v>0</v>
      </c>
      <c r="AR6531" s="70">
        <f t="shared" si="1631"/>
        <v>0.5</v>
      </c>
      <c r="AS6531" s="71">
        <f t="shared" si="1632"/>
        <v>0.5</v>
      </c>
      <c r="AT6531" s="71">
        <f t="shared" si="1633"/>
        <v>1</v>
      </c>
      <c r="AU6531" s="71">
        <f t="shared" si="1634"/>
        <v>0.5</v>
      </c>
      <c r="AV6531" s="71">
        <f t="shared" si="1642"/>
        <v>0.5</v>
      </c>
      <c r="AW6531" s="71">
        <f t="shared" si="1642"/>
        <v>0.5</v>
      </c>
      <c r="AX6531" s="71">
        <f t="shared" si="1642"/>
        <v>1</v>
      </c>
      <c r="AY6531" s="71">
        <f t="shared" si="1640"/>
        <v>0.5</v>
      </c>
    </row>
    <row r="6532" spans="1:51" x14ac:dyDescent="0.35">
      <c r="A6532">
        <v>2011</v>
      </c>
      <c r="B6532">
        <v>9</v>
      </c>
      <c r="C6532">
        <v>29</v>
      </c>
      <c r="D6532">
        <v>24</v>
      </c>
      <c r="E6532">
        <v>6528</v>
      </c>
      <c r="F6532" s="112">
        <v>12.7</v>
      </c>
      <c r="G6532">
        <f>F6532+Input!$B$73</f>
        <v>12.7</v>
      </c>
      <c r="H6532" s="39">
        <f>AVERAGE(G6509:G6532)</f>
        <v>17.81666666666667</v>
      </c>
      <c r="I6532" s="39">
        <f t="shared" si="1639"/>
        <v>16.040679824561405</v>
      </c>
      <c r="J6532" s="39">
        <f>Input!$B$105</f>
        <v>15</v>
      </c>
      <c r="K6532" s="66">
        <v>98</v>
      </c>
      <c r="L6532" s="66">
        <v>98</v>
      </c>
      <c r="M6532" s="19">
        <v>0</v>
      </c>
      <c r="N6532" s="19">
        <v>0</v>
      </c>
      <c r="O6532" s="19">
        <v>-39.868074279132856</v>
      </c>
      <c r="P6532" s="19">
        <v>350.35539744401331</v>
      </c>
      <c r="Q6532" s="19">
        <v>0</v>
      </c>
      <c r="R6532" s="67">
        <v>0</v>
      </c>
      <c r="S6532" s="67">
        <v>0</v>
      </c>
      <c r="T6532" s="67">
        <v>0</v>
      </c>
      <c r="U6532" s="67">
        <v>0</v>
      </c>
      <c r="V6532" s="67">
        <v>0</v>
      </c>
      <c r="W6532" s="67">
        <v>0</v>
      </c>
      <c r="X6532" s="67">
        <v>0</v>
      </c>
      <c r="Y6532" s="68">
        <v>0</v>
      </c>
      <c r="Z6532" s="69">
        <v>0</v>
      </c>
      <c r="AA6532" s="67">
        <v>0</v>
      </c>
      <c r="AB6532" s="67">
        <v>0</v>
      </c>
      <c r="AC6532" s="67">
        <v>0</v>
      </c>
      <c r="AD6532" s="67">
        <v>0</v>
      </c>
      <c r="AE6532" s="67">
        <v>0</v>
      </c>
      <c r="AF6532" s="67">
        <v>0</v>
      </c>
      <c r="AG6532" s="67">
        <v>0</v>
      </c>
      <c r="AH6532" s="67">
        <v>0</v>
      </c>
      <c r="AI6532" s="69">
        <f t="shared" si="1644"/>
        <v>0</v>
      </c>
      <c r="AJ6532" s="67">
        <f t="shared" si="1645"/>
        <v>0</v>
      </c>
      <c r="AK6532" s="67">
        <f t="shared" si="1646"/>
        <v>0</v>
      </c>
      <c r="AL6532" s="67">
        <f t="shared" si="1643"/>
        <v>0</v>
      </c>
      <c r="AM6532" s="67">
        <f t="shared" si="1643"/>
        <v>0</v>
      </c>
      <c r="AN6532" s="67">
        <f t="shared" si="1643"/>
        <v>0</v>
      </c>
      <c r="AO6532" s="67">
        <f t="shared" si="1643"/>
        <v>0</v>
      </c>
      <c r="AP6532" s="67">
        <f t="shared" si="1643"/>
        <v>0</v>
      </c>
      <c r="AQ6532" s="68">
        <f t="shared" si="1643"/>
        <v>0</v>
      </c>
      <c r="AR6532" s="70">
        <f t="shared" si="1631"/>
        <v>0.5</v>
      </c>
      <c r="AS6532" s="71">
        <f t="shared" si="1632"/>
        <v>0.5</v>
      </c>
      <c r="AT6532" s="71">
        <f t="shared" si="1633"/>
        <v>1</v>
      </c>
      <c r="AU6532" s="71">
        <f t="shared" si="1634"/>
        <v>0.5</v>
      </c>
      <c r="AV6532" s="71">
        <f t="shared" si="1642"/>
        <v>0.5</v>
      </c>
      <c r="AW6532" s="71">
        <f t="shared" si="1642"/>
        <v>0.5</v>
      </c>
      <c r="AX6532" s="71">
        <f t="shared" si="1642"/>
        <v>1</v>
      </c>
      <c r="AY6532" s="71">
        <f t="shared" si="1640"/>
        <v>0.5</v>
      </c>
    </row>
    <row r="6533" spans="1:51" x14ac:dyDescent="0.35">
      <c r="A6533">
        <v>2011</v>
      </c>
      <c r="B6533">
        <v>9</v>
      </c>
      <c r="C6533">
        <v>30</v>
      </c>
      <c r="D6533">
        <v>1</v>
      </c>
      <c r="E6533">
        <v>6529</v>
      </c>
      <c r="F6533" s="112">
        <v>12.9</v>
      </c>
      <c r="G6533">
        <f>F6533+Input!$B$73</f>
        <v>12.9</v>
      </c>
      <c r="H6533" s="39">
        <f>H6532</f>
        <v>17.81666666666667</v>
      </c>
      <c r="I6533" s="39">
        <f t="shared" si="1639"/>
        <v>16.040679824561405</v>
      </c>
      <c r="J6533" s="39">
        <f>Input!$B$105</f>
        <v>15</v>
      </c>
      <c r="K6533" s="66">
        <v>98</v>
      </c>
      <c r="L6533" s="66">
        <v>98</v>
      </c>
      <c r="M6533" s="19">
        <v>0</v>
      </c>
      <c r="N6533" s="19">
        <v>0</v>
      </c>
      <c r="O6533" s="19">
        <v>-39.846001928000597</v>
      </c>
      <c r="P6533" s="19">
        <v>9.918381010159079</v>
      </c>
      <c r="Q6533" s="19">
        <v>0</v>
      </c>
      <c r="R6533" s="67">
        <v>0</v>
      </c>
      <c r="S6533" s="67">
        <v>0</v>
      </c>
      <c r="T6533" s="67">
        <v>0</v>
      </c>
      <c r="U6533" s="67">
        <v>0</v>
      </c>
      <c r="V6533" s="67">
        <v>0</v>
      </c>
      <c r="W6533" s="67">
        <v>0</v>
      </c>
      <c r="X6533" s="67">
        <v>0</v>
      </c>
      <c r="Y6533" s="68">
        <v>0</v>
      </c>
      <c r="Z6533" s="69">
        <v>0</v>
      </c>
      <c r="AA6533" s="67">
        <v>0</v>
      </c>
      <c r="AB6533" s="67">
        <v>0</v>
      </c>
      <c r="AC6533" s="67">
        <v>0</v>
      </c>
      <c r="AD6533" s="67">
        <v>0</v>
      </c>
      <c r="AE6533" s="67">
        <v>0</v>
      </c>
      <c r="AF6533" s="67">
        <v>0</v>
      </c>
      <c r="AG6533" s="67">
        <v>0</v>
      </c>
      <c r="AH6533" s="67">
        <v>0</v>
      </c>
      <c r="AI6533" s="69">
        <f t="shared" si="1644"/>
        <v>0</v>
      </c>
      <c r="AJ6533" s="67">
        <f t="shared" si="1645"/>
        <v>0</v>
      </c>
      <c r="AK6533" s="67">
        <f t="shared" si="1646"/>
        <v>0</v>
      </c>
      <c r="AL6533" s="67">
        <f t="shared" si="1643"/>
        <v>0</v>
      </c>
      <c r="AM6533" s="67">
        <f t="shared" si="1643"/>
        <v>0</v>
      </c>
      <c r="AN6533" s="67">
        <f t="shared" si="1643"/>
        <v>0</v>
      </c>
      <c r="AO6533" s="67">
        <f t="shared" si="1643"/>
        <v>0</v>
      </c>
      <c r="AP6533" s="67">
        <f t="shared" si="1643"/>
        <v>0</v>
      </c>
      <c r="AQ6533" s="68">
        <f t="shared" si="1643"/>
        <v>0</v>
      </c>
      <c r="AR6533" s="70">
        <f t="shared" si="1631"/>
        <v>0.5</v>
      </c>
      <c r="AS6533" s="71">
        <f t="shared" si="1632"/>
        <v>0.1</v>
      </c>
      <c r="AT6533" s="71">
        <f t="shared" si="1633"/>
        <v>0.5</v>
      </c>
      <c r="AU6533" s="71">
        <f t="shared" si="1634"/>
        <v>0.5</v>
      </c>
      <c r="AV6533" s="71">
        <f t="shared" ref="AV6533:AX6552" si="1647">AV6365</f>
        <v>0.5</v>
      </c>
      <c r="AW6533" s="71">
        <f t="shared" si="1647"/>
        <v>0.1</v>
      </c>
      <c r="AX6533" s="71">
        <f t="shared" si="1647"/>
        <v>0.5</v>
      </c>
      <c r="AY6533" s="71">
        <f t="shared" si="1640"/>
        <v>0.5</v>
      </c>
    </row>
    <row r="6534" spans="1:51" x14ac:dyDescent="0.35">
      <c r="A6534">
        <v>2011</v>
      </c>
      <c r="B6534">
        <v>9</v>
      </c>
      <c r="C6534">
        <v>30</v>
      </c>
      <c r="D6534">
        <v>2</v>
      </c>
      <c r="E6534">
        <v>6530</v>
      </c>
      <c r="F6534" s="112">
        <v>12.9</v>
      </c>
      <c r="G6534">
        <f>F6534+Input!$B$73</f>
        <v>12.9</v>
      </c>
      <c r="H6534" s="39">
        <f t="shared" ref="H6534:H6555" si="1648">H6533</f>
        <v>17.81666666666667</v>
      </c>
      <c r="I6534" s="39">
        <f t="shared" si="1639"/>
        <v>16.040679824561405</v>
      </c>
      <c r="J6534" s="39">
        <f>Input!$B$105</f>
        <v>15</v>
      </c>
      <c r="K6534" s="66">
        <v>98</v>
      </c>
      <c r="L6534" s="66">
        <v>98</v>
      </c>
      <c r="M6534" s="19">
        <v>0</v>
      </c>
      <c r="N6534" s="19">
        <v>0</v>
      </c>
      <c r="O6534" s="19">
        <v>-37.14371086044887</v>
      </c>
      <c r="P6534" s="19">
        <v>28.906823297340068</v>
      </c>
      <c r="Q6534" s="19">
        <v>0</v>
      </c>
      <c r="R6534" s="67">
        <v>0</v>
      </c>
      <c r="S6534" s="67">
        <v>0</v>
      </c>
      <c r="T6534" s="67">
        <v>0</v>
      </c>
      <c r="U6534" s="67">
        <v>0</v>
      </c>
      <c r="V6534" s="67">
        <v>0</v>
      </c>
      <c r="W6534" s="67">
        <v>0</v>
      </c>
      <c r="X6534" s="67">
        <v>0</v>
      </c>
      <c r="Y6534" s="68">
        <v>0</v>
      </c>
      <c r="Z6534" s="69">
        <v>0</v>
      </c>
      <c r="AA6534" s="67">
        <v>0</v>
      </c>
      <c r="AB6534" s="67">
        <v>0</v>
      </c>
      <c r="AC6534" s="67">
        <v>0</v>
      </c>
      <c r="AD6534" s="67">
        <v>0</v>
      </c>
      <c r="AE6534" s="67">
        <v>0</v>
      </c>
      <c r="AF6534" s="67">
        <v>0</v>
      </c>
      <c r="AG6534" s="67">
        <v>0</v>
      </c>
      <c r="AH6534" s="67">
        <v>0</v>
      </c>
      <c r="AI6534" s="69">
        <f t="shared" si="1644"/>
        <v>0</v>
      </c>
      <c r="AJ6534" s="67">
        <f t="shared" si="1645"/>
        <v>0</v>
      </c>
      <c r="AK6534" s="67">
        <f t="shared" si="1646"/>
        <v>0</v>
      </c>
      <c r="AL6534" s="67">
        <f t="shared" si="1643"/>
        <v>0</v>
      </c>
      <c r="AM6534" s="67">
        <f t="shared" si="1643"/>
        <v>0</v>
      </c>
      <c r="AN6534" s="67">
        <f t="shared" si="1643"/>
        <v>0</v>
      </c>
      <c r="AO6534" s="67">
        <f t="shared" si="1643"/>
        <v>0</v>
      </c>
      <c r="AP6534" s="67">
        <f t="shared" si="1643"/>
        <v>0</v>
      </c>
      <c r="AQ6534" s="68">
        <f t="shared" si="1643"/>
        <v>0</v>
      </c>
      <c r="AR6534" s="70">
        <f t="shared" ref="AR6534:AR6597" si="1649">AV6534</f>
        <v>0.5</v>
      </c>
      <c r="AS6534" s="71">
        <f t="shared" ref="AS6534:AS6597" si="1650">AW6534</f>
        <v>0.1</v>
      </c>
      <c r="AT6534" s="71">
        <f t="shared" ref="AT6534:AT6597" si="1651">AX6534</f>
        <v>0.5</v>
      </c>
      <c r="AU6534" s="71">
        <f t="shared" ref="AU6534:AU6597" si="1652">AY6534</f>
        <v>0.5</v>
      </c>
      <c r="AV6534" s="71">
        <f t="shared" si="1647"/>
        <v>0.5</v>
      </c>
      <c r="AW6534" s="71">
        <f t="shared" si="1647"/>
        <v>0.1</v>
      </c>
      <c r="AX6534" s="71">
        <f t="shared" si="1647"/>
        <v>0.5</v>
      </c>
      <c r="AY6534" s="71">
        <f t="shared" si="1640"/>
        <v>0.5</v>
      </c>
    </row>
    <row r="6535" spans="1:51" x14ac:dyDescent="0.35">
      <c r="A6535">
        <v>2011</v>
      </c>
      <c r="B6535">
        <v>9</v>
      </c>
      <c r="C6535">
        <v>30</v>
      </c>
      <c r="D6535">
        <v>3</v>
      </c>
      <c r="E6535">
        <v>6531</v>
      </c>
      <c r="F6535" s="112">
        <v>12</v>
      </c>
      <c r="G6535">
        <f>F6535+Input!$B$73</f>
        <v>12</v>
      </c>
      <c r="H6535" s="39">
        <f t="shared" si="1648"/>
        <v>17.81666666666667</v>
      </c>
      <c r="I6535" s="39">
        <f t="shared" si="1639"/>
        <v>16.040679824561405</v>
      </c>
      <c r="J6535" s="39">
        <f>Input!$B$105</f>
        <v>15</v>
      </c>
      <c r="K6535" s="66">
        <v>98</v>
      </c>
      <c r="L6535" s="66">
        <v>98</v>
      </c>
      <c r="M6535" s="19">
        <v>0</v>
      </c>
      <c r="N6535" s="19">
        <v>0</v>
      </c>
      <c r="O6535" s="19">
        <v>-31.551574943352371</v>
      </c>
      <c r="P6535" s="19">
        <v>45.778138256445537</v>
      </c>
      <c r="Q6535" s="19">
        <v>0</v>
      </c>
      <c r="R6535" s="67">
        <v>0</v>
      </c>
      <c r="S6535" s="67">
        <v>0</v>
      </c>
      <c r="T6535" s="67">
        <v>0</v>
      </c>
      <c r="U6535" s="67">
        <v>0</v>
      </c>
      <c r="V6535" s="67">
        <v>0</v>
      </c>
      <c r="W6535" s="67">
        <v>0</v>
      </c>
      <c r="X6535" s="67">
        <v>0</v>
      </c>
      <c r="Y6535" s="68">
        <v>0</v>
      </c>
      <c r="Z6535" s="69">
        <v>0</v>
      </c>
      <c r="AA6535" s="67">
        <v>0</v>
      </c>
      <c r="AB6535" s="67">
        <v>0</v>
      </c>
      <c r="AC6535" s="67">
        <v>0</v>
      </c>
      <c r="AD6535" s="67">
        <v>0</v>
      </c>
      <c r="AE6535" s="67">
        <v>0</v>
      </c>
      <c r="AF6535" s="67">
        <v>0</v>
      </c>
      <c r="AG6535" s="67">
        <v>0</v>
      </c>
      <c r="AH6535" s="67">
        <v>0</v>
      </c>
      <c r="AI6535" s="69">
        <f t="shared" si="1644"/>
        <v>0</v>
      </c>
      <c r="AJ6535" s="67">
        <f t="shared" si="1645"/>
        <v>0</v>
      </c>
      <c r="AK6535" s="67">
        <f t="shared" si="1646"/>
        <v>0</v>
      </c>
      <c r="AL6535" s="67">
        <f t="shared" si="1643"/>
        <v>0</v>
      </c>
      <c r="AM6535" s="67">
        <f t="shared" si="1643"/>
        <v>0</v>
      </c>
      <c r="AN6535" s="67">
        <f t="shared" si="1643"/>
        <v>0</v>
      </c>
      <c r="AO6535" s="67">
        <f t="shared" si="1643"/>
        <v>0</v>
      </c>
      <c r="AP6535" s="67">
        <f t="shared" si="1643"/>
        <v>0</v>
      </c>
      <c r="AQ6535" s="68">
        <f t="shared" si="1643"/>
        <v>0</v>
      </c>
      <c r="AR6535" s="70">
        <f t="shared" si="1649"/>
        <v>0.5</v>
      </c>
      <c r="AS6535" s="71">
        <f t="shared" si="1650"/>
        <v>0.1</v>
      </c>
      <c r="AT6535" s="71">
        <f t="shared" si="1651"/>
        <v>0.5</v>
      </c>
      <c r="AU6535" s="71">
        <f t="shared" si="1652"/>
        <v>0.5</v>
      </c>
      <c r="AV6535" s="71">
        <f t="shared" si="1647"/>
        <v>0.5</v>
      </c>
      <c r="AW6535" s="71">
        <f t="shared" si="1647"/>
        <v>0.1</v>
      </c>
      <c r="AX6535" s="71">
        <f t="shared" si="1647"/>
        <v>0.5</v>
      </c>
      <c r="AY6535" s="71">
        <f t="shared" si="1640"/>
        <v>0.5</v>
      </c>
    </row>
    <row r="6536" spans="1:51" x14ac:dyDescent="0.35">
      <c r="A6536">
        <v>2011</v>
      </c>
      <c r="B6536">
        <v>9</v>
      </c>
      <c r="C6536">
        <v>30</v>
      </c>
      <c r="D6536">
        <v>4</v>
      </c>
      <c r="E6536">
        <v>6532</v>
      </c>
      <c r="F6536" s="112">
        <v>12.1</v>
      </c>
      <c r="G6536">
        <f>F6536+Input!$B$73</f>
        <v>12.1</v>
      </c>
      <c r="H6536" s="39">
        <f t="shared" si="1648"/>
        <v>17.81666666666667</v>
      </c>
      <c r="I6536" s="39">
        <f t="shared" si="1639"/>
        <v>16.040679824561405</v>
      </c>
      <c r="J6536" s="39">
        <f>Input!$B$105</f>
        <v>15</v>
      </c>
      <c r="K6536" s="66">
        <v>97</v>
      </c>
      <c r="L6536" s="66">
        <v>97</v>
      </c>
      <c r="M6536" s="19">
        <v>0</v>
      </c>
      <c r="N6536" s="19">
        <v>0</v>
      </c>
      <c r="O6536" s="19">
        <v>-24.181383469858318</v>
      </c>
      <c r="P6536" s="19">
        <v>60.561687321185403</v>
      </c>
      <c r="Q6536" s="19">
        <v>0</v>
      </c>
      <c r="R6536" s="67">
        <v>0</v>
      </c>
      <c r="S6536" s="67">
        <v>0</v>
      </c>
      <c r="T6536" s="67">
        <v>0</v>
      </c>
      <c r="U6536" s="67">
        <v>0</v>
      </c>
      <c r="V6536" s="67">
        <v>0</v>
      </c>
      <c r="W6536" s="67">
        <v>0</v>
      </c>
      <c r="X6536" s="67">
        <v>0</v>
      </c>
      <c r="Y6536" s="68">
        <v>0</v>
      </c>
      <c r="Z6536" s="69">
        <v>0</v>
      </c>
      <c r="AA6536" s="67">
        <v>0</v>
      </c>
      <c r="AB6536" s="67">
        <v>0</v>
      </c>
      <c r="AC6536" s="67">
        <v>0</v>
      </c>
      <c r="AD6536" s="67">
        <v>0</v>
      </c>
      <c r="AE6536" s="67">
        <v>0</v>
      </c>
      <c r="AF6536" s="67">
        <v>0</v>
      </c>
      <c r="AG6536" s="67">
        <v>0</v>
      </c>
      <c r="AH6536" s="67">
        <v>0</v>
      </c>
      <c r="AI6536" s="69">
        <f t="shared" si="1644"/>
        <v>0</v>
      </c>
      <c r="AJ6536" s="67">
        <f t="shared" si="1645"/>
        <v>0</v>
      </c>
      <c r="AK6536" s="67">
        <f t="shared" si="1646"/>
        <v>0</v>
      </c>
      <c r="AL6536" s="67">
        <f t="shared" si="1643"/>
        <v>0</v>
      </c>
      <c r="AM6536" s="67">
        <f t="shared" si="1643"/>
        <v>0</v>
      </c>
      <c r="AN6536" s="67">
        <f t="shared" si="1643"/>
        <v>0</v>
      </c>
      <c r="AO6536" s="67">
        <f t="shared" si="1643"/>
        <v>0</v>
      </c>
      <c r="AP6536" s="67">
        <f t="shared" si="1643"/>
        <v>0</v>
      </c>
      <c r="AQ6536" s="68">
        <f t="shared" si="1643"/>
        <v>0</v>
      </c>
      <c r="AR6536" s="70">
        <f t="shared" si="1649"/>
        <v>0.5</v>
      </c>
      <c r="AS6536" s="71">
        <f t="shared" si="1650"/>
        <v>0.1</v>
      </c>
      <c r="AT6536" s="71">
        <f t="shared" si="1651"/>
        <v>0.5</v>
      </c>
      <c r="AU6536" s="71">
        <f t="shared" si="1652"/>
        <v>0.5</v>
      </c>
      <c r="AV6536" s="71">
        <f t="shared" si="1647"/>
        <v>0.5</v>
      </c>
      <c r="AW6536" s="71">
        <f t="shared" si="1647"/>
        <v>0.1</v>
      </c>
      <c r="AX6536" s="71">
        <f t="shared" si="1647"/>
        <v>0.5</v>
      </c>
      <c r="AY6536" s="71">
        <f t="shared" si="1640"/>
        <v>0.5</v>
      </c>
    </row>
    <row r="6537" spans="1:51" x14ac:dyDescent="0.35">
      <c r="A6537">
        <v>2011</v>
      </c>
      <c r="B6537">
        <v>9</v>
      </c>
      <c r="C6537">
        <v>30</v>
      </c>
      <c r="D6537">
        <v>5</v>
      </c>
      <c r="E6537">
        <v>6533</v>
      </c>
      <c r="F6537" s="112">
        <v>12.6</v>
      </c>
      <c r="G6537">
        <f>F6537+Input!$B$73</f>
        <v>12.6</v>
      </c>
      <c r="H6537" s="39">
        <f t="shared" si="1648"/>
        <v>17.81666666666667</v>
      </c>
      <c r="I6537" s="39">
        <f t="shared" si="1639"/>
        <v>16.040679824561405</v>
      </c>
      <c r="J6537" s="39">
        <f>Input!$B$105</f>
        <v>15</v>
      </c>
      <c r="K6537" s="66">
        <v>98</v>
      </c>
      <c r="L6537" s="66">
        <v>98</v>
      </c>
      <c r="M6537" s="19">
        <v>0</v>
      </c>
      <c r="N6537" s="19">
        <v>0</v>
      </c>
      <c r="O6537" s="19">
        <v>-15.702531114199624</v>
      </c>
      <c r="P6537" s="19">
        <v>73.722611096547297</v>
      </c>
      <c r="Q6537" s="19">
        <v>0</v>
      </c>
      <c r="R6537" s="67">
        <v>0</v>
      </c>
      <c r="S6537" s="67">
        <v>0</v>
      </c>
      <c r="T6537" s="67">
        <v>0</v>
      </c>
      <c r="U6537" s="67">
        <v>0</v>
      </c>
      <c r="V6537" s="67">
        <v>0</v>
      </c>
      <c r="W6537" s="67">
        <v>0</v>
      </c>
      <c r="X6537" s="67">
        <v>0</v>
      </c>
      <c r="Y6537" s="68">
        <v>0</v>
      </c>
      <c r="Z6537" s="69">
        <v>0</v>
      </c>
      <c r="AA6537" s="67">
        <v>0</v>
      </c>
      <c r="AB6537" s="67">
        <v>0</v>
      </c>
      <c r="AC6537" s="67">
        <v>0</v>
      </c>
      <c r="AD6537" s="67">
        <v>0</v>
      </c>
      <c r="AE6537" s="67">
        <v>0</v>
      </c>
      <c r="AF6537" s="67">
        <v>0</v>
      </c>
      <c r="AG6537" s="67">
        <v>0</v>
      </c>
      <c r="AH6537" s="67">
        <v>0</v>
      </c>
      <c r="AI6537" s="69">
        <f t="shared" si="1644"/>
        <v>0</v>
      </c>
      <c r="AJ6537" s="67">
        <f t="shared" si="1645"/>
        <v>0</v>
      </c>
      <c r="AK6537" s="67">
        <f t="shared" si="1646"/>
        <v>0</v>
      </c>
      <c r="AL6537" s="67">
        <f t="shared" si="1643"/>
        <v>0</v>
      </c>
      <c r="AM6537" s="67">
        <f t="shared" si="1643"/>
        <v>0</v>
      </c>
      <c r="AN6537" s="67">
        <f t="shared" si="1643"/>
        <v>0</v>
      </c>
      <c r="AO6537" s="67">
        <f t="shared" si="1643"/>
        <v>0</v>
      </c>
      <c r="AP6537" s="67">
        <f t="shared" si="1643"/>
        <v>0</v>
      </c>
      <c r="AQ6537" s="68">
        <f t="shared" si="1643"/>
        <v>0</v>
      </c>
      <c r="AR6537" s="70">
        <f t="shared" si="1649"/>
        <v>0.5</v>
      </c>
      <c r="AS6537" s="71">
        <f t="shared" si="1650"/>
        <v>0.1</v>
      </c>
      <c r="AT6537" s="71">
        <f t="shared" si="1651"/>
        <v>0.5</v>
      </c>
      <c r="AU6537" s="71">
        <f t="shared" si="1652"/>
        <v>0.5</v>
      </c>
      <c r="AV6537" s="71">
        <f t="shared" si="1647"/>
        <v>0.5</v>
      </c>
      <c r="AW6537" s="71">
        <f t="shared" si="1647"/>
        <v>0.1</v>
      </c>
      <c r="AX6537" s="71">
        <f t="shared" si="1647"/>
        <v>0.5</v>
      </c>
      <c r="AY6537" s="71">
        <f t="shared" si="1640"/>
        <v>0.5</v>
      </c>
    </row>
    <row r="6538" spans="1:51" x14ac:dyDescent="0.35">
      <c r="A6538">
        <v>2011</v>
      </c>
      <c r="B6538">
        <v>9</v>
      </c>
      <c r="C6538">
        <v>30</v>
      </c>
      <c r="D6538">
        <v>6</v>
      </c>
      <c r="E6538">
        <v>6534</v>
      </c>
      <c r="F6538" s="112">
        <v>11.8</v>
      </c>
      <c r="G6538">
        <f>F6538+Input!$B$73</f>
        <v>11.8</v>
      </c>
      <c r="H6538" s="39">
        <f t="shared" si="1648"/>
        <v>17.81666666666667</v>
      </c>
      <c r="I6538" s="39">
        <f t="shared" si="1639"/>
        <v>16.040679824561405</v>
      </c>
      <c r="J6538" s="39">
        <f>Input!$B$105</f>
        <v>15</v>
      </c>
      <c r="K6538" s="66">
        <v>97</v>
      </c>
      <c r="L6538" s="66">
        <v>97</v>
      </c>
      <c r="M6538" s="19">
        <v>0</v>
      </c>
      <c r="N6538" s="19">
        <v>0</v>
      </c>
      <c r="O6538" s="19">
        <v>-6.6489825329640926</v>
      </c>
      <c r="P6538" s="19">
        <v>85.906427860853867</v>
      </c>
      <c r="Q6538" s="19">
        <v>0</v>
      </c>
      <c r="R6538" s="67">
        <v>0</v>
      </c>
      <c r="S6538" s="67">
        <v>0</v>
      </c>
      <c r="T6538" s="67">
        <v>0</v>
      </c>
      <c r="U6538" s="67">
        <v>0</v>
      </c>
      <c r="V6538" s="67">
        <v>0</v>
      </c>
      <c r="W6538" s="67">
        <v>0</v>
      </c>
      <c r="X6538" s="67">
        <v>0</v>
      </c>
      <c r="Y6538" s="68">
        <v>0</v>
      </c>
      <c r="Z6538" s="69">
        <v>0</v>
      </c>
      <c r="AA6538" s="67">
        <v>0</v>
      </c>
      <c r="AB6538" s="67">
        <v>0</v>
      </c>
      <c r="AC6538" s="67">
        <v>0</v>
      </c>
      <c r="AD6538" s="67">
        <v>0</v>
      </c>
      <c r="AE6538" s="67">
        <v>0</v>
      </c>
      <c r="AF6538" s="67">
        <v>0</v>
      </c>
      <c r="AG6538" s="67">
        <v>0</v>
      </c>
      <c r="AH6538" s="67">
        <v>0</v>
      </c>
      <c r="AI6538" s="69">
        <f t="shared" si="1644"/>
        <v>0</v>
      </c>
      <c r="AJ6538" s="67">
        <f t="shared" si="1645"/>
        <v>0</v>
      </c>
      <c r="AK6538" s="67">
        <f t="shared" si="1646"/>
        <v>0</v>
      </c>
      <c r="AL6538" s="67">
        <f t="shared" si="1643"/>
        <v>0</v>
      </c>
      <c r="AM6538" s="67">
        <f t="shared" si="1643"/>
        <v>0</v>
      </c>
      <c r="AN6538" s="67">
        <f t="shared" si="1643"/>
        <v>0</v>
      </c>
      <c r="AO6538" s="67">
        <f t="shared" si="1643"/>
        <v>0</v>
      </c>
      <c r="AP6538" s="67">
        <f t="shared" si="1643"/>
        <v>0</v>
      </c>
      <c r="AQ6538" s="68">
        <f t="shared" si="1643"/>
        <v>0</v>
      </c>
      <c r="AR6538" s="70">
        <f t="shared" si="1649"/>
        <v>0.5</v>
      </c>
      <c r="AS6538" s="71">
        <f t="shared" si="1650"/>
        <v>0.1</v>
      </c>
      <c r="AT6538" s="71">
        <f t="shared" si="1651"/>
        <v>0.5</v>
      </c>
      <c r="AU6538" s="71">
        <f t="shared" si="1652"/>
        <v>0.5</v>
      </c>
      <c r="AV6538" s="71">
        <f t="shared" si="1647"/>
        <v>0.5</v>
      </c>
      <c r="AW6538" s="71">
        <f t="shared" si="1647"/>
        <v>0.1</v>
      </c>
      <c r="AX6538" s="71">
        <f t="shared" si="1647"/>
        <v>0.5</v>
      </c>
      <c r="AY6538" s="71">
        <f t="shared" si="1640"/>
        <v>0.5</v>
      </c>
    </row>
    <row r="6539" spans="1:51" x14ac:dyDescent="0.35">
      <c r="A6539">
        <v>2011</v>
      </c>
      <c r="B6539">
        <v>9</v>
      </c>
      <c r="C6539">
        <v>30</v>
      </c>
      <c r="D6539">
        <v>7</v>
      </c>
      <c r="E6539">
        <v>6535</v>
      </c>
      <c r="F6539" s="112">
        <v>13.2</v>
      </c>
      <c r="G6539">
        <f>F6539+Input!$B$73</f>
        <v>13.2</v>
      </c>
      <c r="H6539" s="39">
        <f t="shared" si="1648"/>
        <v>17.81666666666667</v>
      </c>
      <c r="I6539" s="39">
        <f t="shared" si="1639"/>
        <v>16.040679824561405</v>
      </c>
      <c r="J6539" s="39">
        <f>Input!$B$105</f>
        <v>15</v>
      </c>
      <c r="K6539" s="66">
        <v>97</v>
      </c>
      <c r="L6539" s="66">
        <v>97</v>
      </c>
      <c r="M6539" s="19">
        <v>0</v>
      </c>
      <c r="N6539" s="19">
        <v>3</v>
      </c>
      <c r="O6539" s="19">
        <v>2.5441959233295197</v>
      </c>
      <c r="P6539" s="19">
        <v>97.757650022780936</v>
      </c>
      <c r="Q6539" s="19">
        <v>0</v>
      </c>
      <c r="R6539" s="67">
        <v>0</v>
      </c>
      <c r="S6539" s="67">
        <v>0</v>
      </c>
      <c r="T6539" s="67">
        <v>0</v>
      </c>
      <c r="U6539" s="67">
        <v>0</v>
      </c>
      <c r="V6539" s="67">
        <v>0</v>
      </c>
      <c r="W6539" s="67">
        <v>0</v>
      </c>
      <c r="X6539" s="67">
        <v>0</v>
      </c>
      <c r="Y6539" s="68">
        <v>0</v>
      </c>
      <c r="Z6539" s="69">
        <v>1.4591829924694542</v>
      </c>
      <c r="AA6539" s="67">
        <v>1.4591829924694542</v>
      </c>
      <c r="AB6539" s="67">
        <v>1.4591829924694542</v>
      </c>
      <c r="AC6539" s="67">
        <v>1.4591829924694542</v>
      </c>
      <c r="AD6539" s="67">
        <v>1.4591829924694542</v>
      </c>
      <c r="AE6539" s="67">
        <v>1.4591829924694542</v>
      </c>
      <c r="AF6539" s="67">
        <v>1.4591829924694542</v>
      </c>
      <c r="AG6539" s="67">
        <v>1.4591829924694542</v>
      </c>
      <c r="AH6539" s="67">
        <v>3</v>
      </c>
      <c r="AI6539" s="69">
        <f t="shared" si="1644"/>
        <v>1.4591829924694542</v>
      </c>
      <c r="AJ6539" s="67">
        <f t="shared" si="1645"/>
        <v>1.4591829924694542</v>
      </c>
      <c r="AK6539" s="67">
        <f t="shared" si="1646"/>
        <v>1.4591829924694542</v>
      </c>
      <c r="AL6539" s="67">
        <f t="shared" si="1643"/>
        <v>1.4591829924694542</v>
      </c>
      <c r="AM6539" s="67">
        <f t="shared" si="1643"/>
        <v>1.4591829924694542</v>
      </c>
      <c r="AN6539" s="67">
        <f t="shared" si="1643"/>
        <v>1.4591829924694542</v>
      </c>
      <c r="AO6539" s="67">
        <f t="shared" si="1643"/>
        <v>1.4591829924694542</v>
      </c>
      <c r="AP6539" s="67">
        <f t="shared" si="1643"/>
        <v>1.4591829924694542</v>
      </c>
      <c r="AQ6539" s="68">
        <f t="shared" si="1643"/>
        <v>3</v>
      </c>
      <c r="AR6539" s="70">
        <f t="shared" si="1649"/>
        <v>0.5</v>
      </c>
      <c r="AS6539" s="71">
        <f t="shared" si="1650"/>
        <v>0.1</v>
      </c>
      <c r="AT6539" s="71">
        <f t="shared" si="1651"/>
        <v>0.5</v>
      </c>
      <c r="AU6539" s="71">
        <f t="shared" si="1652"/>
        <v>0.5</v>
      </c>
      <c r="AV6539" s="71">
        <f t="shared" si="1647"/>
        <v>0.5</v>
      </c>
      <c r="AW6539" s="71">
        <f t="shared" si="1647"/>
        <v>0.1</v>
      </c>
      <c r="AX6539" s="71">
        <f t="shared" si="1647"/>
        <v>0.5</v>
      </c>
      <c r="AY6539" s="71">
        <f t="shared" si="1640"/>
        <v>0.5</v>
      </c>
    </row>
    <row r="6540" spans="1:51" x14ac:dyDescent="0.35">
      <c r="A6540">
        <v>2011</v>
      </c>
      <c r="B6540">
        <v>9</v>
      </c>
      <c r="C6540">
        <v>30</v>
      </c>
      <c r="D6540">
        <v>8</v>
      </c>
      <c r="E6540">
        <v>6536</v>
      </c>
      <c r="F6540" s="112">
        <v>15.2</v>
      </c>
      <c r="G6540">
        <f>F6540+Input!$B$73</f>
        <v>15.2</v>
      </c>
      <c r="H6540" s="39">
        <f t="shared" si="1648"/>
        <v>17.81666666666667</v>
      </c>
      <c r="I6540" s="39">
        <f t="shared" si="1639"/>
        <v>16.040679824561405</v>
      </c>
      <c r="J6540" s="39">
        <f>Input!$B$105</f>
        <v>15</v>
      </c>
      <c r="K6540" s="66">
        <v>89</v>
      </c>
      <c r="L6540" s="66">
        <v>89</v>
      </c>
      <c r="M6540" s="19">
        <v>81.976669734949695</v>
      </c>
      <c r="N6540" s="19">
        <v>63.615321616672766</v>
      </c>
      <c r="O6540" s="19">
        <v>11.476753403399931</v>
      </c>
      <c r="P6540" s="19">
        <v>109.89027025323701</v>
      </c>
      <c r="Q6540" s="19">
        <v>0</v>
      </c>
      <c r="R6540" s="67">
        <v>49.562369446907162</v>
      </c>
      <c r="S6540" s="67">
        <v>81.146343039531914</v>
      </c>
      <c r="T6540" s="67">
        <v>65.195889416578481</v>
      </c>
      <c r="U6540" s="67">
        <v>11.054567984369895</v>
      </c>
      <c r="V6540" s="67">
        <v>0</v>
      </c>
      <c r="W6540" s="67">
        <v>0</v>
      </c>
      <c r="X6540" s="67">
        <v>0</v>
      </c>
      <c r="Y6540" s="68">
        <v>11.384678383327234</v>
      </c>
      <c r="Z6540" s="69">
        <v>23.908446617405492</v>
      </c>
      <c r="AA6540" s="67">
        <v>168.63220499287016</v>
      </c>
      <c r="AB6540" s="67">
        <v>260.85845272407744</v>
      </c>
      <c r="AC6540" s="67">
        <v>214.28260048238408</v>
      </c>
      <c r="AD6540" s="67">
        <v>56.188150831888557</v>
      </c>
      <c r="AE6540" s="67">
        <v>23.908446617405492</v>
      </c>
      <c r="AF6540" s="67">
        <v>23.908446617405492</v>
      </c>
      <c r="AG6540" s="67">
        <v>23.908446617405492</v>
      </c>
      <c r="AH6540" s="67">
        <v>63.615321616672766</v>
      </c>
      <c r="AI6540" s="69">
        <f t="shared" si="1644"/>
        <v>23.908446617405492</v>
      </c>
      <c r="AJ6540" s="67">
        <f t="shared" si="1645"/>
        <v>218.19457443977731</v>
      </c>
      <c r="AK6540" s="67">
        <f t="shared" si="1646"/>
        <v>342.00479576360937</v>
      </c>
      <c r="AL6540" s="67">
        <f t="shared" si="1643"/>
        <v>279.47848989896255</v>
      </c>
      <c r="AM6540" s="67">
        <f t="shared" si="1643"/>
        <v>67.242718816258446</v>
      </c>
      <c r="AN6540" s="67">
        <f t="shared" si="1643"/>
        <v>23.908446617405492</v>
      </c>
      <c r="AO6540" s="67">
        <f t="shared" si="1643"/>
        <v>23.908446617405492</v>
      </c>
      <c r="AP6540" s="67">
        <f t="shared" si="1643"/>
        <v>23.908446617405492</v>
      </c>
      <c r="AQ6540" s="68">
        <f t="shared" si="1643"/>
        <v>75</v>
      </c>
      <c r="AR6540" s="70">
        <f t="shared" si="1649"/>
        <v>0.5</v>
      </c>
      <c r="AS6540" s="71">
        <f t="shared" si="1650"/>
        <v>0.5</v>
      </c>
      <c r="AT6540" s="71">
        <f t="shared" si="1651"/>
        <v>1</v>
      </c>
      <c r="AU6540" s="71">
        <f t="shared" si="1652"/>
        <v>0.5</v>
      </c>
      <c r="AV6540" s="71">
        <f t="shared" si="1647"/>
        <v>0.5</v>
      </c>
      <c r="AW6540" s="71">
        <f t="shared" si="1647"/>
        <v>0.5</v>
      </c>
      <c r="AX6540" s="71">
        <f t="shared" si="1647"/>
        <v>1</v>
      </c>
      <c r="AY6540" s="71">
        <f t="shared" si="1640"/>
        <v>0.5</v>
      </c>
    </row>
    <row r="6541" spans="1:51" x14ac:dyDescent="0.35">
      <c r="A6541">
        <v>2011</v>
      </c>
      <c r="B6541">
        <v>9</v>
      </c>
      <c r="C6541">
        <v>30</v>
      </c>
      <c r="D6541">
        <v>9</v>
      </c>
      <c r="E6541">
        <v>6537</v>
      </c>
      <c r="F6541" s="112">
        <v>17.2</v>
      </c>
      <c r="G6541">
        <f>F6541+Input!$B$73</f>
        <v>17.2</v>
      </c>
      <c r="H6541" s="39">
        <f t="shared" si="1648"/>
        <v>17.81666666666667</v>
      </c>
      <c r="I6541" s="39">
        <f t="shared" si="1639"/>
        <v>16.040679824561405</v>
      </c>
      <c r="J6541" s="39">
        <f>Input!$B$105</f>
        <v>15</v>
      </c>
      <c r="K6541" s="66">
        <v>80</v>
      </c>
      <c r="L6541" s="66">
        <v>80</v>
      </c>
      <c r="M6541" s="19">
        <v>302.59986098901351</v>
      </c>
      <c r="N6541" s="19">
        <v>121.93353764604583</v>
      </c>
      <c r="O6541" s="19">
        <v>19.719779101893675</v>
      </c>
      <c r="P6541" s="19">
        <v>122.89598276857851</v>
      </c>
      <c r="Q6541" s="19">
        <v>0</v>
      </c>
      <c r="R6541" s="67">
        <v>125.84174197328046</v>
      </c>
      <c r="S6541" s="67">
        <v>278.85914125450682</v>
      </c>
      <c r="T6541" s="67">
        <v>268.52463758055779</v>
      </c>
      <c r="U6541" s="67">
        <v>100.8920430432381</v>
      </c>
      <c r="V6541" s="67">
        <v>0</v>
      </c>
      <c r="W6541" s="67">
        <v>0</v>
      </c>
      <c r="X6541" s="67">
        <v>0</v>
      </c>
      <c r="Y6541" s="68">
        <v>86.066462353954165</v>
      </c>
      <c r="Z6541" s="69">
        <v>65.463111168544444</v>
      </c>
      <c r="AA6541" s="67">
        <v>112.45477652271026</v>
      </c>
      <c r="AB6541" s="67">
        <v>169.59434172290355</v>
      </c>
      <c r="AC6541" s="67">
        <v>165.73524433095292</v>
      </c>
      <c r="AD6541" s="67">
        <v>103.13809126054441</v>
      </c>
      <c r="AE6541" s="67">
        <v>65.463111168544444</v>
      </c>
      <c r="AF6541" s="67">
        <v>65.463111168544444</v>
      </c>
      <c r="AG6541" s="67">
        <v>65.463111168544444</v>
      </c>
      <c r="AH6541" s="67">
        <v>121.93353764604583</v>
      </c>
      <c r="AI6541" s="69">
        <f t="shared" si="1644"/>
        <v>65.463111168544444</v>
      </c>
      <c r="AJ6541" s="67">
        <f t="shared" si="1645"/>
        <v>238.29651849599071</v>
      </c>
      <c r="AK6541" s="67">
        <f t="shared" si="1646"/>
        <v>448.45348297741037</v>
      </c>
      <c r="AL6541" s="67">
        <f t="shared" si="1643"/>
        <v>434.25988191151072</v>
      </c>
      <c r="AM6541" s="67">
        <f t="shared" si="1643"/>
        <v>204.03013430378252</v>
      </c>
      <c r="AN6541" s="67">
        <f t="shared" si="1643"/>
        <v>65.463111168544444</v>
      </c>
      <c r="AO6541" s="67">
        <f t="shared" si="1643"/>
        <v>65.463111168544444</v>
      </c>
      <c r="AP6541" s="67">
        <f t="shared" si="1643"/>
        <v>65.463111168544444</v>
      </c>
      <c r="AQ6541" s="68">
        <f t="shared" si="1643"/>
        <v>208</v>
      </c>
      <c r="AR6541" s="70">
        <f t="shared" si="1649"/>
        <v>0.5</v>
      </c>
      <c r="AS6541" s="71">
        <f t="shared" si="1650"/>
        <v>0.5</v>
      </c>
      <c r="AT6541" s="71">
        <f t="shared" si="1651"/>
        <v>1</v>
      </c>
      <c r="AU6541" s="71">
        <f t="shared" si="1652"/>
        <v>0.5</v>
      </c>
      <c r="AV6541" s="71">
        <f t="shared" si="1647"/>
        <v>0.5</v>
      </c>
      <c r="AW6541" s="71">
        <f t="shared" si="1647"/>
        <v>0.5</v>
      </c>
      <c r="AX6541" s="71">
        <f t="shared" si="1647"/>
        <v>1</v>
      </c>
      <c r="AY6541" s="71">
        <f t="shared" si="1640"/>
        <v>0.5</v>
      </c>
    </row>
    <row r="6542" spans="1:51" x14ac:dyDescent="0.35">
      <c r="A6542">
        <v>2011</v>
      </c>
      <c r="B6542">
        <v>9</v>
      </c>
      <c r="C6542">
        <v>30</v>
      </c>
      <c r="D6542">
        <v>10</v>
      </c>
      <c r="E6542">
        <v>6538</v>
      </c>
      <c r="F6542" s="112">
        <v>18.8</v>
      </c>
      <c r="G6542">
        <f>F6542+Input!$B$73</f>
        <v>18.8</v>
      </c>
      <c r="H6542" s="39">
        <f t="shared" si="1648"/>
        <v>17.81666666666667</v>
      </c>
      <c r="I6542" s="39">
        <f t="shared" si="1639"/>
        <v>16.040679824561405</v>
      </c>
      <c r="J6542" s="39">
        <f>Input!$B$105</f>
        <v>15</v>
      </c>
      <c r="K6542" s="66">
        <v>74</v>
      </c>
      <c r="L6542" s="66">
        <v>74</v>
      </c>
      <c r="M6542" s="19">
        <v>529.76115547512143</v>
      </c>
      <c r="N6542" s="19">
        <v>133.828515609791</v>
      </c>
      <c r="O6542" s="19">
        <v>26.76322862878159</v>
      </c>
      <c r="P6542" s="19">
        <v>137.30790770859045</v>
      </c>
      <c r="Q6542" s="19">
        <v>0</v>
      </c>
      <c r="R6542" s="67">
        <v>104.56946600154362</v>
      </c>
      <c r="S6542" s="67">
        <v>418.73141126640866</v>
      </c>
      <c r="T6542" s="67">
        <v>487.60617480303767</v>
      </c>
      <c r="U6542" s="67">
        <v>270.84785423691346</v>
      </c>
      <c r="V6542" s="67">
        <v>0</v>
      </c>
      <c r="W6542" s="67">
        <v>0</v>
      </c>
      <c r="X6542" s="67">
        <v>0</v>
      </c>
      <c r="Y6542" s="68">
        <v>216.171484390209</v>
      </c>
      <c r="Z6542" s="69">
        <v>85.244593124905634</v>
      </c>
      <c r="AA6542" s="67">
        <v>108.62569092872666</v>
      </c>
      <c r="AB6542" s="67">
        <v>178.87039475429694</v>
      </c>
      <c r="AC6542" s="67">
        <v>194.27037377342279</v>
      </c>
      <c r="AD6542" s="67">
        <v>145.80452913696146</v>
      </c>
      <c r="AE6542" s="67">
        <v>85.244593124905634</v>
      </c>
      <c r="AF6542" s="67">
        <v>85.244593124905634</v>
      </c>
      <c r="AG6542" s="67">
        <v>85.244593124905634</v>
      </c>
      <c r="AH6542" s="67">
        <v>133.828515609791</v>
      </c>
      <c r="AI6542" s="69">
        <f t="shared" si="1644"/>
        <v>85.244593124905634</v>
      </c>
      <c r="AJ6542" s="67">
        <f t="shared" si="1645"/>
        <v>213.19515693027029</v>
      </c>
      <c r="AK6542" s="67">
        <f t="shared" si="1646"/>
        <v>597.60180602070557</v>
      </c>
      <c r="AL6542" s="67">
        <f t="shared" si="1643"/>
        <v>681.87654857646044</v>
      </c>
      <c r="AM6542" s="67">
        <f t="shared" si="1643"/>
        <v>416.65238337387495</v>
      </c>
      <c r="AN6542" s="67">
        <f t="shared" si="1643"/>
        <v>85.244593124905634</v>
      </c>
      <c r="AO6542" s="67">
        <f t="shared" si="1643"/>
        <v>85.244593124905634</v>
      </c>
      <c r="AP6542" s="67">
        <f t="shared" si="1643"/>
        <v>85.244593124905634</v>
      </c>
      <c r="AQ6542" s="68">
        <f t="shared" si="1643"/>
        <v>350</v>
      </c>
      <c r="AR6542" s="70">
        <f t="shared" si="1649"/>
        <v>0.5</v>
      </c>
      <c r="AS6542" s="71">
        <f t="shared" si="1650"/>
        <v>0.5</v>
      </c>
      <c r="AT6542" s="71">
        <f t="shared" si="1651"/>
        <v>1</v>
      </c>
      <c r="AU6542" s="71">
        <f t="shared" si="1652"/>
        <v>0.5</v>
      </c>
      <c r="AV6542" s="71">
        <f t="shared" si="1647"/>
        <v>0.5</v>
      </c>
      <c r="AW6542" s="71">
        <f t="shared" si="1647"/>
        <v>0.5</v>
      </c>
      <c r="AX6542" s="71">
        <f t="shared" si="1647"/>
        <v>1</v>
      </c>
      <c r="AY6542" s="71">
        <f t="shared" si="1640"/>
        <v>0.5</v>
      </c>
    </row>
    <row r="6543" spans="1:51" x14ac:dyDescent="0.35">
      <c r="A6543">
        <v>2011</v>
      </c>
      <c r="B6543">
        <v>9</v>
      </c>
      <c r="C6543">
        <v>30</v>
      </c>
      <c r="D6543">
        <v>11</v>
      </c>
      <c r="E6543">
        <v>6539</v>
      </c>
      <c r="F6543" s="112">
        <v>21.1</v>
      </c>
      <c r="G6543">
        <f>F6543+Input!$B$73</f>
        <v>21.1</v>
      </c>
      <c r="H6543" s="39">
        <f t="shared" si="1648"/>
        <v>17.81666666666667</v>
      </c>
      <c r="I6543" s="39">
        <f t="shared" si="1639"/>
        <v>16.040679824561405</v>
      </c>
      <c r="J6543" s="39">
        <f>Input!$B$105</f>
        <v>15</v>
      </c>
      <c r="K6543" s="66">
        <v>68</v>
      </c>
      <c r="L6543" s="66">
        <v>68</v>
      </c>
      <c r="M6543" s="19">
        <v>639.01198392013248</v>
      </c>
      <c r="N6543" s="19">
        <v>137.6381593901034</v>
      </c>
      <c r="O6543" s="19">
        <v>32.000761006421101</v>
      </c>
      <c r="P6543" s="19">
        <v>153.44151470006051</v>
      </c>
      <c r="Q6543" s="19">
        <v>0</v>
      </c>
      <c r="R6543" s="67">
        <v>0</v>
      </c>
      <c r="S6543" s="67">
        <v>386.87143095054603</v>
      </c>
      <c r="T6543" s="67">
        <v>570.09501499424891</v>
      </c>
      <c r="U6543" s="67">
        <v>419.36467109561369</v>
      </c>
      <c r="V6543" s="67">
        <v>22.976190449300343</v>
      </c>
      <c r="W6543" s="67">
        <v>0</v>
      </c>
      <c r="X6543" s="67">
        <v>0</v>
      </c>
      <c r="Y6543" s="68">
        <v>320.3618406098966</v>
      </c>
      <c r="Z6543" s="69">
        <v>95.862488159013225</v>
      </c>
      <c r="AA6543" s="67">
        <v>95.862488159013225</v>
      </c>
      <c r="AB6543" s="67">
        <v>164.74520648440154</v>
      </c>
      <c r="AC6543" s="67">
        <v>197.36828878138266</v>
      </c>
      <c r="AD6543" s="67">
        <v>170.53064973331908</v>
      </c>
      <c r="AE6543" s="67">
        <v>99.953414312492725</v>
      </c>
      <c r="AF6543" s="67">
        <v>95.862488159013225</v>
      </c>
      <c r="AG6543" s="67">
        <v>95.862488159013225</v>
      </c>
      <c r="AH6543" s="67">
        <v>137.6381593901034</v>
      </c>
      <c r="AI6543" s="69">
        <f t="shared" si="1644"/>
        <v>95.862488159013225</v>
      </c>
      <c r="AJ6543" s="67">
        <f t="shared" si="1645"/>
        <v>95.862488159013225</v>
      </c>
      <c r="AK6543" s="67">
        <f t="shared" si="1646"/>
        <v>551.61663743494751</v>
      </c>
      <c r="AL6543" s="67">
        <f t="shared" si="1643"/>
        <v>767.46330377563163</v>
      </c>
      <c r="AM6543" s="67">
        <f t="shared" si="1643"/>
        <v>589.89532082893277</v>
      </c>
      <c r="AN6543" s="67">
        <f t="shared" si="1643"/>
        <v>122.92960476179307</v>
      </c>
      <c r="AO6543" s="67">
        <f t="shared" si="1643"/>
        <v>95.862488159013225</v>
      </c>
      <c r="AP6543" s="67">
        <f t="shared" si="1643"/>
        <v>95.862488159013225</v>
      </c>
      <c r="AQ6543" s="68">
        <f t="shared" si="1643"/>
        <v>458</v>
      </c>
      <c r="AR6543" s="70">
        <f t="shared" si="1649"/>
        <v>0.5</v>
      </c>
      <c r="AS6543" s="71">
        <f t="shared" si="1650"/>
        <v>0.5</v>
      </c>
      <c r="AT6543" s="71">
        <f t="shared" si="1651"/>
        <v>1</v>
      </c>
      <c r="AU6543" s="71">
        <f t="shared" si="1652"/>
        <v>0.5</v>
      </c>
      <c r="AV6543" s="71">
        <f t="shared" si="1647"/>
        <v>0.5</v>
      </c>
      <c r="AW6543" s="71">
        <f t="shared" si="1647"/>
        <v>0.5</v>
      </c>
      <c r="AX6543" s="71">
        <f t="shared" si="1647"/>
        <v>1</v>
      </c>
      <c r="AY6543" s="71">
        <f t="shared" si="1640"/>
        <v>0.5</v>
      </c>
    </row>
    <row r="6544" spans="1:51" x14ac:dyDescent="0.35">
      <c r="A6544">
        <v>2011</v>
      </c>
      <c r="B6544">
        <v>9</v>
      </c>
      <c r="C6544">
        <v>30</v>
      </c>
      <c r="D6544">
        <v>12</v>
      </c>
      <c r="E6544">
        <v>6540</v>
      </c>
      <c r="F6544" s="112">
        <v>22.2</v>
      </c>
      <c r="G6544">
        <f>F6544+Input!$B$73</f>
        <v>22.2</v>
      </c>
      <c r="H6544" s="39">
        <f t="shared" si="1648"/>
        <v>17.81666666666667</v>
      </c>
      <c r="I6544" s="39">
        <f t="shared" si="1639"/>
        <v>16.040679824561405</v>
      </c>
      <c r="J6544" s="39">
        <f>Input!$B$105</f>
        <v>15</v>
      </c>
      <c r="K6544" s="66">
        <v>59</v>
      </c>
      <c r="L6544" s="66">
        <v>59</v>
      </c>
      <c r="M6544" s="19">
        <v>718.77408896403983</v>
      </c>
      <c r="N6544" s="19">
        <v>131.99856378166166</v>
      </c>
      <c r="O6544" s="19">
        <v>34.811030545753212</v>
      </c>
      <c r="P6544" s="19">
        <v>171.09626590482668</v>
      </c>
      <c r="Q6544" s="19">
        <v>0</v>
      </c>
      <c r="R6544" s="67">
        <v>0</v>
      </c>
      <c r="S6544" s="67">
        <v>272.5365402886942</v>
      </c>
      <c r="T6544" s="67">
        <v>578.24775313103328</v>
      </c>
      <c r="U6544" s="67">
        <v>545.22927460098242</v>
      </c>
      <c r="V6544" s="67">
        <v>192.82288161252066</v>
      </c>
      <c r="W6544" s="67">
        <v>0</v>
      </c>
      <c r="X6544" s="67">
        <v>0</v>
      </c>
      <c r="Y6544" s="68">
        <v>401.00143621833831</v>
      </c>
      <c r="Z6544" s="69">
        <v>101.77422766976807</v>
      </c>
      <c r="AA6544" s="67">
        <v>101.77422766976807</v>
      </c>
      <c r="AB6544" s="67">
        <v>143.77224219307624</v>
      </c>
      <c r="AC6544" s="67">
        <v>190.8824900273309</v>
      </c>
      <c r="AD6544" s="67">
        <v>185.79432629202518</v>
      </c>
      <c r="AE6544" s="67">
        <v>131.48832829572626</v>
      </c>
      <c r="AF6544" s="67">
        <v>101.77422766976807</v>
      </c>
      <c r="AG6544" s="67">
        <v>101.77422766976807</v>
      </c>
      <c r="AH6544" s="67">
        <v>131.99856378166166</v>
      </c>
      <c r="AI6544" s="69">
        <f t="shared" si="1644"/>
        <v>101.77422766976807</v>
      </c>
      <c r="AJ6544" s="67">
        <f t="shared" si="1645"/>
        <v>101.77422766976807</v>
      </c>
      <c r="AK6544" s="67">
        <f t="shared" si="1646"/>
        <v>416.30878248177044</v>
      </c>
      <c r="AL6544" s="67">
        <f t="shared" si="1643"/>
        <v>769.13024315836424</v>
      </c>
      <c r="AM6544" s="67">
        <f t="shared" si="1643"/>
        <v>731.0236008930076</v>
      </c>
      <c r="AN6544" s="67">
        <f t="shared" si="1643"/>
        <v>324.31120990824695</v>
      </c>
      <c r="AO6544" s="67">
        <f t="shared" si="1643"/>
        <v>101.77422766976807</v>
      </c>
      <c r="AP6544" s="67">
        <f t="shared" si="1643"/>
        <v>101.77422766976807</v>
      </c>
      <c r="AQ6544" s="68">
        <f t="shared" si="1643"/>
        <v>533</v>
      </c>
      <c r="AR6544" s="70">
        <f t="shared" si="1649"/>
        <v>0.5</v>
      </c>
      <c r="AS6544" s="71">
        <f t="shared" si="1650"/>
        <v>0.5</v>
      </c>
      <c r="AT6544" s="71">
        <f t="shared" si="1651"/>
        <v>1</v>
      </c>
      <c r="AU6544" s="71">
        <f t="shared" si="1652"/>
        <v>0.5</v>
      </c>
      <c r="AV6544" s="71">
        <f t="shared" si="1647"/>
        <v>0.5</v>
      </c>
      <c r="AW6544" s="71">
        <f t="shared" si="1647"/>
        <v>0.5</v>
      </c>
      <c r="AX6544" s="71">
        <f t="shared" si="1647"/>
        <v>1</v>
      </c>
      <c r="AY6544" s="71">
        <f t="shared" si="1640"/>
        <v>0.5</v>
      </c>
    </row>
    <row r="6545" spans="1:51" x14ac:dyDescent="0.35">
      <c r="A6545">
        <v>2011</v>
      </c>
      <c r="B6545">
        <v>9</v>
      </c>
      <c r="C6545">
        <v>30</v>
      </c>
      <c r="D6545">
        <v>13</v>
      </c>
      <c r="E6545">
        <v>6541</v>
      </c>
      <c r="F6545" s="112">
        <v>23.9</v>
      </c>
      <c r="G6545">
        <f>F6545+Input!$B$73</f>
        <v>23.9</v>
      </c>
      <c r="H6545" s="39">
        <f t="shared" si="1648"/>
        <v>17.81666666666667</v>
      </c>
      <c r="I6545" s="39">
        <f t="shared" si="1639"/>
        <v>16.040679824561405</v>
      </c>
      <c r="J6545" s="39">
        <f>Input!$B$105</f>
        <v>15</v>
      </c>
      <c r="K6545" s="66">
        <v>51</v>
      </c>
      <c r="L6545" s="66">
        <v>51</v>
      </c>
      <c r="M6545" s="19">
        <v>768.17522788853421</v>
      </c>
      <c r="N6545" s="19">
        <v>123.1879056577082</v>
      </c>
      <c r="O6545" s="19">
        <v>34.773790652721758</v>
      </c>
      <c r="P6545" s="19">
        <v>189.36596821659842</v>
      </c>
      <c r="Q6545" s="19">
        <v>0</v>
      </c>
      <c r="R6545" s="67">
        <v>0</v>
      </c>
      <c r="S6545" s="67">
        <v>97.616769615533599</v>
      </c>
      <c r="T6545" s="67">
        <v>509.62510741290072</v>
      </c>
      <c r="U6545" s="67">
        <v>623.10196901363588</v>
      </c>
      <c r="V6545" s="67">
        <v>371.57414790756337</v>
      </c>
      <c r="W6545" s="67">
        <v>0</v>
      </c>
      <c r="X6545" s="67">
        <v>0</v>
      </c>
      <c r="Y6545" s="68">
        <v>440.8120943422918</v>
      </c>
      <c r="Z6545" s="69">
        <v>101.98522474059052</v>
      </c>
      <c r="AA6545" s="67">
        <v>101.98522474059052</v>
      </c>
      <c r="AB6545" s="67">
        <v>115.3045691304938</v>
      </c>
      <c r="AC6545" s="67">
        <v>171.52114917353475</v>
      </c>
      <c r="AD6545" s="67">
        <v>187.00452775590765</v>
      </c>
      <c r="AE6545" s="67">
        <v>152.68475169541557</v>
      </c>
      <c r="AF6545" s="67">
        <v>101.98522474059052</v>
      </c>
      <c r="AG6545" s="67">
        <v>101.98522474059052</v>
      </c>
      <c r="AH6545" s="67">
        <v>123.1879056577082</v>
      </c>
      <c r="AI6545" s="69">
        <f t="shared" si="1644"/>
        <v>101.98522474059052</v>
      </c>
      <c r="AJ6545" s="67">
        <f t="shared" si="1645"/>
        <v>101.98522474059052</v>
      </c>
      <c r="AK6545" s="67">
        <f t="shared" si="1646"/>
        <v>212.9213387460274</v>
      </c>
      <c r="AL6545" s="67">
        <f t="shared" si="1643"/>
        <v>681.14625658643547</v>
      </c>
      <c r="AM6545" s="67">
        <f t="shared" si="1643"/>
        <v>810.10649676954358</v>
      </c>
      <c r="AN6545" s="67">
        <f t="shared" si="1643"/>
        <v>524.258899602979</v>
      </c>
      <c r="AO6545" s="67">
        <f t="shared" si="1643"/>
        <v>101.98522474059052</v>
      </c>
      <c r="AP6545" s="67">
        <f t="shared" si="1643"/>
        <v>101.98522474059052</v>
      </c>
      <c r="AQ6545" s="68">
        <f t="shared" si="1643"/>
        <v>564</v>
      </c>
      <c r="AR6545" s="70">
        <f t="shared" si="1649"/>
        <v>0.5</v>
      </c>
      <c r="AS6545" s="71">
        <f t="shared" si="1650"/>
        <v>0.5</v>
      </c>
      <c r="AT6545" s="71">
        <f t="shared" si="1651"/>
        <v>1</v>
      </c>
      <c r="AU6545" s="71">
        <f t="shared" si="1652"/>
        <v>0.5</v>
      </c>
      <c r="AV6545" s="71">
        <f t="shared" si="1647"/>
        <v>0.5</v>
      </c>
      <c r="AW6545" s="71">
        <f t="shared" si="1647"/>
        <v>0.5</v>
      </c>
      <c r="AX6545" s="71">
        <f t="shared" si="1647"/>
        <v>1</v>
      </c>
      <c r="AY6545" s="71">
        <f t="shared" si="1640"/>
        <v>0.5</v>
      </c>
    </row>
    <row r="6546" spans="1:51" x14ac:dyDescent="0.35">
      <c r="A6546">
        <v>2011</v>
      </c>
      <c r="B6546">
        <v>9</v>
      </c>
      <c r="C6546">
        <v>30</v>
      </c>
      <c r="D6546">
        <v>14</v>
      </c>
      <c r="E6546">
        <v>6542</v>
      </c>
      <c r="F6546" s="112">
        <v>23.8</v>
      </c>
      <c r="G6546">
        <f>F6546+Input!$B$73</f>
        <v>23.8</v>
      </c>
      <c r="H6546" s="39">
        <f t="shared" si="1648"/>
        <v>17.81666666666667</v>
      </c>
      <c r="I6546" s="39">
        <f t="shared" si="1639"/>
        <v>16.040679824561405</v>
      </c>
      <c r="J6546" s="39">
        <f>Input!$B$105</f>
        <v>15</v>
      </c>
      <c r="K6546" s="66">
        <v>54</v>
      </c>
      <c r="L6546" s="66">
        <v>54</v>
      </c>
      <c r="M6546" s="19">
        <v>769.18466029788942</v>
      </c>
      <c r="N6546" s="19">
        <v>117.42342719083788</v>
      </c>
      <c r="O6546" s="19">
        <v>31.895092480135233</v>
      </c>
      <c r="P6546" s="19">
        <v>206.9903985389642</v>
      </c>
      <c r="Q6546" s="19">
        <v>0</v>
      </c>
      <c r="R6546" s="67">
        <v>0</v>
      </c>
      <c r="S6546" s="67">
        <v>0</v>
      </c>
      <c r="T6546" s="67">
        <v>368.09974891927232</v>
      </c>
      <c r="U6546" s="67">
        <v>623.3933759355524</v>
      </c>
      <c r="V6546" s="67">
        <v>513.51161802233537</v>
      </c>
      <c r="W6546" s="67">
        <v>102.8217187077866</v>
      </c>
      <c r="X6546" s="67">
        <v>0</v>
      </c>
      <c r="Y6546" s="68">
        <v>421.57657280916214</v>
      </c>
      <c r="Z6546" s="69">
        <v>97.721557554253167</v>
      </c>
      <c r="AA6546" s="67">
        <v>97.721557554253167</v>
      </c>
      <c r="AB6546" s="67">
        <v>97.721557554253167</v>
      </c>
      <c r="AC6546" s="67">
        <v>146.25798993689648</v>
      </c>
      <c r="AD6546" s="67">
        <v>179.92017498802761</v>
      </c>
      <c r="AE6546" s="67">
        <v>165.43152475477117</v>
      </c>
      <c r="AF6546" s="67">
        <v>111.27929404328874</v>
      </c>
      <c r="AG6546" s="67">
        <v>97.721557554253167</v>
      </c>
      <c r="AH6546" s="67">
        <v>117.42342719083788</v>
      </c>
      <c r="AI6546" s="69">
        <f t="shared" si="1644"/>
        <v>97.721557554253167</v>
      </c>
      <c r="AJ6546" s="67">
        <f t="shared" si="1645"/>
        <v>97.721557554253167</v>
      </c>
      <c r="AK6546" s="67">
        <f t="shared" si="1646"/>
        <v>97.721557554253167</v>
      </c>
      <c r="AL6546" s="67">
        <f t="shared" si="1643"/>
        <v>514.35773885616879</v>
      </c>
      <c r="AM6546" s="67">
        <f t="shared" si="1643"/>
        <v>803.31355092358001</v>
      </c>
      <c r="AN6546" s="67">
        <f t="shared" si="1643"/>
        <v>678.94314277710657</v>
      </c>
      <c r="AO6546" s="67">
        <f t="shared" si="1643"/>
        <v>214.10101275107536</v>
      </c>
      <c r="AP6546" s="67">
        <f t="shared" si="1643"/>
        <v>97.721557554253167</v>
      </c>
      <c r="AQ6546" s="68">
        <f t="shared" si="1643"/>
        <v>539</v>
      </c>
      <c r="AR6546" s="70">
        <f t="shared" si="1649"/>
        <v>0.5</v>
      </c>
      <c r="AS6546" s="71">
        <f t="shared" si="1650"/>
        <v>0.5</v>
      </c>
      <c r="AT6546" s="71">
        <f t="shared" si="1651"/>
        <v>1</v>
      </c>
      <c r="AU6546" s="71">
        <f t="shared" si="1652"/>
        <v>0.5</v>
      </c>
      <c r="AV6546" s="71">
        <f t="shared" si="1647"/>
        <v>0.5</v>
      </c>
      <c r="AW6546" s="71">
        <f t="shared" si="1647"/>
        <v>0.5</v>
      </c>
      <c r="AX6546" s="71">
        <f t="shared" si="1647"/>
        <v>1</v>
      </c>
      <c r="AY6546" s="71">
        <f t="shared" si="1640"/>
        <v>0.5</v>
      </c>
    </row>
    <row r="6547" spans="1:51" x14ac:dyDescent="0.35">
      <c r="A6547">
        <v>2011</v>
      </c>
      <c r="B6547">
        <v>9</v>
      </c>
      <c r="C6547">
        <v>30</v>
      </c>
      <c r="D6547">
        <v>15</v>
      </c>
      <c r="E6547">
        <v>6543</v>
      </c>
      <c r="F6547" s="112">
        <v>23.8</v>
      </c>
      <c r="G6547">
        <f>F6547+Input!$B$73</f>
        <v>23.8</v>
      </c>
      <c r="H6547" s="39">
        <f t="shared" si="1648"/>
        <v>17.81666666666667</v>
      </c>
      <c r="I6547" s="39">
        <f t="shared" si="1639"/>
        <v>16.040679824561405</v>
      </c>
      <c r="J6547" s="39">
        <f>Input!$B$105</f>
        <v>15</v>
      </c>
      <c r="K6547" s="66">
        <v>55</v>
      </c>
      <c r="L6547" s="66">
        <v>55</v>
      </c>
      <c r="M6547" s="19">
        <v>730.75866017633712</v>
      </c>
      <c r="N6547" s="19">
        <v>111.4921569045068</v>
      </c>
      <c r="O6547" s="19">
        <v>26.603594841801158</v>
      </c>
      <c r="P6547" s="19">
        <v>223.07978957941435</v>
      </c>
      <c r="Q6547" s="19">
        <v>0</v>
      </c>
      <c r="R6547" s="67">
        <v>0</v>
      </c>
      <c r="S6547" s="67">
        <v>0</v>
      </c>
      <c r="T6547" s="67">
        <v>191.82120599325867</v>
      </c>
      <c r="U6547" s="67">
        <v>552.85124037672517</v>
      </c>
      <c r="V6547" s="67">
        <v>590.02851612229404</v>
      </c>
      <c r="W6547" s="67">
        <v>281.57508931029554</v>
      </c>
      <c r="X6547" s="67">
        <v>0</v>
      </c>
      <c r="Y6547" s="68">
        <v>352.50784309549317</v>
      </c>
      <c r="Z6547" s="69">
        <v>88.680509564004865</v>
      </c>
      <c r="AA6547" s="67">
        <v>88.680509564004865</v>
      </c>
      <c r="AB6547" s="67">
        <v>88.680509564004865</v>
      </c>
      <c r="AC6547" s="67">
        <v>114.79138741088306</v>
      </c>
      <c r="AD6547" s="67">
        <v>163.93512560202038</v>
      </c>
      <c r="AE6547" s="67">
        <v>168.99573034926806</v>
      </c>
      <c r="AF6547" s="67">
        <v>127.00876802549806</v>
      </c>
      <c r="AG6547" s="67">
        <v>88.680509564004865</v>
      </c>
      <c r="AH6547" s="67">
        <v>111.4921569045068</v>
      </c>
      <c r="AI6547" s="69">
        <f t="shared" si="1644"/>
        <v>88.680509564004865</v>
      </c>
      <c r="AJ6547" s="67">
        <f t="shared" si="1645"/>
        <v>88.680509564004865</v>
      </c>
      <c r="AK6547" s="67">
        <f t="shared" si="1646"/>
        <v>88.680509564004865</v>
      </c>
      <c r="AL6547" s="67">
        <f t="shared" si="1643"/>
        <v>306.61259340414176</v>
      </c>
      <c r="AM6547" s="67">
        <f t="shared" si="1643"/>
        <v>716.78636597874561</v>
      </c>
      <c r="AN6547" s="67">
        <f t="shared" si="1643"/>
        <v>759.02424647156204</v>
      </c>
      <c r="AO6547" s="67">
        <f t="shared" si="1643"/>
        <v>408.5838573357936</v>
      </c>
      <c r="AP6547" s="67">
        <f t="shared" si="1643"/>
        <v>88.680509564004865</v>
      </c>
      <c r="AQ6547" s="68">
        <f t="shared" si="1643"/>
        <v>464</v>
      </c>
      <c r="AR6547" s="70">
        <f t="shared" si="1649"/>
        <v>0.5</v>
      </c>
      <c r="AS6547" s="71">
        <f t="shared" si="1650"/>
        <v>0.5</v>
      </c>
      <c r="AT6547" s="71">
        <f t="shared" si="1651"/>
        <v>1</v>
      </c>
      <c r="AU6547" s="71">
        <f t="shared" si="1652"/>
        <v>0.5</v>
      </c>
      <c r="AV6547" s="71">
        <f t="shared" si="1647"/>
        <v>0.5</v>
      </c>
      <c r="AW6547" s="71">
        <f t="shared" si="1647"/>
        <v>0.5</v>
      </c>
      <c r="AX6547" s="71">
        <f t="shared" si="1647"/>
        <v>1</v>
      </c>
      <c r="AY6547" s="71">
        <f t="shared" si="1640"/>
        <v>0.5</v>
      </c>
    </row>
    <row r="6548" spans="1:51" x14ac:dyDescent="0.35">
      <c r="A6548">
        <v>2011</v>
      </c>
      <c r="B6548">
        <v>9</v>
      </c>
      <c r="C6548">
        <v>30</v>
      </c>
      <c r="D6548">
        <v>16</v>
      </c>
      <c r="E6548">
        <v>6544</v>
      </c>
      <c r="F6548" s="112">
        <v>23.6</v>
      </c>
      <c r="G6548">
        <f>F6548+Input!$B$73</f>
        <v>23.6</v>
      </c>
      <c r="H6548" s="39">
        <f t="shared" si="1648"/>
        <v>17.81666666666667</v>
      </c>
      <c r="I6548" s="39">
        <f t="shared" si="1639"/>
        <v>16.040679824561405</v>
      </c>
      <c r="J6548" s="39">
        <f>Input!$B$105</f>
        <v>15</v>
      </c>
      <c r="K6548" s="66">
        <v>60</v>
      </c>
      <c r="L6548" s="66">
        <v>60</v>
      </c>
      <c r="M6548" s="19">
        <v>632.35857132594481</v>
      </c>
      <c r="N6548" s="19">
        <v>105.90660576826815</v>
      </c>
      <c r="O6548" s="19">
        <v>19.522437209281023</v>
      </c>
      <c r="P6548" s="19">
        <v>237.45053949833678</v>
      </c>
      <c r="Q6548" s="19">
        <v>0</v>
      </c>
      <c r="R6548" s="67">
        <v>0</v>
      </c>
      <c r="S6548" s="67">
        <v>0</v>
      </c>
      <c r="T6548" s="67">
        <v>18.94554443153298</v>
      </c>
      <c r="U6548" s="67">
        <v>412.97608046569587</v>
      </c>
      <c r="V6548" s="67">
        <v>565.09082949873675</v>
      </c>
      <c r="W6548" s="67">
        <v>386.18303458407991</v>
      </c>
      <c r="X6548" s="67">
        <v>0</v>
      </c>
      <c r="Y6548" s="68">
        <v>241.09339423173185</v>
      </c>
      <c r="Z6548" s="69">
        <v>75.516661903226037</v>
      </c>
      <c r="AA6548" s="67">
        <v>75.516661903226037</v>
      </c>
      <c r="AB6548" s="67">
        <v>75.516661903226037</v>
      </c>
      <c r="AC6548" s="67">
        <v>78.499127363660065</v>
      </c>
      <c r="AD6548" s="67">
        <v>140.52861763907401</v>
      </c>
      <c r="AE6548" s="67">
        <v>164.47498596082752</v>
      </c>
      <c r="AF6548" s="67">
        <v>136.31077453561889</v>
      </c>
      <c r="AG6548" s="67">
        <v>75.516661903226037</v>
      </c>
      <c r="AH6548" s="67">
        <v>105.90660576826815</v>
      </c>
      <c r="AI6548" s="69">
        <f t="shared" si="1644"/>
        <v>75.516661903226037</v>
      </c>
      <c r="AJ6548" s="67">
        <f t="shared" si="1645"/>
        <v>75.516661903226037</v>
      </c>
      <c r="AK6548" s="67">
        <f t="shared" si="1646"/>
        <v>75.516661903226037</v>
      </c>
      <c r="AL6548" s="67">
        <f t="shared" si="1643"/>
        <v>97.444671795193045</v>
      </c>
      <c r="AM6548" s="67">
        <f t="shared" si="1643"/>
        <v>553.50469810476989</v>
      </c>
      <c r="AN6548" s="67">
        <f t="shared" si="1643"/>
        <v>729.56581545956431</v>
      </c>
      <c r="AO6548" s="67">
        <f t="shared" si="1643"/>
        <v>522.49380911969877</v>
      </c>
      <c r="AP6548" s="67">
        <f t="shared" si="1643"/>
        <v>75.516661903226037</v>
      </c>
      <c r="AQ6548" s="68">
        <f t="shared" si="1643"/>
        <v>347</v>
      </c>
      <c r="AR6548" s="70">
        <f t="shared" si="1649"/>
        <v>0.5</v>
      </c>
      <c r="AS6548" s="71">
        <f t="shared" si="1650"/>
        <v>0.5</v>
      </c>
      <c r="AT6548" s="71">
        <f t="shared" si="1651"/>
        <v>1</v>
      </c>
      <c r="AU6548" s="71">
        <f t="shared" si="1652"/>
        <v>0.5</v>
      </c>
      <c r="AV6548" s="71">
        <f t="shared" si="1647"/>
        <v>0.5</v>
      </c>
      <c r="AW6548" s="71">
        <f t="shared" si="1647"/>
        <v>0.5</v>
      </c>
      <c r="AX6548" s="71">
        <f t="shared" si="1647"/>
        <v>1</v>
      </c>
      <c r="AY6548" s="71">
        <f t="shared" si="1640"/>
        <v>0.5</v>
      </c>
    </row>
    <row r="6549" spans="1:51" x14ac:dyDescent="0.35">
      <c r="A6549">
        <v>2011</v>
      </c>
      <c r="B6549">
        <v>9</v>
      </c>
      <c r="C6549">
        <v>30</v>
      </c>
      <c r="D6549">
        <v>17</v>
      </c>
      <c r="E6549">
        <v>6545</v>
      </c>
      <c r="F6549" s="112">
        <v>23.1</v>
      </c>
      <c r="G6549">
        <f>F6549+Input!$B$73</f>
        <v>23.1</v>
      </c>
      <c r="H6549" s="39">
        <f t="shared" si="1648"/>
        <v>17.81666666666667</v>
      </c>
      <c r="I6549" s="39">
        <f t="shared" si="1639"/>
        <v>16.040679824561405</v>
      </c>
      <c r="J6549" s="39">
        <f>Input!$B$105</f>
        <v>15</v>
      </c>
      <c r="K6549" s="66">
        <v>59</v>
      </c>
      <c r="L6549" s="66">
        <v>59</v>
      </c>
      <c r="M6549" s="19">
        <v>455.01050342831667</v>
      </c>
      <c r="N6549" s="19">
        <v>91.51130004179673</v>
      </c>
      <c r="O6549" s="19">
        <v>11.255957585589556</v>
      </c>
      <c r="P6549" s="19">
        <v>250.42696718162259</v>
      </c>
      <c r="Q6549" s="19">
        <v>0</v>
      </c>
      <c r="R6549" s="67">
        <v>0</v>
      </c>
      <c r="S6549" s="67">
        <v>0</v>
      </c>
      <c r="T6549" s="67">
        <v>0</v>
      </c>
      <c r="U6549" s="67">
        <v>230.73429822050539</v>
      </c>
      <c r="V6549" s="67">
        <v>418.76672779335456</v>
      </c>
      <c r="W6549" s="67">
        <v>361.49128769545877</v>
      </c>
      <c r="X6549" s="67">
        <v>92.459153945277592</v>
      </c>
      <c r="Y6549" s="68">
        <v>114.48869995820327</v>
      </c>
      <c r="Z6549" s="69">
        <v>57.016979801999</v>
      </c>
      <c r="AA6549" s="67">
        <v>57.016979801999</v>
      </c>
      <c r="AB6549" s="67">
        <v>57.016979801999</v>
      </c>
      <c r="AC6549" s="67">
        <v>57.016979801999</v>
      </c>
      <c r="AD6549" s="67">
        <v>107.09163387471526</v>
      </c>
      <c r="AE6549" s="67">
        <v>147.89899948064939</v>
      </c>
      <c r="AF6549" s="67">
        <v>135.46891053468863</v>
      </c>
      <c r="AG6549" s="67">
        <v>77.08274455987295</v>
      </c>
      <c r="AH6549" s="67">
        <v>91.51130004179673</v>
      </c>
      <c r="AI6549" s="69">
        <f t="shared" si="1644"/>
        <v>57.016979801999</v>
      </c>
      <c r="AJ6549" s="67">
        <f t="shared" si="1645"/>
        <v>57.016979801999</v>
      </c>
      <c r="AK6549" s="67">
        <f t="shared" si="1646"/>
        <v>57.016979801999</v>
      </c>
      <c r="AL6549" s="67">
        <f t="shared" si="1643"/>
        <v>57.016979801999</v>
      </c>
      <c r="AM6549" s="67">
        <f t="shared" si="1643"/>
        <v>337.82593209522065</v>
      </c>
      <c r="AN6549" s="67">
        <f t="shared" si="1643"/>
        <v>566.66572727400398</v>
      </c>
      <c r="AO6549" s="67">
        <f t="shared" si="1643"/>
        <v>496.9601982301474</v>
      </c>
      <c r="AP6549" s="67">
        <f t="shared" si="1643"/>
        <v>169.54189850515053</v>
      </c>
      <c r="AQ6549" s="68">
        <f t="shared" si="1643"/>
        <v>206</v>
      </c>
      <c r="AR6549" s="70">
        <f t="shared" si="1649"/>
        <v>0.5</v>
      </c>
      <c r="AS6549" s="71">
        <f t="shared" si="1650"/>
        <v>0.5</v>
      </c>
      <c r="AT6549" s="71">
        <f t="shared" si="1651"/>
        <v>1</v>
      </c>
      <c r="AU6549" s="71">
        <f t="shared" si="1652"/>
        <v>0.5</v>
      </c>
      <c r="AV6549" s="71">
        <f t="shared" si="1647"/>
        <v>0.5</v>
      </c>
      <c r="AW6549" s="71">
        <f t="shared" si="1647"/>
        <v>0.5</v>
      </c>
      <c r="AX6549" s="71">
        <f t="shared" si="1647"/>
        <v>1</v>
      </c>
      <c r="AY6549" s="71">
        <f t="shared" si="1640"/>
        <v>0.5</v>
      </c>
    </row>
    <row r="6550" spans="1:51" x14ac:dyDescent="0.35">
      <c r="A6550">
        <v>2011</v>
      </c>
      <c r="B6550">
        <v>9</v>
      </c>
      <c r="C6550">
        <v>30</v>
      </c>
      <c r="D6550">
        <v>18</v>
      </c>
      <c r="E6550">
        <v>6546</v>
      </c>
      <c r="F6550" s="112">
        <v>20</v>
      </c>
      <c r="G6550">
        <f>F6550+Input!$B$73</f>
        <v>20</v>
      </c>
      <c r="H6550" s="39">
        <f t="shared" si="1648"/>
        <v>17.81666666666667</v>
      </c>
      <c r="I6550" s="39">
        <f t="shared" si="1639"/>
        <v>16.040679824561405</v>
      </c>
      <c r="J6550" s="39">
        <f>Input!$B$105</f>
        <v>15</v>
      </c>
      <c r="K6550" s="66">
        <v>77</v>
      </c>
      <c r="L6550" s="66">
        <v>77</v>
      </c>
      <c r="M6550" s="19">
        <v>219.54403575378572</v>
      </c>
      <c r="N6550" s="19">
        <v>46.541929310835151</v>
      </c>
      <c r="O6550" s="19">
        <v>2.3116912351368435</v>
      </c>
      <c r="P6550" s="19">
        <v>262.54498397846896</v>
      </c>
      <c r="Q6550" s="19">
        <v>0</v>
      </c>
      <c r="R6550" s="67">
        <v>0</v>
      </c>
      <c r="S6550" s="67">
        <v>0</v>
      </c>
      <c r="T6550" s="67">
        <v>0</v>
      </c>
      <c r="U6550" s="67">
        <v>72.134322132519316</v>
      </c>
      <c r="V6550" s="67">
        <v>194.4636608183603</v>
      </c>
      <c r="W6550" s="67">
        <v>202.87882438552728</v>
      </c>
      <c r="X6550" s="67">
        <v>92.450324145961773</v>
      </c>
      <c r="Y6550" s="68">
        <v>22.458070689164849</v>
      </c>
      <c r="Z6550" s="69">
        <v>26.760262901732737</v>
      </c>
      <c r="AA6550" s="67">
        <v>26.760262901732737</v>
      </c>
      <c r="AB6550" s="67">
        <v>26.760262901732737</v>
      </c>
      <c r="AC6550" s="67">
        <v>26.760262901732737</v>
      </c>
      <c r="AD6550" s="67">
        <v>51.740791337606183</v>
      </c>
      <c r="AE6550" s="67">
        <v>94.104141172228339</v>
      </c>
      <c r="AF6550" s="67">
        <v>97.018360458796963</v>
      </c>
      <c r="AG6550" s="67">
        <v>58.776339062969356</v>
      </c>
      <c r="AH6550" s="67">
        <v>46.541929310835151</v>
      </c>
      <c r="AI6550" s="69">
        <f t="shared" si="1644"/>
        <v>26.760262901732737</v>
      </c>
      <c r="AJ6550" s="67">
        <f t="shared" si="1645"/>
        <v>26.760262901732737</v>
      </c>
      <c r="AK6550" s="67">
        <f t="shared" si="1646"/>
        <v>26.760262901732737</v>
      </c>
      <c r="AL6550" s="67">
        <f t="shared" si="1643"/>
        <v>26.760262901732737</v>
      </c>
      <c r="AM6550" s="67">
        <f t="shared" si="1643"/>
        <v>123.8751134701255</v>
      </c>
      <c r="AN6550" s="67">
        <f t="shared" si="1643"/>
        <v>288.56780199058863</v>
      </c>
      <c r="AO6550" s="67">
        <f t="shared" si="1643"/>
        <v>299.89718484432422</v>
      </c>
      <c r="AP6550" s="67">
        <f t="shared" si="1643"/>
        <v>151.22666320893114</v>
      </c>
      <c r="AQ6550" s="68">
        <f t="shared" si="1643"/>
        <v>69</v>
      </c>
      <c r="AR6550" s="70">
        <f t="shared" si="1649"/>
        <v>0.5</v>
      </c>
      <c r="AS6550" s="71">
        <f t="shared" si="1650"/>
        <v>0.5</v>
      </c>
      <c r="AT6550" s="71">
        <f t="shared" si="1651"/>
        <v>1</v>
      </c>
      <c r="AU6550" s="71">
        <f t="shared" si="1652"/>
        <v>0.5</v>
      </c>
      <c r="AV6550" s="71">
        <f t="shared" si="1647"/>
        <v>0.5</v>
      </c>
      <c r="AW6550" s="71">
        <f t="shared" si="1647"/>
        <v>0.5</v>
      </c>
      <c r="AX6550" s="71">
        <f t="shared" si="1647"/>
        <v>1</v>
      </c>
      <c r="AY6550" s="71">
        <f t="shared" si="1640"/>
        <v>0.5</v>
      </c>
    </row>
    <row r="6551" spans="1:51" x14ac:dyDescent="0.35">
      <c r="A6551">
        <v>2011</v>
      </c>
      <c r="B6551">
        <v>9</v>
      </c>
      <c r="C6551">
        <v>30</v>
      </c>
      <c r="D6551">
        <v>19</v>
      </c>
      <c r="E6551">
        <v>6547</v>
      </c>
      <c r="F6551" s="112">
        <v>15.4</v>
      </c>
      <c r="G6551">
        <f>F6551+Input!$B$73</f>
        <v>15.4</v>
      </c>
      <c r="H6551" s="39">
        <f t="shared" si="1648"/>
        <v>17.81666666666667</v>
      </c>
      <c r="I6551" s="39">
        <f t="shared" si="1639"/>
        <v>16.040679824561405</v>
      </c>
      <c r="J6551" s="39">
        <f>Input!$B$105</f>
        <v>15</v>
      </c>
      <c r="K6551" s="66">
        <v>94</v>
      </c>
      <c r="L6551" s="66">
        <v>94</v>
      </c>
      <c r="M6551" s="19">
        <v>0</v>
      </c>
      <c r="N6551" s="19">
        <v>0</v>
      </c>
      <c r="O6551" s="19">
        <v>-6.8829076234204924</v>
      </c>
      <c r="P6551" s="19">
        <v>274.39694972358711</v>
      </c>
      <c r="Q6551" s="19">
        <v>0</v>
      </c>
      <c r="R6551" s="67">
        <v>0</v>
      </c>
      <c r="S6551" s="67">
        <v>0</v>
      </c>
      <c r="T6551" s="67">
        <v>0</v>
      </c>
      <c r="U6551" s="67">
        <v>0</v>
      </c>
      <c r="V6551" s="67">
        <v>0</v>
      </c>
      <c r="W6551" s="67">
        <v>0</v>
      </c>
      <c r="X6551" s="67">
        <v>0</v>
      </c>
      <c r="Y6551" s="68">
        <v>0</v>
      </c>
      <c r="Z6551" s="69">
        <v>0</v>
      </c>
      <c r="AA6551" s="67">
        <v>0</v>
      </c>
      <c r="AB6551" s="67">
        <v>0</v>
      </c>
      <c r="AC6551" s="67">
        <v>0</v>
      </c>
      <c r="AD6551" s="67">
        <v>0</v>
      </c>
      <c r="AE6551" s="67">
        <v>0</v>
      </c>
      <c r="AF6551" s="67">
        <v>0</v>
      </c>
      <c r="AG6551" s="67">
        <v>0</v>
      </c>
      <c r="AH6551" s="67">
        <v>0</v>
      </c>
      <c r="AI6551" s="69">
        <f t="shared" ref="AI6551:AI6577" si="1653">(Q6551+Z6551)</f>
        <v>0</v>
      </c>
      <c r="AJ6551" s="67">
        <f t="shared" ref="AJ6551:AJ6577" si="1654">(R6551+AA6551)</f>
        <v>0</v>
      </c>
      <c r="AK6551" s="67">
        <f t="shared" ref="AK6551:AK6577" si="1655">(S6551+AB6551)</f>
        <v>0</v>
      </c>
      <c r="AL6551" s="67">
        <f t="shared" si="1643"/>
        <v>0</v>
      </c>
      <c r="AM6551" s="67">
        <f t="shared" si="1643"/>
        <v>0</v>
      </c>
      <c r="AN6551" s="67">
        <f t="shared" si="1643"/>
        <v>0</v>
      </c>
      <c r="AO6551" s="67">
        <f t="shared" si="1643"/>
        <v>0</v>
      </c>
      <c r="AP6551" s="67">
        <f t="shared" si="1643"/>
        <v>0</v>
      </c>
      <c r="AQ6551" s="68">
        <f t="shared" si="1643"/>
        <v>0</v>
      </c>
      <c r="AR6551" s="70">
        <f t="shared" si="1649"/>
        <v>0.5</v>
      </c>
      <c r="AS6551" s="71">
        <f t="shared" si="1650"/>
        <v>0.5</v>
      </c>
      <c r="AT6551" s="71">
        <f t="shared" si="1651"/>
        <v>1</v>
      </c>
      <c r="AU6551" s="71">
        <f t="shared" si="1652"/>
        <v>0.5</v>
      </c>
      <c r="AV6551" s="71">
        <f t="shared" si="1647"/>
        <v>0.5</v>
      </c>
      <c r="AW6551" s="71">
        <f t="shared" si="1647"/>
        <v>0.5</v>
      </c>
      <c r="AX6551" s="71">
        <f t="shared" si="1647"/>
        <v>1</v>
      </c>
      <c r="AY6551" s="71">
        <f t="shared" si="1640"/>
        <v>0.5</v>
      </c>
    </row>
    <row r="6552" spans="1:51" x14ac:dyDescent="0.35">
      <c r="A6552">
        <v>2011</v>
      </c>
      <c r="B6552">
        <v>9</v>
      </c>
      <c r="C6552">
        <v>30</v>
      </c>
      <c r="D6552">
        <v>20</v>
      </c>
      <c r="E6552">
        <v>6548</v>
      </c>
      <c r="F6552" s="112">
        <v>13.2</v>
      </c>
      <c r="G6552">
        <f>F6552+Input!$B$73</f>
        <v>13.2</v>
      </c>
      <c r="H6552" s="39">
        <f t="shared" si="1648"/>
        <v>17.81666666666667</v>
      </c>
      <c r="I6552" s="39">
        <f t="shared" si="1639"/>
        <v>16.040679824561405</v>
      </c>
      <c r="J6552" s="39">
        <f>Input!$B$105</f>
        <v>15</v>
      </c>
      <c r="K6552" s="66">
        <v>98</v>
      </c>
      <c r="L6552" s="66">
        <v>98</v>
      </c>
      <c r="M6552" s="19">
        <v>0</v>
      </c>
      <c r="N6552" s="19">
        <v>0</v>
      </c>
      <c r="O6552" s="19">
        <v>-15.927512812780652</v>
      </c>
      <c r="P6552" s="19">
        <v>286.59750760162905</v>
      </c>
      <c r="Q6552" s="19">
        <v>0</v>
      </c>
      <c r="R6552" s="67">
        <v>0</v>
      </c>
      <c r="S6552" s="67">
        <v>0</v>
      </c>
      <c r="T6552" s="67">
        <v>0</v>
      </c>
      <c r="U6552" s="67">
        <v>0</v>
      </c>
      <c r="V6552" s="67">
        <v>0</v>
      </c>
      <c r="W6552" s="67">
        <v>0</v>
      </c>
      <c r="X6552" s="67">
        <v>0</v>
      </c>
      <c r="Y6552" s="68">
        <v>0</v>
      </c>
      <c r="Z6552" s="69">
        <v>0</v>
      </c>
      <c r="AA6552" s="67">
        <v>0</v>
      </c>
      <c r="AB6552" s="67">
        <v>0</v>
      </c>
      <c r="AC6552" s="67">
        <v>0</v>
      </c>
      <c r="AD6552" s="67">
        <v>0</v>
      </c>
      <c r="AE6552" s="67">
        <v>0</v>
      </c>
      <c r="AF6552" s="67">
        <v>0</v>
      </c>
      <c r="AG6552" s="67">
        <v>0</v>
      </c>
      <c r="AH6552" s="67">
        <v>0</v>
      </c>
      <c r="AI6552" s="69">
        <f t="shared" si="1653"/>
        <v>0</v>
      </c>
      <c r="AJ6552" s="67">
        <f t="shared" si="1654"/>
        <v>0</v>
      </c>
      <c r="AK6552" s="67">
        <f t="shared" si="1655"/>
        <v>0</v>
      </c>
      <c r="AL6552" s="67">
        <f t="shared" si="1643"/>
        <v>0</v>
      </c>
      <c r="AM6552" s="67">
        <f t="shared" si="1643"/>
        <v>0</v>
      </c>
      <c r="AN6552" s="67">
        <f t="shared" si="1643"/>
        <v>0</v>
      </c>
      <c r="AO6552" s="67">
        <f t="shared" si="1643"/>
        <v>0</v>
      </c>
      <c r="AP6552" s="67">
        <f t="shared" si="1643"/>
        <v>0</v>
      </c>
      <c r="AQ6552" s="68">
        <f t="shared" si="1643"/>
        <v>0</v>
      </c>
      <c r="AR6552" s="70">
        <f t="shared" si="1649"/>
        <v>0.5</v>
      </c>
      <c r="AS6552" s="71">
        <f t="shared" si="1650"/>
        <v>0.5</v>
      </c>
      <c r="AT6552" s="71">
        <f t="shared" si="1651"/>
        <v>1</v>
      </c>
      <c r="AU6552" s="71">
        <f t="shared" si="1652"/>
        <v>0.5</v>
      </c>
      <c r="AV6552" s="71">
        <f t="shared" si="1647"/>
        <v>0.5</v>
      </c>
      <c r="AW6552" s="71">
        <f t="shared" si="1647"/>
        <v>0.5</v>
      </c>
      <c r="AX6552" s="71">
        <f t="shared" si="1647"/>
        <v>1</v>
      </c>
      <c r="AY6552" s="71">
        <f t="shared" si="1640"/>
        <v>0.5</v>
      </c>
    </row>
    <row r="6553" spans="1:51" x14ac:dyDescent="0.35">
      <c r="A6553">
        <v>2011</v>
      </c>
      <c r="B6553">
        <v>9</v>
      </c>
      <c r="C6553">
        <v>30</v>
      </c>
      <c r="D6553">
        <v>21</v>
      </c>
      <c r="E6553">
        <v>6549</v>
      </c>
      <c r="F6553" s="112">
        <v>12.6</v>
      </c>
      <c r="G6553">
        <f>F6553+Input!$B$73</f>
        <v>12.6</v>
      </c>
      <c r="H6553" s="39">
        <f t="shared" si="1648"/>
        <v>17.81666666666667</v>
      </c>
      <c r="I6553" s="39">
        <f t="shared" si="1639"/>
        <v>16.040679824561405</v>
      </c>
      <c r="J6553" s="39">
        <f>Input!$B$105</f>
        <v>15</v>
      </c>
      <c r="K6553" s="66">
        <v>98</v>
      </c>
      <c r="L6553" s="66">
        <v>98</v>
      </c>
      <c r="M6553" s="19">
        <v>0</v>
      </c>
      <c r="N6553" s="19">
        <v>0</v>
      </c>
      <c r="O6553" s="19">
        <v>-24.385309247933314</v>
      </c>
      <c r="P6553" s="19">
        <v>299.79192827383287</v>
      </c>
      <c r="Q6553" s="19">
        <v>0</v>
      </c>
      <c r="R6553" s="67">
        <v>0</v>
      </c>
      <c r="S6553" s="67">
        <v>0</v>
      </c>
      <c r="T6553" s="67">
        <v>0</v>
      </c>
      <c r="U6553" s="67">
        <v>0</v>
      </c>
      <c r="V6553" s="67">
        <v>0</v>
      </c>
      <c r="W6553" s="67">
        <v>0</v>
      </c>
      <c r="X6553" s="67">
        <v>0</v>
      </c>
      <c r="Y6553" s="68">
        <v>0</v>
      </c>
      <c r="Z6553" s="69">
        <v>0</v>
      </c>
      <c r="AA6553" s="67">
        <v>0</v>
      </c>
      <c r="AB6553" s="67">
        <v>0</v>
      </c>
      <c r="AC6553" s="67">
        <v>0</v>
      </c>
      <c r="AD6553" s="67">
        <v>0</v>
      </c>
      <c r="AE6553" s="67">
        <v>0</v>
      </c>
      <c r="AF6553" s="67">
        <v>0</v>
      </c>
      <c r="AG6553" s="67">
        <v>0</v>
      </c>
      <c r="AH6553" s="67">
        <v>0</v>
      </c>
      <c r="AI6553" s="69">
        <f t="shared" si="1653"/>
        <v>0</v>
      </c>
      <c r="AJ6553" s="67">
        <f t="shared" si="1654"/>
        <v>0</v>
      </c>
      <c r="AK6553" s="67">
        <f t="shared" si="1655"/>
        <v>0</v>
      </c>
      <c r="AL6553" s="67">
        <f t="shared" si="1643"/>
        <v>0</v>
      </c>
      <c r="AM6553" s="67">
        <f t="shared" si="1643"/>
        <v>0</v>
      </c>
      <c r="AN6553" s="67">
        <f t="shared" si="1643"/>
        <v>0</v>
      </c>
      <c r="AO6553" s="67">
        <f t="shared" si="1643"/>
        <v>0</v>
      </c>
      <c r="AP6553" s="67">
        <f t="shared" si="1643"/>
        <v>0</v>
      </c>
      <c r="AQ6553" s="68">
        <f t="shared" si="1643"/>
        <v>0</v>
      </c>
      <c r="AR6553" s="70">
        <f t="shared" si="1649"/>
        <v>0.5</v>
      </c>
      <c r="AS6553" s="71">
        <f t="shared" si="1650"/>
        <v>0.5</v>
      </c>
      <c r="AT6553" s="71">
        <f t="shared" si="1651"/>
        <v>1</v>
      </c>
      <c r="AU6553" s="71">
        <f t="shared" si="1652"/>
        <v>0.5</v>
      </c>
      <c r="AV6553" s="71">
        <f t="shared" ref="AV6553:AX6572" si="1656">AV6385</f>
        <v>0.5</v>
      </c>
      <c r="AW6553" s="71">
        <f t="shared" si="1656"/>
        <v>0.5</v>
      </c>
      <c r="AX6553" s="71">
        <f t="shared" si="1656"/>
        <v>1</v>
      </c>
      <c r="AY6553" s="71">
        <f t="shared" si="1640"/>
        <v>0.5</v>
      </c>
    </row>
    <row r="6554" spans="1:51" x14ac:dyDescent="0.35">
      <c r="A6554">
        <v>2011</v>
      </c>
      <c r="B6554">
        <v>9</v>
      </c>
      <c r="C6554">
        <v>30</v>
      </c>
      <c r="D6554">
        <v>22</v>
      </c>
      <c r="E6554">
        <v>6550</v>
      </c>
      <c r="F6554" s="112">
        <v>11.3</v>
      </c>
      <c r="G6554">
        <f>F6554+Input!$B$73</f>
        <v>11.3</v>
      </c>
      <c r="H6554" s="39">
        <f t="shared" si="1648"/>
        <v>17.81666666666667</v>
      </c>
      <c r="I6554" s="39">
        <f t="shared" si="1639"/>
        <v>16.040679824561405</v>
      </c>
      <c r="J6554" s="39">
        <f>Input!$B$105</f>
        <v>15</v>
      </c>
      <c r="K6554" s="66">
        <v>98</v>
      </c>
      <c r="L6554" s="66">
        <v>98</v>
      </c>
      <c r="M6554" s="19">
        <v>0</v>
      </c>
      <c r="N6554" s="19">
        <v>0</v>
      </c>
      <c r="O6554" s="19">
        <v>-31.719101864874553</v>
      </c>
      <c r="P6554" s="19">
        <v>314.62432733308935</v>
      </c>
      <c r="Q6554" s="19">
        <v>0</v>
      </c>
      <c r="R6554" s="67">
        <v>0</v>
      </c>
      <c r="S6554" s="67">
        <v>0</v>
      </c>
      <c r="T6554" s="67">
        <v>0</v>
      </c>
      <c r="U6554" s="67">
        <v>0</v>
      </c>
      <c r="V6554" s="67">
        <v>0</v>
      </c>
      <c r="W6554" s="67">
        <v>0</v>
      </c>
      <c r="X6554" s="67">
        <v>0</v>
      </c>
      <c r="Y6554" s="68">
        <v>0</v>
      </c>
      <c r="Z6554" s="69">
        <v>0</v>
      </c>
      <c r="AA6554" s="67">
        <v>0</v>
      </c>
      <c r="AB6554" s="67">
        <v>0</v>
      </c>
      <c r="AC6554" s="67">
        <v>0</v>
      </c>
      <c r="AD6554" s="67">
        <v>0</v>
      </c>
      <c r="AE6554" s="67">
        <v>0</v>
      </c>
      <c r="AF6554" s="67">
        <v>0</v>
      </c>
      <c r="AG6554" s="67">
        <v>0</v>
      </c>
      <c r="AH6554" s="67">
        <v>0</v>
      </c>
      <c r="AI6554" s="69">
        <f t="shared" si="1653"/>
        <v>0</v>
      </c>
      <c r="AJ6554" s="67">
        <f t="shared" si="1654"/>
        <v>0</v>
      </c>
      <c r="AK6554" s="67">
        <f t="shared" si="1655"/>
        <v>0</v>
      </c>
      <c r="AL6554" s="67">
        <f t="shared" si="1643"/>
        <v>0</v>
      </c>
      <c r="AM6554" s="67">
        <f t="shared" si="1643"/>
        <v>0</v>
      </c>
      <c r="AN6554" s="67">
        <f t="shared" si="1643"/>
        <v>0</v>
      </c>
      <c r="AO6554" s="67">
        <f t="shared" si="1643"/>
        <v>0</v>
      </c>
      <c r="AP6554" s="67">
        <f t="shared" si="1643"/>
        <v>0</v>
      </c>
      <c r="AQ6554" s="68">
        <f t="shared" si="1643"/>
        <v>0</v>
      </c>
      <c r="AR6554" s="70">
        <f t="shared" si="1649"/>
        <v>0.5</v>
      </c>
      <c r="AS6554" s="71">
        <f t="shared" si="1650"/>
        <v>0.5</v>
      </c>
      <c r="AT6554" s="71">
        <f t="shared" si="1651"/>
        <v>1</v>
      </c>
      <c r="AU6554" s="71">
        <f t="shared" si="1652"/>
        <v>0.5</v>
      </c>
      <c r="AV6554" s="71">
        <f t="shared" si="1656"/>
        <v>0.5</v>
      </c>
      <c r="AW6554" s="71">
        <f t="shared" si="1656"/>
        <v>0.5</v>
      </c>
      <c r="AX6554" s="71">
        <f t="shared" si="1656"/>
        <v>1</v>
      </c>
      <c r="AY6554" s="71">
        <f t="shared" si="1640"/>
        <v>0.5</v>
      </c>
    </row>
    <row r="6555" spans="1:51" x14ac:dyDescent="0.35">
      <c r="A6555">
        <v>2011</v>
      </c>
      <c r="B6555">
        <v>9</v>
      </c>
      <c r="C6555">
        <v>30</v>
      </c>
      <c r="D6555">
        <v>23</v>
      </c>
      <c r="E6555">
        <v>6551</v>
      </c>
      <c r="F6555" s="112">
        <v>10.3</v>
      </c>
      <c r="G6555">
        <f>F6555+Input!$B$73</f>
        <v>10.3</v>
      </c>
      <c r="H6555" s="39">
        <f t="shared" si="1648"/>
        <v>17.81666666666667</v>
      </c>
      <c r="I6555" s="39">
        <f t="shared" si="1639"/>
        <v>16.040679824561405</v>
      </c>
      <c r="J6555" s="39">
        <f>Input!$B$105</f>
        <v>15</v>
      </c>
      <c r="K6555" s="66">
        <v>98</v>
      </c>
      <c r="L6555" s="66">
        <v>98</v>
      </c>
      <c r="M6555" s="19">
        <v>0</v>
      </c>
      <c r="N6555" s="19">
        <v>0</v>
      </c>
      <c r="O6555" s="19">
        <v>-37.256277683317698</v>
      </c>
      <c r="P6555" s="19">
        <v>331.55070067686341</v>
      </c>
      <c r="Q6555" s="19">
        <v>0</v>
      </c>
      <c r="R6555" s="67">
        <v>0</v>
      </c>
      <c r="S6555" s="67">
        <v>0</v>
      </c>
      <c r="T6555" s="67">
        <v>0</v>
      </c>
      <c r="U6555" s="67">
        <v>0</v>
      </c>
      <c r="V6555" s="67">
        <v>0</v>
      </c>
      <c r="W6555" s="67">
        <v>0</v>
      </c>
      <c r="X6555" s="67">
        <v>0</v>
      </c>
      <c r="Y6555" s="68">
        <v>0</v>
      </c>
      <c r="Z6555" s="69">
        <v>0</v>
      </c>
      <c r="AA6555" s="67">
        <v>0</v>
      </c>
      <c r="AB6555" s="67">
        <v>0</v>
      </c>
      <c r="AC6555" s="67">
        <v>0</v>
      </c>
      <c r="AD6555" s="67">
        <v>0</v>
      </c>
      <c r="AE6555" s="67">
        <v>0</v>
      </c>
      <c r="AF6555" s="67">
        <v>0</v>
      </c>
      <c r="AG6555" s="67">
        <v>0</v>
      </c>
      <c r="AH6555" s="67">
        <v>0</v>
      </c>
      <c r="AI6555" s="69">
        <f t="shared" si="1653"/>
        <v>0</v>
      </c>
      <c r="AJ6555" s="67">
        <f t="shared" si="1654"/>
        <v>0</v>
      </c>
      <c r="AK6555" s="67">
        <f t="shared" si="1655"/>
        <v>0</v>
      </c>
      <c r="AL6555" s="67">
        <f t="shared" si="1643"/>
        <v>0</v>
      </c>
      <c r="AM6555" s="67">
        <f t="shared" si="1643"/>
        <v>0</v>
      </c>
      <c r="AN6555" s="67">
        <f t="shared" si="1643"/>
        <v>0</v>
      </c>
      <c r="AO6555" s="67">
        <f t="shared" si="1643"/>
        <v>0</v>
      </c>
      <c r="AP6555" s="67">
        <f t="shared" si="1643"/>
        <v>0</v>
      </c>
      <c r="AQ6555" s="68">
        <f t="shared" si="1643"/>
        <v>0</v>
      </c>
      <c r="AR6555" s="70">
        <f t="shared" si="1649"/>
        <v>0.5</v>
      </c>
      <c r="AS6555" s="71">
        <f t="shared" si="1650"/>
        <v>0.5</v>
      </c>
      <c r="AT6555" s="71">
        <f t="shared" si="1651"/>
        <v>1</v>
      </c>
      <c r="AU6555" s="71">
        <f t="shared" si="1652"/>
        <v>0.5</v>
      </c>
      <c r="AV6555" s="71">
        <f t="shared" si="1656"/>
        <v>0.5</v>
      </c>
      <c r="AW6555" s="71">
        <f t="shared" si="1656"/>
        <v>0.5</v>
      </c>
      <c r="AX6555" s="71">
        <f t="shared" si="1656"/>
        <v>1</v>
      </c>
      <c r="AY6555" s="71">
        <f t="shared" si="1640"/>
        <v>0.5</v>
      </c>
    </row>
    <row r="6556" spans="1:51" x14ac:dyDescent="0.35">
      <c r="A6556">
        <v>2011</v>
      </c>
      <c r="B6556">
        <v>9</v>
      </c>
      <c r="C6556">
        <v>30</v>
      </c>
      <c r="D6556">
        <v>24</v>
      </c>
      <c r="E6556">
        <v>6552</v>
      </c>
      <c r="F6556" s="112">
        <v>8.9</v>
      </c>
      <c r="G6556">
        <f>F6556+Input!$B$73</f>
        <v>8.9</v>
      </c>
      <c r="H6556" s="39">
        <f>AVERAGE(G6533:G6556)</f>
        <v>16.329166666666669</v>
      </c>
      <c r="I6556" s="39">
        <f t="shared" si="1639"/>
        <v>16.268969298245615</v>
      </c>
      <c r="J6556" s="39">
        <f>Input!$B$105</f>
        <v>15</v>
      </c>
      <c r="K6556" s="66">
        <v>98</v>
      </c>
      <c r="L6556" s="66">
        <v>98</v>
      </c>
      <c r="M6556" s="19">
        <v>0</v>
      </c>
      <c r="N6556" s="19">
        <v>0</v>
      </c>
      <c r="O6556" s="19">
        <v>-40.264890693648361</v>
      </c>
      <c r="P6556" s="19">
        <v>350.41364167664466</v>
      </c>
      <c r="Q6556" s="19">
        <v>0</v>
      </c>
      <c r="R6556" s="67">
        <v>0</v>
      </c>
      <c r="S6556" s="67">
        <v>0</v>
      </c>
      <c r="T6556" s="67">
        <v>0</v>
      </c>
      <c r="U6556" s="67">
        <v>0</v>
      </c>
      <c r="V6556" s="67">
        <v>0</v>
      </c>
      <c r="W6556" s="67">
        <v>0</v>
      </c>
      <c r="X6556" s="67">
        <v>0</v>
      </c>
      <c r="Y6556" s="68">
        <v>0</v>
      </c>
      <c r="Z6556" s="69">
        <v>0</v>
      </c>
      <c r="AA6556" s="67">
        <v>0</v>
      </c>
      <c r="AB6556" s="67">
        <v>0</v>
      </c>
      <c r="AC6556" s="67">
        <v>0</v>
      </c>
      <c r="AD6556" s="67">
        <v>0</v>
      </c>
      <c r="AE6556" s="67">
        <v>0</v>
      </c>
      <c r="AF6556" s="67">
        <v>0</v>
      </c>
      <c r="AG6556" s="67">
        <v>0</v>
      </c>
      <c r="AH6556" s="67">
        <v>0</v>
      </c>
      <c r="AI6556" s="69">
        <f t="shared" si="1653"/>
        <v>0</v>
      </c>
      <c r="AJ6556" s="67">
        <f t="shared" si="1654"/>
        <v>0</v>
      </c>
      <c r="AK6556" s="67">
        <f t="shared" si="1655"/>
        <v>0</v>
      </c>
      <c r="AL6556" s="67">
        <f t="shared" si="1643"/>
        <v>0</v>
      </c>
      <c r="AM6556" s="67">
        <f t="shared" si="1643"/>
        <v>0</v>
      </c>
      <c r="AN6556" s="67">
        <f t="shared" si="1643"/>
        <v>0</v>
      </c>
      <c r="AO6556" s="67">
        <f t="shared" si="1643"/>
        <v>0</v>
      </c>
      <c r="AP6556" s="67">
        <f t="shared" si="1643"/>
        <v>0</v>
      </c>
      <c r="AQ6556" s="68">
        <f t="shared" si="1643"/>
        <v>0</v>
      </c>
      <c r="AR6556" s="70">
        <f t="shared" si="1649"/>
        <v>0.5</v>
      </c>
      <c r="AS6556" s="71">
        <f t="shared" si="1650"/>
        <v>0.5</v>
      </c>
      <c r="AT6556" s="71">
        <f t="shared" si="1651"/>
        <v>1</v>
      </c>
      <c r="AU6556" s="71">
        <f t="shared" si="1652"/>
        <v>0.5</v>
      </c>
      <c r="AV6556" s="71">
        <f t="shared" si="1656"/>
        <v>0.5</v>
      </c>
      <c r="AW6556" s="71">
        <f t="shared" si="1656"/>
        <v>0.5</v>
      </c>
      <c r="AX6556" s="71">
        <f t="shared" si="1656"/>
        <v>1</v>
      </c>
      <c r="AY6556" s="71">
        <f t="shared" si="1640"/>
        <v>0.5</v>
      </c>
    </row>
    <row r="6557" spans="1:51" x14ac:dyDescent="0.35">
      <c r="A6557">
        <v>2010</v>
      </c>
      <c r="B6557">
        <v>10</v>
      </c>
      <c r="C6557">
        <v>1</v>
      </c>
      <c r="D6557">
        <v>1</v>
      </c>
      <c r="E6557">
        <v>6553</v>
      </c>
      <c r="F6557" s="112">
        <v>8.6999999999999993</v>
      </c>
      <c r="G6557">
        <f>F6557+Input!$B$73</f>
        <v>8.6999999999999993</v>
      </c>
      <c r="H6557" s="39">
        <f>H6556</f>
        <v>16.329166666666669</v>
      </c>
      <c r="I6557" s="39">
        <f t="shared" si="1639"/>
        <v>16.268969298245615</v>
      </c>
      <c r="J6557" s="39">
        <f>Input!$B$105</f>
        <v>15</v>
      </c>
      <c r="K6557" s="66">
        <v>98</v>
      </c>
      <c r="L6557" s="66">
        <v>98</v>
      </c>
      <c r="M6557" s="19">
        <v>0</v>
      </c>
      <c r="N6557" s="19">
        <v>0</v>
      </c>
      <c r="O6557" s="19">
        <v>-40.224824263645999</v>
      </c>
      <c r="P6557" s="19">
        <v>10.08329937903626</v>
      </c>
      <c r="Q6557" s="19">
        <v>0</v>
      </c>
      <c r="R6557" s="67">
        <v>0</v>
      </c>
      <c r="S6557" s="67">
        <v>0</v>
      </c>
      <c r="T6557" s="67">
        <v>0</v>
      </c>
      <c r="U6557" s="67">
        <v>0</v>
      </c>
      <c r="V6557" s="67">
        <v>0</v>
      </c>
      <c r="W6557" s="67">
        <v>0</v>
      </c>
      <c r="X6557" s="67">
        <v>0</v>
      </c>
      <c r="Y6557" s="68">
        <v>0</v>
      </c>
      <c r="Z6557" s="69">
        <v>0</v>
      </c>
      <c r="AA6557" s="67">
        <v>0</v>
      </c>
      <c r="AB6557" s="67">
        <v>0</v>
      </c>
      <c r="AC6557" s="67">
        <v>0</v>
      </c>
      <c r="AD6557" s="67">
        <v>0</v>
      </c>
      <c r="AE6557" s="67">
        <v>0</v>
      </c>
      <c r="AF6557" s="67">
        <v>0</v>
      </c>
      <c r="AG6557" s="67">
        <v>0</v>
      </c>
      <c r="AH6557" s="67">
        <v>0</v>
      </c>
      <c r="AI6557" s="69">
        <f t="shared" si="1653"/>
        <v>0</v>
      </c>
      <c r="AJ6557" s="67">
        <f t="shared" si="1654"/>
        <v>0</v>
      </c>
      <c r="AK6557" s="67">
        <f t="shared" si="1655"/>
        <v>0</v>
      </c>
      <c r="AL6557" s="67">
        <f t="shared" si="1643"/>
        <v>0</v>
      </c>
      <c r="AM6557" s="67">
        <f t="shared" si="1643"/>
        <v>0</v>
      </c>
      <c r="AN6557" s="67">
        <f t="shared" si="1643"/>
        <v>0</v>
      </c>
      <c r="AO6557" s="67">
        <f t="shared" si="1643"/>
        <v>0</v>
      </c>
      <c r="AP6557" s="67">
        <f t="shared" si="1643"/>
        <v>0</v>
      </c>
      <c r="AQ6557" s="68">
        <f t="shared" si="1643"/>
        <v>0</v>
      </c>
      <c r="AR6557" s="70">
        <f t="shared" si="1649"/>
        <v>0.5</v>
      </c>
      <c r="AS6557" s="71">
        <f t="shared" si="1650"/>
        <v>0.1</v>
      </c>
      <c r="AT6557" s="71">
        <f t="shared" si="1651"/>
        <v>0.5</v>
      </c>
      <c r="AU6557" s="71">
        <f t="shared" si="1652"/>
        <v>0.5</v>
      </c>
      <c r="AV6557" s="71">
        <f t="shared" si="1656"/>
        <v>0.5</v>
      </c>
      <c r="AW6557" s="71">
        <f t="shared" si="1656"/>
        <v>0.1</v>
      </c>
      <c r="AX6557" s="71">
        <f t="shared" si="1656"/>
        <v>0.5</v>
      </c>
      <c r="AY6557" s="71">
        <f t="shared" si="1640"/>
        <v>0.5</v>
      </c>
    </row>
    <row r="6558" spans="1:51" x14ac:dyDescent="0.35">
      <c r="A6558">
        <v>2010</v>
      </c>
      <c r="B6558">
        <v>10</v>
      </c>
      <c r="C6558">
        <v>1</v>
      </c>
      <c r="D6558">
        <v>2</v>
      </c>
      <c r="E6558">
        <v>6554</v>
      </c>
      <c r="F6558" s="112">
        <v>8.4</v>
      </c>
      <c r="G6558">
        <f>F6558+Input!$B$73</f>
        <v>8.4</v>
      </c>
      <c r="H6558" s="39">
        <f t="shared" ref="H6558:H6579" si="1657">H6557</f>
        <v>16.329166666666669</v>
      </c>
      <c r="I6558" s="39">
        <f t="shared" si="1639"/>
        <v>16.268969298245615</v>
      </c>
      <c r="J6558" s="39">
        <f>Input!$B$105</f>
        <v>15</v>
      </c>
      <c r="K6558" s="66">
        <v>99</v>
      </c>
      <c r="L6558" s="66">
        <v>99</v>
      </c>
      <c r="M6558" s="19">
        <v>0</v>
      </c>
      <c r="N6558" s="19">
        <v>0</v>
      </c>
      <c r="O6558" s="19">
        <v>-37.490624535915842</v>
      </c>
      <c r="P6558" s="19">
        <v>29.153677682457538</v>
      </c>
      <c r="Q6558" s="19">
        <v>0</v>
      </c>
      <c r="R6558" s="67">
        <v>0</v>
      </c>
      <c r="S6558" s="67">
        <v>0</v>
      </c>
      <c r="T6558" s="67">
        <v>0</v>
      </c>
      <c r="U6558" s="67">
        <v>0</v>
      </c>
      <c r="V6558" s="67">
        <v>0</v>
      </c>
      <c r="W6558" s="67">
        <v>0</v>
      </c>
      <c r="X6558" s="67">
        <v>0</v>
      </c>
      <c r="Y6558" s="68">
        <v>0</v>
      </c>
      <c r="Z6558" s="69">
        <v>0</v>
      </c>
      <c r="AA6558" s="67">
        <v>0</v>
      </c>
      <c r="AB6558" s="67">
        <v>0</v>
      </c>
      <c r="AC6558" s="67">
        <v>0</v>
      </c>
      <c r="AD6558" s="67">
        <v>0</v>
      </c>
      <c r="AE6558" s="67">
        <v>0</v>
      </c>
      <c r="AF6558" s="67">
        <v>0</v>
      </c>
      <c r="AG6558" s="67">
        <v>0</v>
      </c>
      <c r="AH6558" s="67">
        <v>0</v>
      </c>
      <c r="AI6558" s="69">
        <f t="shared" si="1653"/>
        <v>0</v>
      </c>
      <c r="AJ6558" s="67">
        <f t="shared" si="1654"/>
        <v>0</v>
      </c>
      <c r="AK6558" s="67">
        <f t="shared" si="1655"/>
        <v>0</v>
      </c>
      <c r="AL6558" s="67">
        <f t="shared" si="1643"/>
        <v>0</v>
      </c>
      <c r="AM6558" s="67">
        <f t="shared" si="1643"/>
        <v>0</v>
      </c>
      <c r="AN6558" s="67">
        <f t="shared" si="1643"/>
        <v>0</v>
      </c>
      <c r="AO6558" s="67">
        <f t="shared" si="1643"/>
        <v>0</v>
      </c>
      <c r="AP6558" s="67">
        <f t="shared" si="1643"/>
        <v>0</v>
      </c>
      <c r="AQ6558" s="68">
        <f t="shared" si="1643"/>
        <v>0</v>
      </c>
      <c r="AR6558" s="70">
        <f t="shared" si="1649"/>
        <v>0.5</v>
      </c>
      <c r="AS6558" s="71">
        <f t="shared" si="1650"/>
        <v>0.1</v>
      </c>
      <c r="AT6558" s="71">
        <f t="shared" si="1651"/>
        <v>0.5</v>
      </c>
      <c r="AU6558" s="71">
        <f t="shared" si="1652"/>
        <v>0.5</v>
      </c>
      <c r="AV6558" s="71">
        <f t="shared" si="1656"/>
        <v>0.5</v>
      </c>
      <c r="AW6558" s="71">
        <f t="shared" si="1656"/>
        <v>0.1</v>
      </c>
      <c r="AX6558" s="71">
        <f t="shared" si="1656"/>
        <v>0.5</v>
      </c>
      <c r="AY6558" s="71">
        <f t="shared" si="1640"/>
        <v>0.5</v>
      </c>
    </row>
    <row r="6559" spans="1:51" x14ac:dyDescent="0.35">
      <c r="A6559">
        <v>2010</v>
      </c>
      <c r="B6559">
        <v>10</v>
      </c>
      <c r="C6559">
        <v>1</v>
      </c>
      <c r="D6559">
        <v>3</v>
      </c>
      <c r="E6559">
        <v>6555</v>
      </c>
      <c r="F6559" s="112">
        <v>8.6</v>
      </c>
      <c r="G6559">
        <f>F6559+Input!$B$73</f>
        <v>8.6</v>
      </c>
      <c r="H6559" s="39">
        <f t="shared" si="1657"/>
        <v>16.329166666666669</v>
      </c>
      <c r="I6559" s="39">
        <f t="shared" si="1639"/>
        <v>16.268969298245615</v>
      </c>
      <c r="J6559" s="39">
        <f>Input!$B$105</f>
        <v>15</v>
      </c>
      <c r="K6559" s="66">
        <v>99</v>
      </c>
      <c r="L6559" s="66">
        <v>99</v>
      </c>
      <c r="M6559" s="19">
        <v>0</v>
      </c>
      <c r="N6559" s="19">
        <v>0</v>
      </c>
      <c r="O6559" s="19">
        <v>-31.864121166384503</v>
      </c>
      <c r="P6559" s="19">
        <v>46.068942451209047</v>
      </c>
      <c r="Q6559" s="19">
        <v>0</v>
      </c>
      <c r="R6559" s="67">
        <v>0</v>
      </c>
      <c r="S6559" s="67">
        <v>0</v>
      </c>
      <c r="T6559" s="67">
        <v>0</v>
      </c>
      <c r="U6559" s="67">
        <v>0</v>
      </c>
      <c r="V6559" s="67">
        <v>0</v>
      </c>
      <c r="W6559" s="67">
        <v>0</v>
      </c>
      <c r="X6559" s="67">
        <v>0</v>
      </c>
      <c r="Y6559" s="68">
        <v>0</v>
      </c>
      <c r="Z6559" s="69">
        <v>0</v>
      </c>
      <c r="AA6559" s="67">
        <v>0</v>
      </c>
      <c r="AB6559" s="67">
        <v>0</v>
      </c>
      <c r="AC6559" s="67">
        <v>0</v>
      </c>
      <c r="AD6559" s="67">
        <v>0</v>
      </c>
      <c r="AE6559" s="67">
        <v>0</v>
      </c>
      <c r="AF6559" s="67">
        <v>0</v>
      </c>
      <c r="AG6559" s="67">
        <v>0</v>
      </c>
      <c r="AH6559" s="67">
        <v>0</v>
      </c>
      <c r="AI6559" s="69">
        <f t="shared" si="1653"/>
        <v>0</v>
      </c>
      <c r="AJ6559" s="67">
        <f t="shared" si="1654"/>
        <v>0</v>
      </c>
      <c r="AK6559" s="67">
        <f t="shared" si="1655"/>
        <v>0</v>
      </c>
      <c r="AL6559" s="67">
        <f t="shared" si="1643"/>
        <v>0</v>
      </c>
      <c r="AM6559" s="67">
        <f t="shared" si="1643"/>
        <v>0</v>
      </c>
      <c r="AN6559" s="67">
        <f t="shared" si="1643"/>
        <v>0</v>
      </c>
      <c r="AO6559" s="67">
        <f t="shared" si="1643"/>
        <v>0</v>
      </c>
      <c r="AP6559" s="67">
        <f t="shared" si="1643"/>
        <v>0</v>
      </c>
      <c r="AQ6559" s="68">
        <f t="shared" si="1643"/>
        <v>0</v>
      </c>
      <c r="AR6559" s="70">
        <f t="shared" si="1649"/>
        <v>0.5</v>
      </c>
      <c r="AS6559" s="71">
        <f t="shared" si="1650"/>
        <v>0.1</v>
      </c>
      <c r="AT6559" s="71">
        <f t="shared" si="1651"/>
        <v>0.5</v>
      </c>
      <c r="AU6559" s="71">
        <f t="shared" si="1652"/>
        <v>0.5</v>
      </c>
      <c r="AV6559" s="71">
        <f t="shared" si="1656"/>
        <v>0.5</v>
      </c>
      <c r="AW6559" s="71">
        <f t="shared" si="1656"/>
        <v>0.1</v>
      </c>
      <c r="AX6559" s="71">
        <f t="shared" si="1656"/>
        <v>0.5</v>
      </c>
      <c r="AY6559" s="71">
        <f t="shared" si="1640"/>
        <v>0.5</v>
      </c>
    </row>
    <row r="6560" spans="1:51" x14ac:dyDescent="0.35">
      <c r="A6560">
        <v>2010</v>
      </c>
      <c r="B6560">
        <v>10</v>
      </c>
      <c r="C6560">
        <v>1</v>
      </c>
      <c r="D6560">
        <v>4</v>
      </c>
      <c r="E6560">
        <v>6556</v>
      </c>
      <c r="F6560" s="112">
        <v>8.8000000000000007</v>
      </c>
      <c r="G6560">
        <f>F6560+Input!$B$73</f>
        <v>8.8000000000000007</v>
      </c>
      <c r="H6560" s="39">
        <f t="shared" si="1657"/>
        <v>16.329166666666669</v>
      </c>
      <c r="I6560" s="39">
        <f t="shared" si="1639"/>
        <v>16.268969298245615</v>
      </c>
      <c r="J6560" s="39">
        <f>Input!$B$105</f>
        <v>15</v>
      </c>
      <c r="K6560" s="66">
        <v>99</v>
      </c>
      <c r="L6560" s="66">
        <v>99</v>
      </c>
      <c r="M6560" s="19">
        <v>0</v>
      </c>
      <c r="N6560" s="19">
        <v>0</v>
      </c>
      <c r="O6560" s="19">
        <v>-24.465284905545499</v>
      </c>
      <c r="P6560" s="19">
        <v>60.86874885830936</v>
      </c>
      <c r="Q6560" s="19">
        <v>0</v>
      </c>
      <c r="R6560" s="67">
        <v>0</v>
      </c>
      <c r="S6560" s="67">
        <v>0</v>
      </c>
      <c r="T6560" s="67">
        <v>0</v>
      </c>
      <c r="U6560" s="67">
        <v>0</v>
      </c>
      <c r="V6560" s="67">
        <v>0</v>
      </c>
      <c r="W6560" s="67">
        <v>0</v>
      </c>
      <c r="X6560" s="67">
        <v>0</v>
      </c>
      <c r="Y6560" s="68">
        <v>0</v>
      </c>
      <c r="Z6560" s="69">
        <v>0</v>
      </c>
      <c r="AA6560" s="67">
        <v>0</v>
      </c>
      <c r="AB6560" s="67">
        <v>0</v>
      </c>
      <c r="AC6560" s="67">
        <v>0</v>
      </c>
      <c r="AD6560" s="67">
        <v>0</v>
      </c>
      <c r="AE6560" s="67">
        <v>0</v>
      </c>
      <c r="AF6560" s="67">
        <v>0</v>
      </c>
      <c r="AG6560" s="67">
        <v>0</v>
      </c>
      <c r="AH6560" s="67">
        <v>0</v>
      </c>
      <c r="AI6560" s="69">
        <f t="shared" si="1653"/>
        <v>0</v>
      </c>
      <c r="AJ6560" s="67">
        <f t="shared" si="1654"/>
        <v>0</v>
      </c>
      <c r="AK6560" s="67">
        <f t="shared" si="1655"/>
        <v>0</v>
      </c>
      <c r="AL6560" s="67">
        <f t="shared" si="1643"/>
        <v>0</v>
      </c>
      <c r="AM6560" s="67">
        <f t="shared" si="1643"/>
        <v>0</v>
      </c>
      <c r="AN6560" s="67">
        <f t="shared" si="1643"/>
        <v>0</v>
      </c>
      <c r="AO6560" s="67">
        <f t="shared" si="1643"/>
        <v>0</v>
      </c>
      <c r="AP6560" s="67">
        <f t="shared" si="1643"/>
        <v>0</v>
      </c>
      <c r="AQ6560" s="68">
        <f t="shared" si="1643"/>
        <v>0</v>
      </c>
      <c r="AR6560" s="70">
        <f t="shared" si="1649"/>
        <v>0.5</v>
      </c>
      <c r="AS6560" s="71">
        <f t="shared" si="1650"/>
        <v>0.1</v>
      </c>
      <c r="AT6560" s="71">
        <f t="shared" si="1651"/>
        <v>0.5</v>
      </c>
      <c r="AU6560" s="71">
        <f t="shared" si="1652"/>
        <v>0.5</v>
      </c>
      <c r="AV6560" s="71">
        <f t="shared" si="1656"/>
        <v>0.5</v>
      </c>
      <c r="AW6560" s="71">
        <f t="shared" si="1656"/>
        <v>0.1</v>
      </c>
      <c r="AX6560" s="71">
        <f t="shared" si="1656"/>
        <v>0.5</v>
      </c>
      <c r="AY6560" s="71">
        <f t="shared" si="1640"/>
        <v>0.5</v>
      </c>
    </row>
    <row r="6561" spans="1:51" x14ac:dyDescent="0.35">
      <c r="A6561">
        <v>2010</v>
      </c>
      <c r="B6561">
        <v>10</v>
      </c>
      <c r="C6561">
        <v>1</v>
      </c>
      <c r="D6561">
        <v>5</v>
      </c>
      <c r="E6561">
        <v>6557</v>
      </c>
      <c r="F6561" s="112">
        <v>8.4</v>
      </c>
      <c r="G6561">
        <f>F6561+Input!$B$73</f>
        <v>8.4</v>
      </c>
      <c r="H6561" s="39">
        <f t="shared" si="1657"/>
        <v>16.329166666666669</v>
      </c>
      <c r="I6561" s="39">
        <f t="shared" si="1639"/>
        <v>16.268969298245615</v>
      </c>
      <c r="J6561" s="39">
        <f>Input!$B$105</f>
        <v>15</v>
      </c>
      <c r="K6561" s="66">
        <v>99</v>
      </c>
      <c r="L6561" s="66">
        <v>99</v>
      </c>
      <c r="M6561" s="19">
        <v>0</v>
      </c>
      <c r="N6561" s="19">
        <v>0</v>
      </c>
      <c r="O6561" s="19">
        <v>-15.967387245319717</v>
      </c>
      <c r="P6561" s="19">
        <v>74.032258039485924</v>
      </c>
      <c r="Q6561" s="19">
        <v>0</v>
      </c>
      <c r="R6561" s="67">
        <v>0</v>
      </c>
      <c r="S6561" s="67">
        <v>0</v>
      </c>
      <c r="T6561" s="67">
        <v>0</v>
      </c>
      <c r="U6561" s="67">
        <v>0</v>
      </c>
      <c r="V6561" s="67">
        <v>0</v>
      </c>
      <c r="W6561" s="67">
        <v>0</v>
      </c>
      <c r="X6561" s="67">
        <v>0</v>
      </c>
      <c r="Y6561" s="68">
        <v>0</v>
      </c>
      <c r="Z6561" s="69">
        <v>0</v>
      </c>
      <c r="AA6561" s="67">
        <v>0</v>
      </c>
      <c r="AB6561" s="67">
        <v>0</v>
      </c>
      <c r="AC6561" s="67">
        <v>0</v>
      </c>
      <c r="AD6561" s="67">
        <v>0</v>
      </c>
      <c r="AE6561" s="67">
        <v>0</v>
      </c>
      <c r="AF6561" s="67">
        <v>0</v>
      </c>
      <c r="AG6561" s="67">
        <v>0</v>
      </c>
      <c r="AH6561" s="67">
        <v>0</v>
      </c>
      <c r="AI6561" s="69">
        <f t="shared" si="1653"/>
        <v>0</v>
      </c>
      <c r="AJ6561" s="67">
        <f t="shared" si="1654"/>
        <v>0</v>
      </c>
      <c r="AK6561" s="67">
        <f t="shared" si="1655"/>
        <v>0</v>
      </c>
      <c r="AL6561" s="67">
        <f t="shared" si="1643"/>
        <v>0</v>
      </c>
      <c r="AM6561" s="67">
        <f t="shared" si="1643"/>
        <v>0</v>
      </c>
      <c r="AN6561" s="67">
        <f t="shared" si="1643"/>
        <v>0</v>
      </c>
      <c r="AO6561" s="67">
        <f t="shared" si="1643"/>
        <v>0</v>
      </c>
      <c r="AP6561" s="67">
        <f t="shared" si="1643"/>
        <v>0</v>
      </c>
      <c r="AQ6561" s="68">
        <f t="shared" si="1643"/>
        <v>0</v>
      </c>
      <c r="AR6561" s="70">
        <f t="shared" si="1649"/>
        <v>0.5</v>
      </c>
      <c r="AS6561" s="71">
        <f t="shared" si="1650"/>
        <v>0.1</v>
      </c>
      <c r="AT6561" s="71">
        <f t="shared" si="1651"/>
        <v>0.5</v>
      </c>
      <c r="AU6561" s="71">
        <f t="shared" si="1652"/>
        <v>0.5</v>
      </c>
      <c r="AV6561" s="71">
        <f t="shared" si="1656"/>
        <v>0.5</v>
      </c>
      <c r="AW6561" s="71">
        <f t="shared" si="1656"/>
        <v>0.1</v>
      </c>
      <c r="AX6561" s="71">
        <f t="shared" si="1656"/>
        <v>0.5</v>
      </c>
      <c r="AY6561" s="71">
        <f t="shared" si="1640"/>
        <v>0.5</v>
      </c>
    </row>
    <row r="6562" spans="1:51" x14ac:dyDescent="0.35">
      <c r="A6562">
        <v>2010</v>
      </c>
      <c r="B6562">
        <v>10</v>
      </c>
      <c r="C6562">
        <v>1</v>
      </c>
      <c r="D6562">
        <v>6</v>
      </c>
      <c r="E6562">
        <v>6558</v>
      </c>
      <c r="F6562" s="112">
        <v>7.7</v>
      </c>
      <c r="G6562">
        <f>F6562+Input!$B$73</f>
        <v>7.7</v>
      </c>
      <c r="H6562" s="39">
        <f t="shared" si="1657"/>
        <v>16.329166666666669</v>
      </c>
      <c r="I6562" s="39">
        <f t="shared" si="1639"/>
        <v>16.268969298245615</v>
      </c>
      <c r="J6562" s="39">
        <f>Input!$B$105</f>
        <v>15</v>
      </c>
      <c r="K6562" s="66">
        <v>99</v>
      </c>
      <c r="L6562" s="66">
        <v>99</v>
      </c>
      <c r="M6562" s="19">
        <v>0</v>
      </c>
      <c r="N6562" s="19">
        <v>0</v>
      </c>
      <c r="O6562" s="19">
        <v>-6.9052464736813635</v>
      </c>
      <c r="P6562" s="19">
        <v>86.213895330422034</v>
      </c>
      <c r="Q6562" s="19">
        <v>0</v>
      </c>
      <c r="R6562" s="67">
        <v>0</v>
      </c>
      <c r="S6562" s="67">
        <v>0</v>
      </c>
      <c r="T6562" s="67">
        <v>0</v>
      </c>
      <c r="U6562" s="67">
        <v>0</v>
      </c>
      <c r="V6562" s="67">
        <v>0</v>
      </c>
      <c r="W6562" s="67">
        <v>0</v>
      </c>
      <c r="X6562" s="67">
        <v>0</v>
      </c>
      <c r="Y6562" s="68">
        <v>0</v>
      </c>
      <c r="Z6562" s="69">
        <v>0</v>
      </c>
      <c r="AA6562" s="67">
        <v>0</v>
      </c>
      <c r="AB6562" s="67">
        <v>0</v>
      </c>
      <c r="AC6562" s="67">
        <v>0</v>
      </c>
      <c r="AD6562" s="67">
        <v>0</v>
      </c>
      <c r="AE6562" s="67">
        <v>0</v>
      </c>
      <c r="AF6562" s="67">
        <v>0</v>
      </c>
      <c r="AG6562" s="67">
        <v>0</v>
      </c>
      <c r="AH6562" s="67">
        <v>0</v>
      </c>
      <c r="AI6562" s="69">
        <f t="shared" si="1653"/>
        <v>0</v>
      </c>
      <c r="AJ6562" s="67">
        <f t="shared" si="1654"/>
        <v>0</v>
      </c>
      <c r="AK6562" s="67">
        <f t="shared" si="1655"/>
        <v>0</v>
      </c>
      <c r="AL6562" s="67">
        <f t="shared" si="1643"/>
        <v>0</v>
      </c>
      <c r="AM6562" s="67">
        <f t="shared" si="1643"/>
        <v>0</v>
      </c>
      <c r="AN6562" s="67">
        <f t="shared" si="1643"/>
        <v>0</v>
      </c>
      <c r="AO6562" s="67">
        <f t="shared" si="1643"/>
        <v>0</v>
      </c>
      <c r="AP6562" s="67">
        <f t="shared" si="1643"/>
        <v>0</v>
      </c>
      <c r="AQ6562" s="68">
        <f t="shared" si="1643"/>
        <v>0</v>
      </c>
      <c r="AR6562" s="70">
        <f t="shared" si="1649"/>
        <v>0.5</v>
      </c>
      <c r="AS6562" s="71">
        <f t="shared" si="1650"/>
        <v>0.1</v>
      </c>
      <c r="AT6562" s="71">
        <f t="shared" si="1651"/>
        <v>0.5</v>
      </c>
      <c r="AU6562" s="71">
        <f t="shared" si="1652"/>
        <v>0.5</v>
      </c>
      <c r="AV6562" s="71">
        <f t="shared" si="1656"/>
        <v>0.5</v>
      </c>
      <c r="AW6562" s="71">
        <f t="shared" si="1656"/>
        <v>0.1</v>
      </c>
      <c r="AX6562" s="71">
        <f t="shared" si="1656"/>
        <v>0.5</v>
      </c>
      <c r="AY6562" s="71">
        <f t="shared" si="1640"/>
        <v>0.5</v>
      </c>
    </row>
    <row r="6563" spans="1:51" x14ac:dyDescent="0.35">
      <c r="A6563">
        <v>2010</v>
      </c>
      <c r="B6563">
        <v>10</v>
      </c>
      <c r="C6563">
        <v>1</v>
      </c>
      <c r="D6563">
        <v>7</v>
      </c>
      <c r="E6563">
        <v>6559</v>
      </c>
      <c r="F6563" s="112">
        <v>6.9</v>
      </c>
      <c r="G6563">
        <f>F6563+Input!$B$73</f>
        <v>6.9</v>
      </c>
      <c r="H6563" s="39">
        <f t="shared" si="1657"/>
        <v>16.329166666666669</v>
      </c>
      <c r="I6563" s="39">
        <f t="shared" si="1639"/>
        <v>16.268969298245615</v>
      </c>
      <c r="J6563" s="39">
        <f>Input!$B$105</f>
        <v>15</v>
      </c>
      <c r="K6563" s="66">
        <v>99</v>
      </c>
      <c r="L6563" s="66">
        <v>99</v>
      </c>
      <c r="M6563" s="19">
        <v>0</v>
      </c>
      <c r="N6563" s="19">
        <v>3</v>
      </c>
      <c r="O6563" s="19">
        <v>2.2862388573784815</v>
      </c>
      <c r="P6563" s="19">
        <v>98.061810179981208</v>
      </c>
      <c r="Q6563" s="19">
        <v>0</v>
      </c>
      <c r="R6563" s="67">
        <v>0</v>
      </c>
      <c r="S6563" s="67">
        <v>0</v>
      </c>
      <c r="T6563" s="67">
        <v>0</v>
      </c>
      <c r="U6563" s="67">
        <v>0</v>
      </c>
      <c r="V6563" s="67">
        <v>0</v>
      </c>
      <c r="W6563" s="67">
        <v>0</v>
      </c>
      <c r="X6563" s="67">
        <v>0</v>
      </c>
      <c r="Y6563" s="68">
        <v>0</v>
      </c>
      <c r="Z6563" s="69">
        <v>1.4591823144576141</v>
      </c>
      <c r="AA6563" s="67">
        <v>1.4591823144576141</v>
      </c>
      <c r="AB6563" s="67">
        <v>1.4591823144576141</v>
      </c>
      <c r="AC6563" s="67">
        <v>1.4591823144576141</v>
      </c>
      <c r="AD6563" s="67">
        <v>1.4591823144576141</v>
      </c>
      <c r="AE6563" s="67">
        <v>1.4591823144576141</v>
      </c>
      <c r="AF6563" s="67">
        <v>1.4591823144576141</v>
      </c>
      <c r="AG6563" s="67">
        <v>1.4591823144576141</v>
      </c>
      <c r="AH6563" s="67">
        <v>3</v>
      </c>
      <c r="AI6563" s="69">
        <f t="shared" si="1653"/>
        <v>1.4591823144576141</v>
      </c>
      <c r="AJ6563" s="67">
        <f t="shared" si="1654"/>
        <v>1.4591823144576141</v>
      </c>
      <c r="AK6563" s="67">
        <f t="shared" si="1655"/>
        <v>1.4591823144576141</v>
      </c>
      <c r="AL6563" s="67">
        <f t="shared" si="1643"/>
        <v>1.4591823144576141</v>
      </c>
      <c r="AM6563" s="67">
        <f t="shared" si="1643"/>
        <v>1.4591823144576141</v>
      </c>
      <c r="AN6563" s="67">
        <f t="shared" si="1643"/>
        <v>1.4591823144576141</v>
      </c>
      <c r="AO6563" s="67">
        <f t="shared" si="1643"/>
        <v>1.4591823144576141</v>
      </c>
      <c r="AP6563" s="67">
        <f t="shared" si="1643"/>
        <v>1.4591823144576141</v>
      </c>
      <c r="AQ6563" s="68">
        <f t="shared" si="1643"/>
        <v>3</v>
      </c>
      <c r="AR6563" s="70">
        <f t="shared" si="1649"/>
        <v>0.5</v>
      </c>
      <c r="AS6563" s="71">
        <f t="shared" si="1650"/>
        <v>0.1</v>
      </c>
      <c r="AT6563" s="71">
        <f t="shared" si="1651"/>
        <v>0.5</v>
      </c>
      <c r="AU6563" s="71">
        <f t="shared" si="1652"/>
        <v>0.5</v>
      </c>
      <c r="AV6563" s="71">
        <f t="shared" si="1656"/>
        <v>0.5</v>
      </c>
      <c r="AW6563" s="71">
        <f t="shared" si="1656"/>
        <v>0.1</v>
      </c>
      <c r="AX6563" s="71">
        <f t="shared" si="1656"/>
        <v>0.5</v>
      </c>
      <c r="AY6563" s="71">
        <f t="shared" si="1640"/>
        <v>0.5</v>
      </c>
    </row>
    <row r="6564" spans="1:51" x14ac:dyDescent="0.35">
      <c r="A6564">
        <v>2010</v>
      </c>
      <c r="B6564">
        <v>10</v>
      </c>
      <c r="C6564">
        <v>1</v>
      </c>
      <c r="D6564">
        <v>8</v>
      </c>
      <c r="E6564">
        <v>6560</v>
      </c>
      <c r="F6564" s="112">
        <v>9.3000000000000007</v>
      </c>
      <c r="G6564">
        <f>F6564+Input!$B$73</f>
        <v>9.3000000000000007</v>
      </c>
      <c r="H6564" s="39">
        <f t="shared" si="1657"/>
        <v>16.329166666666669</v>
      </c>
      <c r="I6564" s="39">
        <f t="shared" si="1639"/>
        <v>16.268969298245615</v>
      </c>
      <c r="J6564" s="39">
        <f>Input!$B$105</f>
        <v>15</v>
      </c>
      <c r="K6564" s="66">
        <v>99</v>
      </c>
      <c r="L6564" s="66">
        <v>99</v>
      </c>
      <c r="M6564" s="19">
        <v>155.35982089375051</v>
      </c>
      <c r="N6564" s="19">
        <v>62.263631721627739</v>
      </c>
      <c r="O6564" s="19">
        <v>11.207140944883383</v>
      </c>
      <c r="P6564" s="19">
        <v>110.18971671110334</v>
      </c>
      <c r="Q6564" s="19">
        <v>0</v>
      </c>
      <c r="R6564" s="67">
        <v>93.289650629553194</v>
      </c>
      <c r="S6564" s="67">
        <v>153.70201126367164</v>
      </c>
      <c r="T6564" s="67">
        <v>124.07781826355351</v>
      </c>
      <c r="U6564" s="67">
        <v>21.77052211430982</v>
      </c>
      <c r="V6564" s="67">
        <v>0</v>
      </c>
      <c r="W6564" s="67">
        <v>0</v>
      </c>
      <c r="X6564" s="67">
        <v>0</v>
      </c>
      <c r="Y6564" s="68">
        <v>20.736368278372261</v>
      </c>
      <c r="Z6564" s="69">
        <v>25.944917995274928</v>
      </c>
      <c r="AA6564" s="67">
        <v>25.944917995274928</v>
      </c>
      <c r="AB6564" s="67">
        <v>25.944917995274928</v>
      </c>
      <c r="AC6564" s="67">
        <v>25.944917995274928</v>
      </c>
      <c r="AD6564" s="67">
        <v>25.944917995274928</v>
      </c>
      <c r="AE6564" s="67">
        <v>25.944917995274928</v>
      </c>
      <c r="AF6564" s="67">
        <v>25.944917995274928</v>
      </c>
      <c r="AG6564" s="67">
        <v>25.944917995274928</v>
      </c>
      <c r="AH6564" s="67">
        <v>62.263631721627739</v>
      </c>
      <c r="AI6564" s="69">
        <f t="shared" si="1653"/>
        <v>25.944917995274928</v>
      </c>
      <c r="AJ6564" s="67">
        <f t="shared" si="1654"/>
        <v>119.23456862482811</v>
      </c>
      <c r="AK6564" s="67">
        <f t="shared" si="1655"/>
        <v>179.64692925894656</v>
      </c>
      <c r="AL6564" s="67">
        <f t="shared" si="1643"/>
        <v>150.02273625882844</v>
      </c>
      <c r="AM6564" s="67">
        <f t="shared" si="1643"/>
        <v>47.715440109584748</v>
      </c>
      <c r="AN6564" s="67">
        <f t="shared" si="1643"/>
        <v>25.944917995274928</v>
      </c>
      <c r="AO6564" s="67">
        <f t="shared" si="1643"/>
        <v>25.944917995274928</v>
      </c>
      <c r="AP6564" s="67">
        <f t="shared" si="1643"/>
        <v>25.944917995274928</v>
      </c>
      <c r="AQ6564" s="68">
        <f t="shared" si="1643"/>
        <v>83</v>
      </c>
      <c r="AR6564" s="70">
        <f t="shared" si="1649"/>
        <v>0.2</v>
      </c>
      <c r="AS6564" s="71">
        <f t="shared" si="1650"/>
        <v>0.2</v>
      </c>
      <c r="AT6564" s="71">
        <f t="shared" si="1651"/>
        <v>1</v>
      </c>
      <c r="AU6564" s="71">
        <f t="shared" si="1652"/>
        <v>0.2</v>
      </c>
      <c r="AV6564" s="71">
        <f t="shared" si="1656"/>
        <v>0.2</v>
      </c>
      <c r="AW6564" s="71">
        <f t="shared" si="1656"/>
        <v>0.2</v>
      </c>
      <c r="AX6564" s="71">
        <f t="shared" si="1656"/>
        <v>1</v>
      </c>
      <c r="AY6564" s="71">
        <f t="shared" si="1640"/>
        <v>0.2</v>
      </c>
    </row>
    <row r="6565" spans="1:51" x14ac:dyDescent="0.35">
      <c r="A6565">
        <v>2010</v>
      </c>
      <c r="B6565">
        <v>10</v>
      </c>
      <c r="C6565">
        <v>1</v>
      </c>
      <c r="D6565">
        <v>9</v>
      </c>
      <c r="E6565">
        <v>6561</v>
      </c>
      <c r="F6565" s="112">
        <v>10.9</v>
      </c>
      <c r="G6565">
        <f>F6565+Input!$B$73</f>
        <v>10.9</v>
      </c>
      <c r="H6565" s="39">
        <f t="shared" si="1657"/>
        <v>16.329166666666669</v>
      </c>
      <c r="I6565" s="39">
        <f t="shared" si="1639"/>
        <v>16.268969298245615</v>
      </c>
      <c r="J6565" s="39">
        <f>Input!$B$105</f>
        <v>15</v>
      </c>
      <c r="K6565" s="66">
        <v>94</v>
      </c>
      <c r="L6565" s="66">
        <v>94</v>
      </c>
      <c r="M6565" s="19">
        <v>325.17472926380242</v>
      </c>
      <c r="N6565" s="19">
        <v>117.28679617132222</v>
      </c>
      <c r="O6565" s="19">
        <v>19.429099815217501</v>
      </c>
      <c r="P6565" s="19">
        <v>123.18547051568089</v>
      </c>
      <c r="Q6565" s="19">
        <v>0</v>
      </c>
      <c r="R6565" s="67">
        <v>133.84625553230148</v>
      </c>
      <c r="S6565" s="67">
        <v>299.37459210379569</v>
      </c>
      <c r="T6565" s="67">
        <v>289.53335285079976</v>
      </c>
      <c r="U6565" s="67">
        <v>110.08740225715982</v>
      </c>
      <c r="V6565" s="67">
        <v>0</v>
      </c>
      <c r="W6565" s="67">
        <v>0</v>
      </c>
      <c r="X6565" s="67">
        <v>0</v>
      </c>
      <c r="Y6565" s="68">
        <v>90.713203828677777</v>
      </c>
      <c r="Z6565" s="69">
        <v>64.020008827106793</v>
      </c>
      <c r="AA6565" s="67">
        <v>110.07512827037576</v>
      </c>
      <c r="AB6565" s="67">
        <v>167.03172583620011</v>
      </c>
      <c r="AC6565" s="67">
        <v>163.64545666143687</v>
      </c>
      <c r="AD6565" s="67">
        <v>101.89995130281629</v>
      </c>
      <c r="AE6565" s="67">
        <v>64.020008827106793</v>
      </c>
      <c r="AF6565" s="67">
        <v>64.020008827106793</v>
      </c>
      <c r="AG6565" s="67">
        <v>64.020008827106793</v>
      </c>
      <c r="AH6565" s="67">
        <v>117.28679617132222</v>
      </c>
      <c r="AI6565" s="69">
        <f t="shared" si="1653"/>
        <v>64.020008827106793</v>
      </c>
      <c r="AJ6565" s="67">
        <f t="shared" si="1654"/>
        <v>243.92138380267724</v>
      </c>
      <c r="AK6565" s="67">
        <f t="shared" si="1655"/>
        <v>466.4063179399958</v>
      </c>
      <c r="AL6565" s="67">
        <f t="shared" ref="AL6565:AL6577" si="1658">(T6565+AC6565)</f>
        <v>453.17880951223663</v>
      </c>
      <c r="AM6565" s="67">
        <f t="shared" ref="AM6565:AM6577" si="1659">(U6565+AD6565)</f>
        <v>211.9873535599761</v>
      </c>
      <c r="AN6565" s="67">
        <f t="shared" ref="AN6565:AN6577" si="1660">(V6565+AE6565)</f>
        <v>64.020008827106793</v>
      </c>
      <c r="AO6565" s="67">
        <f t="shared" ref="AO6565:AO6577" si="1661">(W6565+AF6565)</f>
        <v>64.020008827106793</v>
      </c>
      <c r="AP6565" s="67">
        <f t="shared" ref="AP6565:AP6577" si="1662">(X6565+AG6565)</f>
        <v>64.020008827106793</v>
      </c>
      <c r="AQ6565" s="68">
        <f t="shared" ref="AQ6565:AQ6577" si="1663">(Y6565+AH6565)</f>
        <v>208</v>
      </c>
      <c r="AR6565" s="70">
        <f t="shared" si="1649"/>
        <v>0.2</v>
      </c>
      <c r="AS6565" s="71">
        <f t="shared" si="1650"/>
        <v>0.2</v>
      </c>
      <c r="AT6565" s="71">
        <f t="shared" si="1651"/>
        <v>1</v>
      </c>
      <c r="AU6565" s="71">
        <f t="shared" si="1652"/>
        <v>0.2</v>
      </c>
      <c r="AV6565" s="71">
        <f t="shared" si="1656"/>
        <v>0.2</v>
      </c>
      <c r="AW6565" s="71">
        <f t="shared" si="1656"/>
        <v>0.2</v>
      </c>
      <c r="AX6565" s="71">
        <f t="shared" si="1656"/>
        <v>1</v>
      </c>
      <c r="AY6565" s="71">
        <f t="shared" si="1640"/>
        <v>0.2</v>
      </c>
    </row>
    <row r="6566" spans="1:51" x14ac:dyDescent="0.35">
      <c r="A6566">
        <v>2010</v>
      </c>
      <c r="B6566">
        <v>10</v>
      </c>
      <c r="C6566">
        <v>1</v>
      </c>
      <c r="D6566">
        <v>10</v>
      </c>
      <c r="E6566">
        <v>6562</v>
      </c>
      <c r="F6566" s="112">
        <v>13</v>
      </c>
      <c r="G6566">
        <f>F6566+Input!$B$73</f>
        <v>13</v>
      </c>
      <c r="H6566" s="39">
        <f t="shared" si="1657"/>
        <v>16.329166666666669</v>
      </c>
      <c r="I6566" s="39">
        <f t="shared" si="1639"/>
        <v>16.268969298245615</v>
      </c>
      <c r="J6566" s="39">
        <f>Input!$B$105</f>
        <v>15</v>
      </c>
      <c r="K6566" s="66">
        <v>88</v>
      </c>
      <c r="L6566" s="66">
        <v>88</v>
      </c>
      <c r="M6566" s="19">
        <v>566.57511986355405</v>
      </c>
      <c r="N6566" s="19">
        <v>124.92295067345948</v>
      </c>
      <c r="O6566" s="19">
        <v>26.443724919375672</v>
      </c>
      <c r="P6566" s="19">
        <v>137.57447524768429</v>
      </c>
      <c r="Q6566" s="19">
        <v>0</v>
      </c>
      <c r="R6566" s="67">
        <v>109.39708484442092</v>
      </c>
      <c r="S6566" s="67">
        <v>447.16642065665394</v>
      </c>
      <c r="T6566" s="67">
        <v>522.99173188605164</v>
      </c>
      <c r="U6566" s="67">
        <v>292.45557958559368</v>
      </c>
      <c r="V6566" s="67">
        <v>0</v>
      </c>
      <c r="W6566" s="67">
        <v>0</v>
      </c>
      <c r="X6566" s="67">
        <v>0</v>
      </c>
      <c r="Y6566" s="68">
        <v>228.07704932654053</v>
      </c>
      <c r="Z6566" s="69">
        <v>82.775000214315028</v>
      </c>
      <c r="AA6566" s="67">
        <v>105.07389101619134</v>
      </c>
      <c r="AB6566" s="67">
        <v>173.92290601700921</v>
      </c>
      <c r="AC6566" s="67">
        <v>189.37871398051408</v>
      </c>
      <c r="AD6566" s="67">
        <v>142.387512219119</v>
      </c>
      <c r="AE6566" s="67">
        <v>82.775000214315028</v>
      </c>
      <c r="AF6566" s="67">
        <v>82.775000214315028</v>
      </c>
      <c r="AG6566" s="67">
        <v>82.775000214315028</v>
      </c>
      <c r="AH6566" s="67">
        <v>124.92295067345948</v>
      </c>
      <c r="AI6566" s="69">
        <f t="shared" si="1653"/>
        <v>82.775000214315028</v>
      </c>
      <c r="AJ6566" s="67">
        <f t="shared" si="1654"/>
        <v>214.47097586061227</v>
      </c>
      <c r="AK6566" s="67">
        <f t="shared" si="1655"/>
        <v>621.08932667366321</v>
      </c>
      <c r="AL6566" s="67">
        <f t="shared" si="1658"/>
        <v>712.37044586656566</v>
      </c>
      <c r="AM6566" s="67">
        <f t="shared" si="1659"/>
        <v>434.84309180471269</v>
      </c>
      <c r="AN6566" s="67">
        <f t="shared" si="1660"/>
        <v>82.775000214315028</v>
      </c>
      <c r="AO6566" s="67">
        <f t="shared" si="1661"/>
        <v>82.775000214315028</v>
      </c>
      <c r="AP6566" s="67">
        <f t="shared" si="1662"/>
        <v>82.775000214315028</v>
      </c>
      <c r="AQ6566" s="68">
        <f t="shared" si="1663"/>
        <v>353</v>
      </c>
      <c r="AR6566" s="70">
        <f t="shared" si="1649"/>
        <v>0.2</v>
      </c>
      <c r="AS6566" s="71">
        <f t="shared" si="1650"/>
        <v>0.2</v>
      </c>
      <c r="AT6566" s="71">
        <f t="shared" si="1651"/>
        <v>1</v>
      </c>
      <c r="AU6566" s="71">
        <f t="shared" si="1652"/>
        <v>0.2</v>
      </c>
      <c r="AV6566" s="71">
        <f t="shared" si="1656"/>
        <v>0.2</v>
      </c>
      <c r="AW6566" s="71">
        <f t="shared" si="1656"/>
        <v>0.2</v>
      </c>
      <c r="AX6566" s="71">
        <f t="shared" si="1656"/>
        <v>1</v>
      </c>
      <c r="AY6566" s="71">
        <f t="shared" si="1640"/>
        <v>0.2</v>
      </c>
    </row>
    <row r="6567" spans="1:51" x14ac:dyDescent="0.35">
      <c r="A6567">
        <v>2010</v>
      </c>
      <c r="B6567">
        <v>10</v>
      </c>
      <c r="C6567">
        <v>1</v>
      </c>
      <c r="D6567">
        <v>11</v>
      </c>
      <c r="E6567">
        <v>6563</v>
      </c>
      <c r="F6567" s="112">
        <v>14.6</v>
      </c>
      <c r="G6567">
        <f>F6567+Input!$B$73</f>
        <v>14.6</v>
      </c>
      <c r="H6567" s="39">
        <f t="shared" si="1657"/>
        <v>16.329166666666669</v>
      </c>
      <c r="I6567" s="39">
        <f t="shared" si="1639"/>
        <v>16.268969298245615</v>
      </c>
      <c r="J6567" s="39">
        <f>Input!$B$105</f>
        <v>15</v>
      </c>
      <c r="K6567" s="66">
        <v>75</v>
      </c>
      <c r="L6567" s="66">
        <v>75</v>
      </c>
      <c r="M6567" s="19">
        <v>626.78492544067115</v>
      </c>
      <c r="N6567" s="19">
        <v>139.23748718121726</v>
      </c>
      <c r="O6567" s="19">
        <v>31.648935137742225</v>
      </c>
      <c r="P6567" s="19">
        <v>153.6620437131308</v>
      </c>
      <c r="Q6567" s="19">
        <v>0</v>
      </c>
      <c r="R6567" s="67">
        <v>0</v>
      </c>
      <c r="S6567" s="67">
        <v>378.60698554576629</v>
      </c>
      <c r="T6567" s="67">
        <v>560.63934784601258</v>
      </c>
      <c r="U6567" s="67">
        <v>414.25678377807179</v>
      </c>
      <c r="V6567" s="67">
        <v>25.208214077995489</v>
      </c>
      <c r="W6567" s="67">
        <v>0</v>
      </c>
      <c r="X6567" s="67">
        <v>0</v>
      </c>
      <c r="Y6567" s="68">
        <v>310.76251281878274</v>
      </c>
      <c r="Z6567" s="69">
        <v>95.470041709334339</v>
      </c>
      <c r="AA6567" s="67">
        <v>95.470041709334339</v>
      </c>
      <c r="AB6567" s="67">
        <v>164.48114822710568</v>
      </c>
      <c r="AC6567" s="67">
        <v>197.66134622655679</v>
      </c>
      <c r="AD6567" s="67">
        <v>170.97926399641787</v>
      </c>
      <c r="AE6567" s="67">
        <v>100.06490343475022</v>
      </c>
      <c r="AF6567" s="67">
        <v>95.470041709334339</v>
      </c>
      <c r="AG6567" s="67">
        <v>95.470041709334339</v>
      </c>
      <c r="AH6567" s="67">
        <v>139.23748718121726</v>
      </c>
      <c r="AI6567" s="69">
        <f t="shared" si="1653"/>
        <v>95.470041709334339</v>
      </c>
      <c r="AJ6567" s="67">
        <f t="shared" si="1654"/>
        <v>95.470041709334339</v>
      </c>
      <c r="AK6567" s="67">
        <f t="shared" si="1655"/>
        <v>543.08813377287197</v>
      </c>
      <c r="AL6567" s="67">
        <f t="shared" si="1658"/>
        <v>758.3006940725694</v>
      </c>
      <c r="AM6567" s="67">
        <f t="shared" si="1659"/>
        <v>585.23604777448963</v>
      </c>
      <c r="AN6567" s="67">
        <f t="shared" si="1660"/>
        <v>125.27311751274571</v>
      </c>
      <c r="AO6567" s="67">
        <f t="shared" si="1661"/>
        <v>95.470041709334339</v>
      </c>
      <c r="AP6567" s="67">
        <f t="shared" si="1662"/>
        <v>95.470041709334339</v>
      </c>
      <c r="AQ6567" s="68">
        <f t="shared" si="1663"/>
        <v>450</v>
      </c>
      <c r="AR6567" s="70">
        <f t="shared" si="1649"/>
        <v>0.2</v>
      </c>
      <c r="AS6567" s="71">
        <f t="shared" si="1650"/>
        <v>0.2</v>
      </c>
      <c r="AT6567" s="71">
        <f t="shared" si="1651"/>
        <v>1</v>
      </c>
      <c r="AU6567" s="71">
        <f t="shared" si="1652"/>
        <v>0.2</v>
      </c>
      <c r="AV6567" s="71">
        <f t="shared" si="1656"/>
        <v>0.2</v>
      </c>
      <c r="AW6567" s="71">
        <f t="shared" si="1656"/>
        <v>0.2</v>
      </c>
      <c r="AX6567" s="71">
        <f t="shared" si="1656"/>
        <v>1</v>
      </c>
      <c r="AY6567" s="71">
        <f t="shared" si="1640"/>
        <v>0.2</v>
      </c>
    </row>
    <row r="6568" spans="1:51" x14ac:dyDescent="0.35">
      <c r="A6568">
        <v>2010</v>
      </c>
      <c r="B6568">
        <v>10</v>
      </c>
      <c r="C6568">
        <v>1</v>
      </c>
      <c r="D6568">
        <v>12</v>
      </c>
      <c r="E6568">
        <v>6564</v>
      </c>
      <c r="F6568" s="112">
        <v>15.8</v>
      </c>
      <c r="G6568">
        <f>F6568+Input!$B$73</f>
        <v>15.8</v>
      </c>
      <c r="H6568" s="39">
        <f t="shared" si="1657"/>
        <v>16.329166666666669</v>
      </c>
      <c r="I6568" s="39">
        <f t="shared" si="1639"/>
        <v>16.268969298245615</v>
      </c>
      <c r="J6568" s="39">
        <f>Input!$B$105</f>
        <v>15</v>
      </c>
      <c r="K6568" s="66">
        <v>74</v>
      </c>
      <c r="L6568" s="66">
        <v>74</v>
      </c>
      <c r="M6568" s="19">
        <v>709.10340438001492</v>
      </c>
      <c r="N6568" s="19">
        <v>133.33406952268874</v>
      </c>
      <c r="O6568" s="19">
        <v>34.430988489993275</v>
      </c>
      <c r="P6568" s="19">
        <v>171.24238492672544</v>
      </c>
      <c r="Q6568" s="19">
        <v>0</v>
      </c>
      <c r="R6568" s="67">
        <v>0</v>
      </c>
      <c r="S6568" s="67">
        <v>267.81610652502866</v>
      </c>
      <c r="T6568" s="67">
        <v>571.90674462013226</v>
      </c>
      <c r="U6568" s="67">
        <v>540.98216812940871</v>
      </c>
      <c r="V6568" s="67">
        <v>193.15757455047941</v>
      </c>
      <c r="W6568" s="67">
        <v>0</v>
      </c>
      <c r="X6568" s="67">
        <v>0</v>
      </c>
      <c r="Y6568" s="68">
        <v>391.66593047731124</v>
      </c>
      <c r="Z6568" s="69">
        <v>101.38881928452693</v>
      </c>
      <c r="AA6568" s="67">
        <v>101.38881928452693</v>
      </c>
      <c r="AB6568" s="67">
        <v>143.52393643024203</v>
      </c>
      <c r="AC6568" s="67">
        <v>191.36607268299585</v>
      </c>
      <c r="AD6568" s="67">
        <v>186.50075420000721</v>
      </c>
      <c r="AE6568" s="67">
        <v>131.77801856334645</v>
      </c>
      <c r="AF6568" s="67">
        <v>101.38881928452693</v>
      </c>
      <c r="AG6568" s="67">
        <v>101.38881928452693</v>
      </c>
      <c r="AH6568" s="67">
        <v>133.33406952268874</v>
      </c>
      <c r="AI6568" s="69">
        <f t="shared" si="1653"/>
        <v>101.38881928452693</v>
      </c>
      <c r="AJ6568" s="67">
        <f t="shared" si="1654"/>
        <v>101.38881928452693</v>
      </c>
      <c r="AK6568" s="67">
        <f t="shared" si="1655"/>
        <v>411.34004295527069</v>
      </c>
      <c r="AL6568" s="67">
        <f t="shared" si="1658"/>
        <v>763.27281730312814</v>
      </c>
      <c r="AM6568" s="67">
        <f t="shared" si="1659"/>
        <v>727.48292232941594</v>
      </c>
      <c r="AN6568" s="67">
        <f t="shared" si="1660"/>
        <v>324.93559311382586</v>
      </c>
      <c r="AO6568" s="67">
        <f t="shared" si="1661"/>
        <v>101.38881928452693</v>
      </c>
      <c r="AP6568" s="67">
        <f t="shared" si="1662"/>
        <v>101.38881928452693</v>
      </c>
      <c r="AQ6568" s="68">
        <f t="shared" si="1663"/>
        <v>525</v>
      </c>
      <c r="AR6568" s="70">
        <f t="shared" si="1649"/>
        <v>0.2</v>
      </c>
      <c r="AS6568" s="71">
        <f t="shared" si="1650"/>
        <v>0.2</v>
      </c>
      <c r="AT6568" s="71">
        <f t="shared" si="1651"/>
        <v>1</v>
      </c>
      <c r="AU6568" s="71">
        <f t="shared" si="1652"/>
        <v>0.2</v>
      </c>
      <c r="AV6568" s="71">
        <f t="shared" si="1656"/>
        <v>0.2</v>
      </c>
      <c r="AW6568" s="71">
        <f t="shared" si="1656"/>
        <v>0.2</v>
      </c>
      <c r="AX6568" s="71">
        <f t="shared" si="1656"/>
        <v>1</v>
      </c>
      <c r="AY6568" s="71">
        <f t="shared" si="1640"/>
        <v>0.2</v>
      </c>
    </row>
    <row r="6569" spans="1:51" x14ac:dyDescent="0.35">
      <c r="A6569">
        <v>2010</v>
      </c>
      <c r="B6569">
        <v>10</v>
      </c>
      <c r="C6569">
        <v>1</v>
      </c>
      <c r="D6569">
        <v>13</v>
      </c>
      <c r="E6569">
        <v>6565</v>
      </c>
      <c r="F6569" s="112">
        <v>16.600000000000001</v>
      </c>
      <c r="G6569">
        <f>F6569+Input!$B$73</f>
        <v>16.600000000000001</v>
      </c>
      <c r="H6569" s="39">
        <f t="shared" si="1657"/>
        <v>16.329166666666669</v>
      </c>
      <c r="I6569" s="39">
        <f t="shared" si="1639"/>
        <v>16.268969298245615</v>
      </c>
      <c r="J6569" s="39">
        <f>Input!$B$105</f>
        <v>15</v>
      </c>
      <c r="K6569" s="66">
        <v>65</v>
      </c>
      <c r="L6569" s="66">
        <v>65</v>
      </c>
      <c r="M6569" s="19">
        <v>759.84089518510689</v>
      </c>
      <c r="N6569" s="19">
        <v>124.1973963787667</v>
      </c>
      <c r="O6569" s="19">
        <v>34.377646495351144</v>
      </c>
      <c r="P6569" s="19">
        <v>189.41974547962965</v>
      </c>
      <c r="Q6569" s="19">
        <v>0</v>
      </c>
      <c r="R6569" s="67">
        <v>0</v>
      </c>
      <c r="S6569" s="67">
        <v>95.42150680413306</v>
      </c>
      <c r="T6569" s="67">
        <v>505.46639593982502</v>
      </c>
      <c r="U6569" s="67">
        <v>619.41592565781627</v>
      </c>
      <c r="V6569" s="67">
        <v>370.5200068753436</v>
      </c>
      <c r="W6569" s="67">
        <v>0</v>
      </c>
      <c r="X6569" s="67">
        <v>0</v>
      </c>
      <c r="Y6569" s="68">
        <v>431.80260362123329</v>
      </c>
      <c r="Z6569" s="69">
        <v>101.54049067626445</v>
      </c>
      <c r="AA6569" s="67">
        <v>101.54049067626445</v>
      </c>
      <c r="AB6569" s="67">
        <v>114.80100058254487</v>
      </c>
      <c r="AC6569" s="67">
        <v>171.78400678852088</v>
      </c>
      <c r="AD6569" s="67">
        <v>187.61931392471013</v>
      </c>
      <c r="AE6569" s="67">
        <v>153.03081383507634</v>
      </c>
      <c r="AF6569" s="67">
        <v>101.54049067626445</v>
      </c>
      <c r="AG6569" s="67">
        <v>101.54049067626445</v>
      </c>
      <c r="AH6569" s="67">
        <v>124.1973963787667</v>
      </c>
      <c r="AI6569" s="69">
        <f t="shared" si="1653"/>
        <v>101.54049067626445</v>
      </c>
      <c r="AJ6569" s="67">
        <f t="shared" si="1654"/>
        <v>101.54049067626445</v>
      </c>
      <c r="AK6569" s="67">
        <f t="shared" si="1655"/>
        <v>210.22250738667793</v>
      </c>
      <c r="AL6569" s="67">
        <f t="shared" si="1658"/>
        <v>677.25040272834588</v>
      </c>
      <c r="AM6569" s="67">
        <f t="shared" si="1659"/>
        <v>807.0352395825264</v>
      </c>
      <c r="AN6569" s="67">
        <f t="shared" si="1660"/>
        <v>523.55082071041988</v>
      </c>
      <c r="AO6569" s="67">
        <f t="shared" si="1661"/>
        <v>101.54049067626445</v>
      </c>
      <c r="AP6569" s="67">
        <f t="shared" si="1662"/>
        <v>101.54049067626445</v>
      </c>
      <c r="AQ6569" s="68">
        <f t="shared" si="1663"/>
        <v>556</v>
      </c>
      <c r="AR6569" s="70">
        <f t="shared" si="1649"/>
        <v>0.2</v>
      </c>
      <c r="AS6569" s="71">
        <f t="shared" si="1650"/>
        <v>0.2</v>
      </c>
      <c r="AT6569" s="71">
        <f t="shared" si="1651"/>
        <v>1</v>
      </c>
      <c r="AU6569" s="71">
        <f t="shared" si="1652"/>
        <v>0.2</v>
      </c>
      <c r="AV6569" s="71">
        <f t="shared" si="1656"/>
        <v>0.2</v>
      </c>
      <c r="AW6569" s="71">
        <f t="shared" si="1656"/>
        <v>0.2</v>
      </c>
      <c r="AX6569" s="71">
        <f t="shared" si="1656"/>
        <v>1</v>
      </c>
      <c r="AY6569" s="71">
        <f t="shared" si="1640"/>
        <v>0.2</v>
      </c>
    </row>
    <row r="6570" spans="1:51" x14ac:dyDescent="0.35">
      <c r="A6570">
        <v>2010</v>
      </c>
      <c r="B6570">
        <v>10</v>
      </c>
      <c r="C6570">
        <v>1</v>
      </c>
      <c r="D6570">
        <v>14</v>
      </c>
      <c r="E6570">
        <v>6566</v>
      </c>
      <c r="F6570" s="112">
        <v>16.8</v>
      </c>
      <c r="G6570">
        <f>F6570+Input!$B$73</f>
        <v>16.8</v>
      </c>
      <c r="H6570" s="39">
        <f t="shared" si="1657"/>
        <v>16.329166666666669</v>
      </c>
      <c r="I6570" s="39">
        <f t="shared" si="1639"/>
        <v>16.268969298245615</v>
      </c>
      <c r="J6570" s="39">
        <f>Input!$B$105</f>
        <v>15</v>
      </c>
      <c r="K6570" s="66">
        <v>65</v>
      </c>
      <c r="L6570" s="66">
        <v>65</v>
      </c>
      <c r="M6570" s="19">
        <v>409.61747253817794</v>
      </c>
      <c r="N6570" s="19">
        <v>208.77053502914831</v>
      </c>
      <c r="O6570" s="19">
        <v>31.497482309326244</v>
      </c>
      <c r="P6570" s="19">
        <v>206.95721920990005</v>
      </c>
      <c r="Q6570" s="19">
        <v>0</v>
      </c>
      <c r="R6570" s="67">
        <v>0</v>
      </c>
      <c r="S6570" s="67">
        <v>0</v>
      </c>
      <c r="T6570" s="67">
        <v>196.70424790561543</v>
      </c>
      <c r="U6570" s="67">
        <v>333.51255338845306</v>
      </c>
      <c r="V6570" s="67">
        <v>274.95372831801575</v>
      </c>
      <c r="W6570" s="67">
        <v>55.330738223932237</v>
      </c>
      <c r="X6570" s="67">
        <v>0</v>
      </c>
      <c r="Y6570" s="68">
        <v>222.22946497085169</v>
      </c>
      <c r="Z6570" s="69">
        <v>114.32083848232162</v>
      </c>
      <c r="AA6570" s="67">
        <v>114.32083848232162</v>
      </c>
      <c r="AB6570" s="67">
        <v>114.32083848232162</v>
      </c>
      <c r="AC6570" s="67">
        <v>189.04803250755052</v>
      </c>
      <c r="AD6570" s="67">
        <v>241.02098630458411</v>
      </c>
      <c r="AE6570" s="67">
        <v>218.77471186201231</v>
      </c>
      <c r="AF6570" s="67">
        <v>135.34077503601969</v>
      </c>
      <c r="AG6570" s="67">
        <v>114.32083848232162</v>
      </c>
      <c r="AH6570" s="67">
        <v>208.77053502914831</v>
      </c>
      <c r="AI6570" s="69">
        <f t="shared" si="1653"/>
        <v>114.32083848232162</v>
      </c>
      <c r="AJ6570" s="67">
        <f t="shared" si="1654"/>
        <v>114.32083848232162</v>
      </c>
      <c r="AK6570" s="67">
        <f t="shared" si="1655"/>
        <v>114.32083848232162</v>
      </c>
      <c r="AL6570" s="67">
        <f t="shared" si="1658"/>
        <v>385.75228041316598</v>
      </c>
      <c r="AM6570" s="67">
        <f t="shared" si="1659"/>
        <v>574.53353969303714</v>
      </c>
      <c r="AN6570" s="67">
        <f t="shared" si="1660"/>
        <v>493.72844018002809</v>
      </c>
      <c r="AO6570" s="67">
        <f t="shared" si="1661"/>
        <v>190.67151325995192</v>
      </c>
      <c r="AP6570" s="67">
        <f t="shared" si="1662"/>
        <v>114.32083848232162</v>
      </c>
      <c r="AQ6570" s="68">
        <f t="shared" si="1663"/>
        <v>431</v>
      </c>
      <c r="AR6570" s="70">
        <f t="shared" si="1649"/>
        <v>0.2</v>
      </c>
      <c r="AS6570" s="71">
        <f t="shared" si="1650"/>
        <v>0.2</v>
      </c>
      <c r="AT6570" s="71">
        <f t="shared" si="1651"/>
        <v>1</v>
      </c>
      <c r="AU6570" s="71">
        <f t="shared" si="1652"/>
        <v>0.2</v>
      </c>
      <c r="AV6570" s="71">
        <f t="shared" si="1656"/>
        <v>0.2</v>
      </c>
      <c r="AW6570" s="71">
        <f t="shared" si="1656"/>
        <v>0.2</v>
      </c>
      <c r="AX6570" s="71">
        <f t="shared" si="1656"/>
        <v>1</v>
      </c>
      <c r="AY6570" s="71">
        <f t="shared" si="1640"/>
        <v>0.2</v>
      </c>
    </row>
    <row r="6571" spans="1:51" x14ac:dyDescent="0.35">
      <c r="A6571">
        <v>2010</v>
      </c>
      <c r="B6571">
        <v>10</v>
      </c>
      <c r="C6571">
        <v>1</v>
      </c>
      <c r="D6571">
        <v>15</v>
      </c>
      <c r="E6571">
        <v>6567</v>
      </c>
      <c r="F6571" s="112">
        <v>16.8</v>
      </c>
      <c r="G6571">
        <f>F6571+Input!$B$73</f>
        <v>16.8</v>
      </c>
      <c r="H6571" s="39">
        <f t="shared" si="1657"/>
        <v>16.329166666666669</v>
      </c>
      <c r="I6571" s="39">
        <f t="shared" si="1639"/>
        <v>16.268969298245615</v>
      </c>
      <c r="J6571" s="39">
        <f>Input!$B$105</f>
        <v>15</v>
      </c>
      <c r="K6571" s="66">
        <v>65</v>
      </c>
      <c r="L6571" s="66">
        <v>65</v>
      </c>
      <c r="M6571" s="19">
        <v>365.67304017118107</v>
      </c>
      <c r="N6571" s="19">
        <v>192.6260332069013</v>
      </c>
      <c r="O6571" s="19">
        <v>26.214703522871844</v>
      </c>
      <c r="P6571" s="19">
        <v>222.98210599965083</v>
      </c>
      <c r="Q6571" s="19">
        <v>0</v>
      </c>
      <c r="R6571" s="67">
        <v>0</v>
      </c>
      <c r="S6571" s="67">
        <v>0</v>
      </c>
      <c r="T6571" s="67">
        <v>96.571622991108896</v>
      </c>
      <c r="U6571" s="67">
        <v>277.91781065602112</v>
      </c>
      <c r="V6571" s="67">
        <v>296.46351406367415</v>
      </c>
      <c r="W6571" s="67">
        <v>141.34491168161361</v>
      </c>
      <c r="X6571" s="67">
        <v>0</v>
      </c>
      <c r="Y6571" s="68">
        <v>174.3739667930987</v>
      </c>
      <c r="Z6571" s="69">
        <v>104.95604136189073</v>
      </c>
      <c r="AA6571" s="67">
        <v>104.95604136189073</v>
      </c>
      <c r="AB6571" s="67">
        <v>104.95604136189073</v>
      </c>
      <c r="AC6571" s="67">
        <v>142.03144318123225</v>
      </c>
      <c r="AD6571" s="67">
        <v>211.65316608322121</v>
      </c>
      <c r="AE6571" s="67">
        <v>218.77316038966845</v>
      </c>
      <c r="AF6571" s="67">
        <v>159.22062999987639</v>
      </c>
      <c r="AG6571" s="67">
        <v>104.95604136189073</v>
      </c>
      <c r="AH6571" s="67">
        <v>192.6260332069013</v>
      </c>
      <c r="AI6571" s="69">
        <f t="shared" si="1653"/>
        <v>104.95604136189073</v>
      </c>
      <c r="AJ6571" s="67">
        <f t="shared" si="1654"/>
        <v>104.95604136189073</v>
      </c>
      <c r="AK6571" s="67">
        <f t="shared" si="1655"/>
        <v>104.95604136189073</v>
      </c>
      <c r="AL6571" s="67">
        <f t="shared" si="1658"/>
        <v>238.60306617234113</v>
      </c>
      <c r="AM6571" s="67">
        <f t="shared" si="1659"/>
        <v>489.57097673924233</v>
      </c>
      <c r="AN6571" s="67">
        <f t="shared" si="1660"/>
        <v>515.23667445334263</v>
      </c>
      <c r="AO6571" s="67">
        <f t="shared" si="1661"/>
        <v>300.56554168149</v>
      </c>
      <c r="AP6571" s="67">
        <f t="shared" si="1662"/>
        <v>104.95604136189073</v>
      </c>
      <c r="AQ6571" s="68">
        <f t="shared" si="1663"/>
        <v>367</v>
      </c>
      <c r="AR6571" s="70">
        <f t="shared" si="1649"/>
        <v>0.2</v>
      </c>
      <c r="AS6571" s="71">
        <f t="shared" si="1650"/>
        <v>0.2</v>
      </c>
      <c r="AT6571" s="71">
        <f t="shared" si="1651"/>
        <v>1</v>
      </c>
      <c r="AU6571" s="71">
        <f t="shared" si="1652"/>
        <v>0.2</v>
      </c>
      <c r="AV6571" s="71">
        <f t="shared" si="1656"/>
        <v>0.2</v>
      </c>
      <c r="AW6571" s="71">
        <f t="shared" si="1656"/>
        <v>0.2</v>
      </c>
      <c r="AX6571" s="71">
        <f t="shared" si="1656"/>
        <v>1</v>
      </c>
      <c r="AY6571" s="71">
        <f t="shared" si="1640"/>
        <v>0.2</v>
      </c>
    </row>
    <row r="6572" spans="1:51" x14ac:dyDescent="0.35">
      <c r="A6572">
        <v>2010</v>
      </c>
      <c r="B6572">
        <v>10</v>
      </c>
      <c r="C6572">
        <v>1</v>
      </c>
      <c r="D6572">
        <v>16</v>
      </c>
      <c r="E6572">
        <v>6568</v>
      </c>
      <c r="F6572" s="112">
        <v>15.9</v>
      </c>
      <c r="G6572">
        <f>F6572+Input!$B$73</f>
        <v>15.9</v>
      </c>
      <c r="H6572" s="39">
        <f t="shared" si="1657"/>
        <v>16.329166666666669</v>
      </c>
      <c r="I6572" s="39">
        <f t="shared" si="1639"/>
        <v>16.268969298245615</v>
      </c>
      <c r="J6572" s="39">
        <f>Input!$B$105</f>
        <v>15</v>
      </c>
      <c r="K6572" s="66">
        <v>69</v>
      </c>
      <c r="L6572" s="66">
        <v>69</v>
      </c>
      <c r="M6572" s="19">
        <v>153.42461024095471</v>
      </c>
      <c r="N6572" s="19">
        <v>175.34775406363013</v>
      </c>
      <c r="O6572" s="19">
        <v>19.145689216832864</v>
      </c>
      <c r="P6572" s="19">
        <v>237.31255876272149</v>
      </c>
      <c r="Q6572" s="19">
        <v>0</v>
      </c>
      <c r="R6572" s="67">
        <v>0</v>
      </c>
      <c r="S6572" s="67">
        <v>0</v>
      </c>
      <c r="T6572" s="67">
        <v>4.8466718964608155</v>
      </c>
      <c r="U6572" s="67">
        <v>100.69585496023053</v>
      </c>
      <c r="V6572" s="67">
        <v>137.55877186305131</v>
      </c>
      <c r="W6572" s="67">
        <v>93.84162583188315</v>
      </c>
      <c r="X6572" s="67">
        <v>0</v>
      </c>
      <c r="Y6572" s="68">
        <v>57.652245936369866</v>
      </c>
      <c r="Z6572" s="69">
        <v>86.610872315919408</v>
      </c>
      <c r="AA6572" s="67">
        <v>86.610872315919408</v>
      </c>
      <c r="AB6572" s="67">
        <v>86.610872315919408</v>
      </c>
      <c r="AC6572" s="67">
        <v>89.906848247907149</v>
      </c>
      <c r="AD6572" s="67">
        <v>155.0890201026935</v>
      </c>
      <c r="AE6572" s="67">
        <v>180.15762171017678</v>
      </c>
      <c r="AF6572" s="67">
        <v>150.42780623842117</v>
      </c>
      <c r="AG6572" s="67">
        <v>86.610872315919408</v>
      </c>
      <c r="AH6572" s="67">
        <v>175.34775406363013</v>
      </c>
      <c r="AI6572" s="69">
        <f t="shared" si="1653"/>
        <v>86.610872315919408</v>
      </c>
      <c r="AJ6572" s="67">
        <f t="shared" si="1654"/>
        <v>86.610872315919408</v>
      </c>
      <c r="AK6572" s="67">
        <f t="shared" si="1655"/>
        <v>86.610872315919408</v>
      </c>
      <c r="AL6572" s="67">
        <f t="shared" si="1658"/>
        <v>94.753520144367968</v>
      </c>
      <c r="AM6572" s="67">
        <f t="shared" si="1659"/>
        <v>255.78487506292402</v>
      </c>
      <c r="AN6572" s="67">
        <f t="shared" si="1660"/>
        <v>317.71639357322806</v>
      </c>
      <c r="AO6572" s="67">
        <f t="shared" si="1661"/>
        <v>244.26943207030433</v>
      </c>
      <c r="AP6572" s="67">
        <f t="shared" si="1662"/>
        <v>86.610872315919408</v>
      </c>
      <c r="AQ6572" s="68">
        <f t="shared" si="1663"/>
        <v>233</v>
      </c>
      <c r="AR6572" s="70">
        <f t="shared" si="1649"/>
        <v>0.2</v>
      </c>
      <c r="AS6572" s="71">
        <f t="shared" si="1650"/>
        <v>0.2</v>
      </c>
      <c r="AT6572" s="71">
        <f t="shared" si="1651"/>
        <v>1</v>
      </c>
      <c r="AU6572" s="71">
        <f t="shared" si="1652"/>
        <v>0.2</v>
      </c>
      <c r="AV6572" s="71">
        <f t="shared" si="1656"/>
        <v>0.2</v>
      </c>
      <c r="AW6572" s="71">
        <f t="shared" si="1656"/>
        <v>0.2</v>
      </c>
      <c r="AX6572" s="71">
        <f t="shared" si="1656"/>
        <v>1</v>
      </c>
      <c r="AY6572" s="71">
        <f t="shared" si="1640"/>
        <v>0.2</v>
      </c>
    </row>
    <row r="6573" spans="1:51" x14ac:dyDescent="0.35">
      <c r="A6573">
        <v>2010</v>
      </c>
      <c r="B6573">
        <v>10</v>
      </c>
      <c r="C6573">
        <v>1</v>
      </c>
      <c r="D6573">
        <v>17</v>
      </c>
      <c r="E6573">
        <v>6569</v>
      </c>
      <c r="F6573" s="112">
        <v>15.2</v>
      </c>
      <c r="G6573">
        <f>F6573+Input!$B$73</f>
        <v>15.2</v>
      </c>
      <c r="H6573" s="39">
        <f t="shared" si="1657"/>
        <v>16.329166666666669</v>
      </c>
      <c r="I6573" s="39">
        <f t="shared" ref="I6573:I6636" si="1664">(H6573+0.8*H6549+0.6*H6525+0.5*H6501+0.4*H6477+0.3*H6453+0.2*H6429)/3.8</f>
        <v>16.268969298245615</v>
      </c>
      <c r="J6573" s="39">
        <f>Input!$B$105</f>
        <v>15</v>
      </c>
      <c r="K6573" s="66">
        <v>70</v>
      </c>
      <c r="L6573" s="66">
        <v>70</v>
      </c>
      <c r="M6573" s="19">
        <v>26.700339942331407</v>
      </c>
      <c r="N6573" s="19">
        <v>99.427094198520777</v>
      </c>
      <c r="O6573" s="19">
        <v>10.889743293706131</v>
      </c>
      <c r="P6573" s="19">
        <v>250.26657095758071</v>
      </c>
      <c r="Q6573" s="19">
        <v>0</v>
      </c>
      <c r="R6573" s="67">
        <v>0</v>
      </c>
      <c r="S6573" s="67">
        <v>0</v>
      </c>
      <c r="T6573" s="67">
        <v>0</v>
      </c>
      <c r="U6573" s="67">
        <v>13.622089239399312</v>
      </c>
      <c r="V6573" s="67">
        <v>24.643313241683465</v>
      </c>
      <c r="W6573" s="67">
        <v>21.228818568797927</v>
      </c>
      <c r="X6573" s="67">
        <v>5.3787698914683393</v>
      </c>
      <c r="Y6573" s="68">
        <v>6.572905801479223</v>
      </c>
      <c r="Z6573" s="69">
        <v>48.642992465522333</v>
      </c>
      <c r="AA6573" s="67">
        <v>48.642992465522333</v>
      </c>
      <c r="AB6573" s="67">
        <v>48.642992465522333</v>
      </c>
      <c r="AC6573" s="67">
        <v>48.642992465522333</v>
      </c>
      <c r="AD6573" s="67">
        <v>68.373807501667116</v>
      </c>
      <c r="AE6573" s="67">
        <v>84.337418401530613</v>
      </c>
      <c r="AF6573" s="67">
        <v>79.39171868920242</v>
      </c>
      <c r="AG6573" s="67">
        <v>56.433832180739635</v>
      </c>
      <c r="AH6573" s="67">
        <v>99.427094198520777</v>
      </c>
      <c r="AI6573" s="69">
        <f t="shared" si="1653"/>
        <v>48.642992465522333</v>
      </c>
      <c r="AJ6573" s="67">
        <f t="shared" si="1654"/>
        <v>48.642992465522333</v>
      </c>
      <c r="AK6573" s="67">
        <f t="shared" si="1655"/>
        <v>48.642992465522333</v>
      </c>
      <c r="AL6573" s="67">
        <f t="shared" si="1658"/>
        <v>48.642992465522333</v>
      </c>
      <c r="AM6573" s="67">
        <f t="shared" si="1659"/>
        <v>81.995896741066431</v>
      </c>
      <c r="AN6573" s="67">
        <f t="shared" si="1660"/>
        <v>108.98073164321409</v>
      </c>
      <c r="AO6573" s="67">
        <f t="shared" si="1661"/>
        <v>100.62053725800035</v>
      </c>
      <c r="AP6573" s="67">
        <f t="shared" si="1662"/>
        <v>61.812602072207973</v>
      </c>
      <c r="AQ6573" s="68">
        <f t="shared" si="1663"/>
        <v>106</v>
      </c>
      <c r="AR6573" s="70">
        <f t="shared" si="1649"/>
        <v>0.2</v>
      </c>
      <c r="AS6573" s="71">
        <f t="shared" si="1650"/>
        <v>0.2</v>
      </c>
      <c r="AT6573" s="71">
        <f t="shared" si="1651"/>
        <v>1</v>
      </c>
      <c r="AU6573" s="71">
        <f t="shared" si="1652"/>
        <v>0.2</v>
      </c>
      <c r="AV6573" s="71">
        <f t="shared" ref="AV6573:AX6592" si="1665">AV6405</f>
        <v>0.2</v>
      </c>
      <c r="AW6573" s="71">
        <f t="shared" si="1665"/>
        <v>0.2</v>
      </c>
      <c r="AX6573" s="71">
        <f t="shared" si="1665"/>
        <v>1</v>
      </c>
      <c r="AY6573" s="71">
        <f t="shared" ref="AY6573:AY6636" si="1666">AY6405</f>
        <v>0.2</v>
      </c>
    </row>
    <row r="6574" spans="1:51" x14ac:dyDescent="0.35">
      <c r="A6574">
        <v>2010</v>
      </c>
      <c r="B6574">
        <v>10</v>
      </c>
      <c r="C6574">
        <v>1</v>
      </c>
      <c r="D6574">
        <v>18</v>
      </c>
      <c r="E6574">
        <v>6570</v>
      </c>
      <c r="F6574" s="112">
        <v>14.4</v>
      </c>
      <c r="G6574">
        <f>F6574+Input!$B$73</f>
        <v>14.4</v>
      </c>
      <c r="H6574" s="39">
        <f t="shared" si="1657"/>
        <v>16.329166666666669</v>
      </c>
      <c r="I6574" s="39">
        <f t="shared" si="1664"/>
        <v>16.268969298245615</v>
      </c>
      <c r="J6574" s="39">
        <f>Input!$B$105</f>
        <v>15</v>
      </c>
      <c r="K6574" s="66">
        <v>74</v>
      </c>
      <c r="L6574" s="66">
        <v>74</v>
      </c>
      <c r="M6574" s="19">
        <v>8.8810780178954154</v>
      </c>
      <c r="N6574" s="19">
        <v>32.139401238595504</v>
      </c>
      <c r="O6574" s="19">
        <v>1.9517134539112311</v>
      </c>
      <c r="P6574" s="19">
        <v>262.37367285987193</v>
      </c>
      <c r="Q6574" s="19">
        <v>0</v>
      </c>
      <c r="R6574" s="67">
        <v>0</v>
      </c>
      <c r="S6574" s="67">
        <v>0</v>
      </c>
      <c r="T6574" s="67">
        <v>0</v>
      </c>
      <c r="U6574" s="67">
        <v>2.9446491426149595</v>
      </c>
      <c r="V6574" s="67">
        <v>7.886814918242508</v>
      </c>
      <c r="W6574" s="67">
        <v>8.2089914786900486</v>
      </c>
      <c r="X6574" s="67">
        <v>3.7224521643261284</v>
      </c>
      <c r="Y6574" s="68">
        <v>0.86059876140449632</v>
      </c>
      <c r="Z6574" s="69">
        <v>16.593115582308023</v>
      </c>
      <c r="AA6574" s="67">
        <v>16.593115582308023</v>
      </c>
      <c r="AB6574" s="67">
        <v>16.593115582308023</v>
      </c>
      <c r="AC6574" s="67">
        <v>16.593115582308023</v>
      </c>
      <c r="AD6574" s="67">
        <v>19.454231055886023</v>
      </c>
      <c r="AE6574" s="67">
        <v>24.256197704136234</v>
      </c>
      <c r="AF6574" s="67">
        <v>24.569234774998279</v>
      </c>
      <c r="AG6574" s="67">
        <v>20.209969397886706</v>
      </c>
      <c r="AH6574" s="67">
        <v>32.139401238595504</v>
      </c>
      <c r="AI6574" s="69">
        <f t="shared" si="1653"/>
        <v>16.593115582308023</v>
      </c>
      <c r="AJ6574" s="67">
        <f t="shared" si="1654"/>
        <v>16.593115582308023</v>
      </c>
      <c r="AK6574" s="67">
        <f t="shared" si="1655"/>
        <v>16.593115582308023</v>
      </c>
      <c r="AL6574" s="67">
        <f t="shared" si="1658"/>
        <v>16.593115582308023</v>
      </c>
      <c r="AM6574" s="67">
        <f t="shared" si="1659"/>
        <v>22.398880198500983</v>
      </c>
      <c r="AN6574" s="67">
        <f t="shared" si="1660"/>
        <v>32.143012622378741</v>
      </c>
      <c r="AO6574" s="67">
        <f t="shared" si="1661"/>
        <v>32.778226253688331</v>
      </c>
      <c r="AP6574" s="67">
        <f t="shared" si="1662"/>
        <v>23.932421562212834</v>
      </c>
      <c r="AQ6574" s="68">
        <f t="shared" si="1663"/>
        <v>33</v>
      </c>
      <c r="AR6574" s="70">
        <f t="shared" si="1649"/>
        <v>0.5</v>
      </c>
      <c r="AS6574" s="71">
        <f t="shared" si="1650"/>
        <v>0.5</v>
      </c>
      <c r="AT6574" s="71">
        <f t="shared" si="1651"/>
        <v>1</v>
      </c>
      <c r="AU6574" s="71">
        <f t="shared" si="1652"/>
        <v>0.5</v>
      </c>
      <c r="AV6574" s="71">
        <f t="shared" si="1665"/>
        <v>0.5</v>
      </c>
      <c r="AW6574" s="71">
        <f t="shared" si="1665"/>
        <v>0.5</v>
      </c>
      <c r="AX6574" s="71">
        <f t="shared" si="1665"/>
        <v>1</v>
      </c>
      <c r="AY6574" s="71">
        <f t="shared" si="1666"/>
        <v>0.5</v>
      </c>
    </row>
    <row r="6575" spans="1:51" x14ac:dyDescent="0.35">
      <c r="A6575">
        <v>2010</v>
      </c>
      <c r="B6575">
        <v>10</v>
      </c>
      <c r="C6575">
        <v>1</v>
      </c>
      <c r="D6575">
        <v>19</v>
      </c>
      <c r="E6575">
        <v>6571</v>
      </c>
      <c r="F6575" s="112">
        <v>13.9</v>
      </c>
      <c r="G6575">
        <f>F6575+Input!$B$73</f>
        <v>13.9</v>
      </c>
      <c r="H6575" s="39">
        <f t="shared" si="1657"/>
        <v>16.329166666666669</v>
      </c>
      <c r="I6575" s="39">
        <f t="shared" si="1664"/>
        <v>16.268969298245615</v>
      </c>
      <c r="J6575" s="39">
        <f>Input!$B$105</f>
        <v>15</v>
      </c>
      <c r="K6575" s="66">
        <v>73</v>
      </c>
      <c r="L6575" s="66">
        <v>73</v>
      </c>
      <c r="M6575" s="19">
        <v>0</v>
      </c>
      <c r="N6575" s="19">
        <v>0</v>
      </c>
      <c r="O6575" s="19">
        <v>-7.242107110899874</v>
      </c>
      <c r="P6575" s="19">
        <v>274.22280879778384</v>
      </c>
      <c r="Q6575" s="19">
        <v>0</v>
      </c>
      <c r="R6575" s="67">
        <v>0</v>
      </c>
      <c r="S6575" s="67">
        <v>0</v>
      </c>
      <c r="T6575" s="67">
        <v>0</v>
      </c>
      <c r="U6575" s="67">
        <v>0</v>
      </c>
      <c r="V6575" s="67">
        <v>0</v>
      </c>
      <c r="W6575" s="67">
        <v>0</v>
      </c>
      <c r="X6575" s="67">
        <v>0</v>
      </c>
      <c r="Y6575" s="68">
        <v>0</v>
      </c>
      <c r="Z6575" s="69">
        <v>0</v>
      </c>
      <c r="AA6575" s="67">
        <v>0</v>
      </c>
      <c r="AB6575" s="67">
        <v>0</v>
      </c>
      <c r="AC6575" s="67">
        <v>0</v>
      </c>
      <c r="AD6575" s="67">
        <v>0</v>
      </c>
      <c r="AE6575" s="67">
        <v>0</v>
      </c>
      <c r="AF6575" s="67">
        <v>0</v>
      </c>
      <c r="AG6575" s="67">
        <v>0</v>
      </c>
      <c r="AH6575" s="67">
        <v>0</v>
      </c>
      <c r="AI6575" s="69">
        <f t="shared" si="1653"/>
        <v>0</v>
      </c>
      <c r="AJ6575" s="67">
        <f t="shared" si="1654"/>
        <v>0</v>
      </c>
      <c r="AK6575" s="67">
        <f t="shared" si="1655"/>
        <v>0</v>
      </c>
      <c r="AL6575" s="67">
        <f t="shared" si="1658"/>
        <v>0</v>
      </c>
      <c r="AM6575" s="67">
        <f t="shared" si="1659"/>
        <v>0</v>
      </c>
      <c r="AN6575" s="67">
        <f t="shared" si="1660"/>
        <v>0</v>
      </c>
      <c r="AO6575" s="67">
        <f t="shared" si="1661"/>
        <v>0</v>
      </c>
      <c r="AP6575" s="67">
        <f t="shared" si="1662"/>
        <v>0</v>
      </c>
      <c r="AQ6575" s="68">
        <f t="shared" si="1663"/>
        <v>0</v>
      </c>
      <c r="AR6575" s="70">
        <f t="shared" si="1649"/>
        <v>0.5</v>
      </c>
      <c r="AS6575" s="71">
        <f t="shared" si="1650"/>
        <v>0.5</v>
      </c>
      <c r="AT6575" s="71">
        <f t="shared" si="1651"/>
        <v>1</v>
      </c>
      <c r="AU6575" s="71">
        <f t="shared" si="1652"/>
        <v>0.5</v>
      </c>
      <c r="AV6575" s="71">
        <f t="shared" si="1665"/>
        <v>0.5</v>
      </c>
      <c r="AW6575" s="71">
        <f t="shared" si="1665"/>
        <v>0.5</v>
      </c>
      <c r="AX6575" s="71">
        <f t="shared" si="1665"/>
        <v>1</v>
      </c>
      <c r="AY6575" s="71">
        <f t="shared" si="1666"/>
        <v>0.5</v>
      </c>
    </row>
    <row r="6576" spans="1:51" x14ac:dyDescent="0.35">
      <c r="A6576">
        <v>2010</v>
      </c>
      <c r="B6576">
        <v>10</v>
      </c>
      <c r="C6576">
        <v>1</v>
      </c>
      <c r="D6576">
        <v>20</v>
      </c>
      <c r="E6576">
        <v>6572</v>
      </c>
      <c r="F6576" s="112">
        <v>13.5</v>
      </c>
      <c r="G6576">
        <f>F6576+Input!$B$73</f>
        <v>13.5</v>
      </c>
      <c r="H6576" s="39">
        <f t="shared" si="1657"/>
        <v>16.329166666666669</v>
      </c>
      <c r="I6576" s="39">
        <f t="shared" si="1664"/>
        <v>16.268969298245615</v>
      </c>
      <c r="J6576" s="39">
        <f>Input!$B$105</f>
        <v>15</v>
      </c>
      <c r="K6576" s="66">
        <v>75</v>
      </c>
      <c r="L6576" s="66">
        <v>75</v>
      </c>
      <c r="M6576" s="19">
        <v>0</v>
      </c>
      <c r="N6576" s="19">
        <v>0</v>
      </c>
      <c r="O6576" s="19">
        <v>-16.291667022160567</v>
      </c>
      <c r="P6576" s="19">
        <v>286.4287622646313</v>
      </c>
      <c r="Q6576" s="19">
        <v>0</v>
      </c>
      <c r="R6576" s="67">
        <v>0</v>
      </c>
      <c r="S6576" s="67">
        <v>0</v>
      </c>
      <c r="T6576" s="67">
        <v>0</v>
      </c>
      <c r="U6576" s="67">
        <v>0</v>
      </c>
      <c r="V6576" s="67">
        <v>0</v>
      </c>
      <c r="W6576" s="67">
        <v>0</v>
      </c>
      <c r="X6576" s="67">
        <v>0</v>
      </c>
      <c r="Y6576" s="68">
        <v>0</v>
      </c>
      <c r="Z6576" s="69">
        <v>0</v>
      </c>
      <c r="AA6576" s="67">
        <v>0</v>
      </c>
      <c r="AB6576" s="67">
        <v>0</v>
      </c>
      <c r="AC6576" s="67">
        <v>0</v>
      </c>
      <c r="AD6576" s="67">
        <v>0</v>
      </c>
      <c r="AE6576" s="67">
        <v>0</v>
      </c>
      <c r="AF6576" s="67">
        <v>0</v>
      </c>
      <c r="AG6576" s="67">
        <v>0</v>
      </c>
      <c r="AH6576" s="67">
        <v>0</v>
      </c>
      <c r="AI6576" s="69">
        <f t="shared" si="1653"/>
        <v>0</v>
      </c>
      <c r="AJ6576" s="67">
        <f t="shared" si="1654"/>
        <v>0</v>
      </c>
      <c r="AK6576" s="67">
        <f t="shared" si="1655"/>
        <v>0</v>
      </c>
      <c r="AL6576" s="67">
        <f t="shared" si="1658"/>
        <v>0</v>
      </c>
      <c r="AM6576" s="67">
        <f t="shared" si="1659"/>
        <v>0</v>
      </c>
      <c r="AN6576" s="67">
        <f t="shared" si="1660"/>
        <v>0</v>
      </c>
      <c r="AO6576" s="67">
        <f t="shared" si="1661"/>
        <v>0</v>
      </c>
      <c r="AP6576" s="67">
        <f t="shared" si="1662"/>
        <v>0</v>
      </c>
      <c r="AQ6576" s="68">
        <f t="shared" si="1663"/>
        <v>0</v>
      </c>
      <c r="AR6576" s="70">
        <f t="shared" si="1649"/>
        <v>0.5</v>
      </c>
      <c r="AS6576" s="71">
        <f t="shared" si="1650"/>
        <v>0.5</v>
      </c>
      <c r="AT6576" s="71">
        <f t="shared" si="1651"/>
        <v>1</v>
      </c>
      <c r="AU6576" s="71">
        <f t="shared" si="1652"/>
        <v>0.5</v>
      </c>
      <c r="AV6576" s="71">
        <f t="shared" si="1665"/>
        <v>0.5</v>
      </c>
      <c r="AW6576" s="71">
        <f t="shared" si="1665"/>
        <v>0.5</v>
      </c>
      <c r="AX6576" s="71">
        <f t="shared" si="1665"/>
        <v>1</v>
      </c>
      <c r="AY6576" s="71">
        <f t="shared" si="1666"/>
        <v>0.5</v>
      </c>
    </row>
    <row r="6577" spans="1:51" x14ac:dyDescent="0.35">
      <c r="A6577">
        <v>2010</v>
      </c>
      <c r="B6577">
        <v>10</v>
      </c>
      <c r="C6577">
        <v>1</v>
      </c>
      <c r="D6577">
        <v>21</v>
      </c>
      <c r="E6577">
        <v>6573</v>
      </c>
      <c r="F6577" s="112">
        <v>13.3</v>
      </c>
      <c r="G6577">
        <f>F6577+Input!$B$73</f>
        <v>13.3</v>
      </c>
      <c r="H6577" s="39">
        <f t="shared" si="1657"/>
        <v>16.329166666666669</v>
      </c>
      <c r="I6577" s="39">
        <f t="shared" si="1664"/>
        <v>16.268969298245615</v>
      </c>
      <c r="J6577" s="39">
        <f>Input!$B$105</f>
        <v>15</v>
      </c>
      <c r="K6577" s="66">
        <v>77</v>
      </c>
      <c r="L6577" s="66">
        <v>77</v>
      </c>
      <c r="M6577" s="19">
        <v>0</v>
      </c>
      <c r="N6577" s="19">
        <v>0</v>
      </c>
      <c r="O6577" s="19">
        <v>-24.759521280533267</v>
      </c>
      <c r="P6577" s="19">
        <v>299.64093572783014</v>
      </c>
      <c r="Q6577" s="19">
        <v>0</v>
      </c>
      <c r="R6577" s="67">
        <v>0</v>
      </c>
      <c r="S6577" s="67">
        <v>0</v>
      </c>
      <c r="T6577" s="67">
        <v>0</v>
      </c>
      <c r="U6577" s="67">
        <v>0</v>
      </c>
      <c r="V6577" s="67">
        <v>0</v>
      </c>
      <c r="W6577" s="67">
        <v>0</v>
      </c>
      <c r="X6577" s="67">
        <v>0</v>
      </c>
      <c r="Y6577" s="68">
        <v>0</v>
      </c>
      <c r="Z6577" s="69">
        <v>0</v>
      </c>
      <c r="AA6577" s="67">
        <v>0</v>
      </c>
      <c r="AB6577" s="67">
        <v>0</v>
      </c>
      <c r="AC6577" s="67">
        <v>0</v>
      </c>
      <c r="AD6577" s="67">
        <v>0</v>
      </c>
      <c r="AE6577" s="67">
        <v>0</v>
      </c>
      <c r="AF6577" s="67">
        <v>0</v>
      </c>
      <c r="AG6577" s="67">
        <v>0</v>
      </c>
      <c r="AH6577" s="67">
        <v>0</v>
      </c>
      <c r="AI6577" s="69">
        <f t="shared" si="1653"/>
        <v>0</v>
      </c>
      <c r="AJ6577" s="67">
        <f t="shared" si="1654"/>
        <v>0</v>
      </c>
      <c r="AK6577" s="67">
        <f t="shared" si="1655"/>
        <v>0</v>
      </c>
      <c r="AL6577" s="67">
        <f t="shared" si="1658"/>
        <v>0</v>
      </c>
      <c r="AM6577" s="67">
        <f t="shared" si="1659"/>
        <v>0</v>
      </c>
      <c r="AN6577" s="67">
        <f t="shared" si="1660"/>
        <v>0</v>
      </c>
      <c r="AO6577" s="67">
        <f t="shared" si="1661"/>
        <v>0</v>
      </c>
      <c r="AP6577" s="67">
        <f t="shared" si="1662"/>
        <v>0</v>
      </c>
      <c r="AQ6577" s="68">
        <f t="shared" si="1663"/>
        <v>0</v>
      </c>
      <c r="AR6577" s="70">
        <f t="shared" si="1649"/>
        <v>0.5</v>
      </c>
      <c r="AS6577" s="71">
        <f t="shared" si="1650"/>
        <v>0.5</v>
      </c>
      <c r="AT6577" s="71">
        <f t="shared" si="1651"/>
        <v>1</v>
      </c>
      <c r="AU6577" s="71">
        <f t="shared" si="1652"/>
        <v>0.5</v>
      </c>
      <c r="AV6577" s="71">
        <f t="shared" si="1665"/>
        <v>0.5</v>
      </c>
      <c r="AW6577" s="71">
        <f t="shared" si="1665"/>
        <v>0.5</v>
      </c>
      <c r="AX6577" s="71">
        <f t="shared" si="1665"/>
        <v>1</v>
      </c>
      <c r="AY6577" s="71">
        <f t="shared" si="1666"/>
        <v>0.5</v>
      </c>
    </row>
    <row r="6578" spans="1:51" x14ac:dyDescent="0.35">
      <c r="A6578">
        <v>2010</v>
      </c>
      <c r="B6578">
        <v>10</v>
      </c>
      <c r="C6578">
        <v>1</v>
      </c>
      <c r="D6578">
        <v>22</v>
      </c>
      <c r="E6578">
        <v>6574</v>
      </c>
      <c r="F6578" s="112">
        <v>12.6</v>
      </c>
      <c r="G6578">
        <f>F6578+Input!$B$73</f>
        <v>12.6</v>
      </c>
      <c r="H6578" s="39">
        <f t="shared" si="1657"/>
        <v>16.329166666666669</v>
      </c>
      <c r="I6578" s="39">
        <f t="shared" si="1664"/>
        <v>16.268969298245615</v>
      </c>
      <c r="J6578" s="39">
        <f>Input!$B$105</f>
        <v>15</v>
      </c>
      <c r="K6578" s="66">
        <v>85</v>
      </c>
      <c r="L6578" s="66">
        <v>85</v>
      </c>
      <c r="M6578" s="19">
        <v>0</v>
      </c>
      <c r="N6578" s="19">
        <v>0</v>
      </c>
      <c r="O6578" s="19">
        <v>-32.106123397217296</v>
      </c>
      <c r="P6578" s="19">
        <v>314.51191569069215</v>
      </c>
      <c r="Q6578" s="19">
        <v>0</v>
      </c>
      <c r="R6578" s="67">
        <v>0</v>
      </c>
      <c r="S6578" s="67">
        <v>0</v>
      </c>
      <c r="T6578" s="67">
        <v>0</v>
      </c>
      <c r="U6578" s="67">
        <v>0</v>
      </c>
      <c r="V6578" s="67">
        <v>0</v>
      </c>
      <c r="W6578" s="67">
        <v>0</v>
      </c>
      <c r="X6578" s="67">
        <v>0</v>
      </c>
      <c r="Y6578" s="68">
        <v>0</v>
      </c>
      <c r="Z6578" s="69">
        <v>0</v>
      </c>
      <c r="AA6578" s="67">
        <v>0</v>
      </c>
      <c r="AB6578" s="67">
        <v>0</v>
      </c>
      <c r="AC6578" s="67">
        <v>0</v>
      </c>
      <c r="AD6578" s="67">
        <v>0</v>
      </c>
      <c r="AE6578" s="67">
        <v>0</v>
      </c>
      <c r="AF6578" s="67">
        <v>0</v>
      </c>
      <c r="AG6578" s="67">
        <v>0</v>
      </c>
      <c r="AH6578" s="67">
        <v>0</v>
      </c>
      <c r="AI6578" s="69">
        <f t="shared" ref="AI6578:AQ6606" si="1667">(Q6578+Z6578)</f>
        <v>0</v>
      </c>
      <c r="AJ6578" s="67">
        <f t="shared" si="1667"/>
        <v>0</v>
      </c>
      <c r="AK6578" s="67">
        <f t="shared" si="1667"/>
        <v>0</v>
      </c>
      <c r="AL6578" s="67">
        <f t="shared" si="1667"/>
        <v>0</v>
      </c>
      <c r="AM6578" s="67">
        <f t="shared" si="1667"/>
        <v>0</v>
      </c>
      <c r="AN6578" s="67">
        <f t="shared" si="1667"/>
        <v>0</v>
      </c>
      <c r="AO6578" s="67">
        <f t="shared" si="1667"/>
        <v>0</v>
      </c>
      <c r="AP6578" s="67">
        <f t="shared" si="1667"/>
        <v>0</v>
      </c>
      <c r="AQ6578" s="68">
        <f t="shared" si="1667"/>
        <v>0</v>
      </c>
      <c r="AR6578" s="70">
        <f t="shared" si="1649"/>
        <v>0.5</v>
      </c>
      <c r="AS6578" s="71">
        <f t="shared" si="1650"/>
        <v>0.5</v>
      </c>
      <c r="AT6578" s="71">
        <f t="shared" si="1651"/>
        <v>1</v>
      </c>
      <c r="AU6578" s="71">
        <f t="shared" si="1652"/>
        <v>0.5</v>
      </c>
      <c r="AV6578" s="71">
        <f t="shared" si="1665"/>
        <v>0.5</v>
      </c>
      <c r="AW6578" s="71">
        <f t="shared" si="1665"/>
        <v>0.5</v>
      </c>
      <c r="AX6578" s="71">
        <f t="shared" si="1665"/>
        <v>1</v>
      </c>
      <c r="AY6578" s="71">
        <f t="shared" si="1666"/>
        <v>0.5</v>
      </c>
    </row>
    <row r="6579" spans="1:51" x14ac:dyDescent="0.35">
      <c r="A6579">
        <v>2010</v>
      </c>
      <c r="B6579">
        <v>10</v>
      </c>
      <c r="C6579">
        <v>1</v>
      </c>
      <c r="D6579">
        <v>23</v>
      </c>
      <c r="E6579">
        <v>6575</v>
      </c>
      <c r="F6579" s="112">
        <v>12.1</v>
      </c>
      <c r="G6579">
        <f>F6579+Input!$B$73</f>
        <v>12.1</v>
      </c>
      <c r="H6579" s="39">
        <f t="shared" si="1657"/>
        <v>16.329166666666669</v>
      </c>
      <c r="I6579" s="39">
        <f t="shared" si="1664"/>
        <v>16.268969298245615</v>
      </c>
      <c r="J6579" s="39">
        <f>Input!$B$105</f>
        <v>15</v>
      </c>
      <c r="K6579" s="66">
        <v>91</v>
      </c>
      <c r="L6579" s="66">
        <v>91</v>
      </c>
      <c r="M6579" s="19">
        <v>0</v>
      </c>
      <c r="N6579" s="19">
        <v>0</v>
      </c>
      <c r="O6579" s="19">
        <v>-37.653424932964782</v>
      </c>
      <c r="P6579" s="19">
        <v>331.50770639154536</v>
      </c>
      <c r="Q6579" s="19">
        <v>0</v>
      </c>
      <c r="R6579" s="67">
        <v>0</v>
      </c>
      <c r="S6579" s="67">
        <v>0</v>
      </c>
      <c r="T6579" s="67">
        <v>0</v>
      </c>
      <c r="U6579" s="67">
        <v>0</v>
      </c>
      <c r="V6579" s="67">
        <v>0</v>
      </c>
      <c r="W6579" s="67">
        <v>0</v>
      </c>
      <c r="X6579" s="67">
        <v>0</v>
      </c>
      <c r="Y6579" s="68">
        <v>0</v>
      </c>
      <c r="Z6579" s="69">
        <v>0</v>
      </c>
      <c r="AA6579" s="67">
        <v>0</v>
      </c>
      <c r="AB6579" s="67">
        <v>0</v>
      </c>
      <c r="AC6579" s="67">
        <v>0</v>
      </c>
      <c r="AD6579" s="67">
        <v>0</v>
      </c>
      <c r="AE6579" s="67">
        <v>0</v>
      </c>
      <c r="AF6579" s="67">
        <v>0</v>
      </c>
      <c r="AG6579" s="67">
        <v>0</v>
      </c>
      <c r="AH6579" s="67">
        <v>0</v>
      </c>
      <c r="AI6579" s="69">
        <f t="shared" si="1667"/>
        <v>0</v>
      </c>
      <c r="AJ6579" s="67">
        <f t="shared" si="1667"/>
        <v>0</v>
      </c>
      <c r="AK6579" s="67">
        <f t="shared" si="1667"/>
        <v>0</v>
      </c>
      <c r="AL6579" s="67">
        <f t="shared" si="1667"/>
        <v>0</v>
      </c>
      <c r="AM6579" s="67">
        <f t="shared" si="1667"/>
        <v>0</v>
      </c>
      <c r="AN6579" s="67">
        <f t="shared" si="1667"/>
        <v>0</v>
      </c>
      <c r="AO6579" s="67">
        <f t="shared" si="1667"/>
        <v>0</v>
      </c>
      <c r="AP6579" s="67">
        <f t="shared" si="1667"/>
        <v>0</v>
      </c>
      <c r="AQ6579" s="68">
        <f t="shared" si="1667"/>
        <v>0</v>
      </c>
      <c r="AR6579" s="70">
        <f t="shared" si="1649"/>
        <v>0.5</v>
      </c>
      <c r="AS6579" s="71">
        <f t="shared" si="1650"/>
        <v>0.5</v>
      </c>
      <c r="AT6579" s="71">
        <f t="shared" si="1651"/>
        <v>1</v>
      </c>
      <c r="AU6579" s="71">
        <f t="shared" si="1652"/>
        <v>0.5</v>
      </c>
      <c r="AV6579" s="71">
        <f t="shared" si="1665"/>
        <v>0.5</v>
      </c>
      <c r="AW6579" s="71">
        <f t="shared" si="1665"/>
        <v>0.5</v>
      </c>
      <c r="AX6579" s="71">
        <f t="shared" si="1665"/>
        <v>1</v>
      </c>
      <c r="AY6579" s="71">
        <f t="shared" si="1666"/>
        <v>0.5</v>
      </c>
    </row>
    <row r="6580" spans="1:51" x14ac:dyDescent="0.35">
      <c r="A6580">
        <v>2010</v>
      </c>
      <c r="B6580">
        <v>10</v>
      </c>
      <c r="C6580">
        <v>1</v>
      </c>
      <c r="D6580">
        <v>24</v>
      </c>
      <c r="E6580">
        <v>6576</v>
      </c>
      <c r="F6580" s="112">
        <v>12.1</v>
      </c>
      <c r="G6580">
        <f>F6580+Input!$B$73</f>
        <v>12.1</v>
      </c>
      <c r="H6580" s="39">
        <f>AVERAGE(G6557:G6580)</f>
        <v>12.262500000000003</v>
      </c>
      <c r="I6580" s="39">
        <f t="shared" si="1664"/>
        <v>15.354934210526316</v>
      </c>
      <c r="J6580" s="39">
        <f>Input!$B$105</f>
        <v>15</v>
      </c>
      <c r="K6580" s="66">
        <v>94</v>
      </c>
      <c r="L6580" s="66">
        <v>94</v>
      </c>
      <c r="M6580" s="19">
        <v>0</v>
      </c>
      <c r="N6580" s="19">
        <v>0</v>
      </c>
      <c r="O6580" s="19">
        <v>-40.661111939473493</v>
      </c>
      <c r="P6580" s="19">
        <v>350.47092660581012</v>
      </c>
      <c r="Q6580" s="19">
        <v>0</v>
      </c>
      <c r="R6580" s="67">
        <v>0</v>
      </c>
      <c r="S6580" s="67">
        <v>0</v>
      </c>
      <c r="T6580" s="67">
        <v>0</v>
      </c>
      <c r="U6580" s="67">
        <v>0</v>
      </c>
      <c r="V6580" s="67">
        <v>0</v>
      </c>
      <c r="W6580" s="67">
        <v>0</v>
      </c>
      <c r="X6580" s="67">
        <v>0</v>
      </c>
      <c r="Y6580" s="68">
        <v>0</v>
      </c>
      <c r="Z6580" s="69">
        <v>0</v>
      </c>
      <c r="AA6580" s="67">
        <v>0</v>
      </c>
      <c r="AB6580" s="67">
        <v>0</v>
      </c>
      <c r="AC6580" s="67">
        <v>0</v>
      </c>
      <c r="AD6580" s="67">
        <v>0</v>
      </c>
      <c r="AE6580" s="67">
        <v>0</v>
      </c>
      <c r="AF6580" s="67">
        <v>0</v>
      </c>
      <c r="AG6580" s="67">
        <v>0</v>
      </c>
      <c r="AH6580" s="67">
        <v>0</v>
      </c>
      <c r="AI6580" s="69">
        <f t="shared" si="1667"/>
        <v>0</v>
      </c>
      <c r="AJ6580" s="67">
        <f t="shared" si="1667"/>
        <v>0</v>
      </c>
      <c r="AK6580" s="67">
        <f t="shared" si="1667"/>
        <v>0</v>
      </c>
      <c r="AL6580" s="67">
        <f t="shared" si="1667"/>
        <v>0</v>
      </c>
      <c r="AM6580" s="67">
        <f t="shared" si="1667"/>
        <v>0</v>
      </c>
      <c r="AN6580" s="67">
        <f t="shared" si="1667"/>
        <v>0</v>
      </c>
      <c r="AO6580" s="67">
        <f t="shared" si="1667"/>
        <v>0</v>
      </c>
      <c r="AP6580" s="67">
        <f t="shared" si="1667"/>
        <v>0</v>
      </c>
      <c r="AQ6580" s="68">
        <f t="shared" si="1667"/>
        <v>0</v>
      </c>
      <c r="AR6580" s="70">
        <f t="shared" si="1649"/>
        <v>0.5</v>
      </c>
      <c r="AS6580" s="71">
        <f t="shared" si="1650"/>
        <v>0.5</v>
      </c>
      <c r="AT6580" s="71">
        <f t="shared" si="1651"/>
        <v>1</v>
      </c>
      <c r="AU6580" s="71">
        <f t="shared" si="1652"/>
        <v>0.5</v>
      </c>
      <c r="AV6580" s="71">
        <f t="shared" si="1665"/>
        <v>0.5</v>
      </c>
      <c r="AW6580" s="71">
        <f t="shared" si="1665"/>
        <v>0.5</v>
      </c>
      <c r="AX6580" s="71">
        <f t="shared" si="1665"/>
        <v>1</v>
      </c>
      <c r="AY6580" s="71">
        <f t="shared" si="1666"/>
        <v>0.5</v>
      </c>
    </row>
    <row r="6581" spans="1:51" x14ac:dyDescent="0.35">
      <c r="A6581">
        <v>2010</v>
      </c>
      <c r="B6581">
        <v>10</v>
      </c>
      <c r="C6581">
        <v>2</v>
      </c>
      <c r="D6581">
        <v>1</v>
      </c>
      <c r="E6581">
        <v>6577</v>
      </c>
      <c r="F6581" s="112">
        <v>12.2</v>
      </c>
      <c r="G6581">
        <f>F6581+Input!$B$73</f>
        <v>12.2</v>
      </c>
      <c r="H6581" s="39">
        <f>H6580</f>
        <v>12.262500000000003</v>
      </c>
      <c r="I6581" s="39">
        <f t="shared" si="1664"/>
        <v>15.354934210526316</v>
      </c>
      <c r="J6581" s="39">
        <f>Input!$B$105</f>
        <v>15</v>
      </c>
      <c r="K6581" s="66">
        <v>95</v>
      </c>
      <c r="L6581" s="66">
        <v>95</v>
      </c>
      <c r="M6581" s="19">
        <v>0</v>
      </c>
      <c r="N6581" s="19">
        <v>0</v>
      </c>
      <c r="O6581" s="19">
        <v>-40.603119375085626</v>
      </c>
      <c r="P6581" s="19">
        <v>10.248307047445518</v>
      </c>
      <c r="Q6581" s="19">
        <v>0</v>
      </c>
      <c r="R6581" s="67">
        <v>0</v>
      </c>
      <c r="S6581" s="67">
        <v>0</v>
      </c>
      <c r="T6581" s="67">
        <v>0</v>
      </c>
      <c r="U6581" s="67">
        <v>0</v>
      </c>
      <c r="V6581" s="67">
        <v>0</v>
      </c>
      <c r="W6581" s="67">
        <v>0</v>
      </c>
      <c r="X6581" s="67">
        <v>0</v>
      </c>
      <c r="Y6581" s="68">
        <v>0</v>
      </c>
      <c r="Z6581" s="69">
        <v>0</v>
      </c>
      <c r="AA6581" s="67">
        <v>0</v>
      </c>
      <c r="AB6581" s="67">
        <v>0</v>
      </c>
      <c r="AC6581" s="67">
        <v>0</v>
      </c>
      <c r="AD6581" s="67">
        <v>0</v>
      </c>
      <c r="AE6581" s="67">
        <v>0</v>
      </c>
      <c r="AF6581" s="67">
        <v>0</v>
      </c>
      <c r="AG6581" s="67">
        <v>0</v>
      </c>
      <c r="AH6581" s="67">
        <v>0</v>
      </c>
      <c r="AI6581" s="69">
        <f t="shared" si="1667"/>
        <v>0</v>
      </c>
      <c r="AJ6581" s="67">
        <f t="shared" si="1667"/>
        <v>0</v>
      </c>
      <c r="AK6581" s="67">
        <f t="shared" si="1667"/>
        <v>0</v>
      </c>
      <c r="AL6581" s="67">
        <f t="shared" si="1667"/>
        <v>0</v>
      </c>
      <c r="AM6581" s="67">
        <f t="shared" si="1667"/>
        <v>0</v>
      </c>
      <c r="AN6581" s="67">
        <f t="shared" si="1667"/>
        <v>0</v>
      </c>
      <c r="AO6581" s="67">
        <f t="shared" si="1667"/>
        <v>0</v>
      </c>
      <c r="AP6581" s="67">
        <f t="shared" si="1667"/>
        <v>0</v>
      </c>
      <c r="AQ6581" s="68">
        <f t="shared" si="1667"/>
        <v>0</v>
      </c>
      <c r="AR6581" s="70">
        <f t="shared" si="1649"/>
        <v>0.5</v>
      </c>
      <c r="AS6581" s="71">
        <f t="shared" si="1650"/>
        <v>0.1</v>
      </c>
      <c r="AT6581" s="71">
        <f t="shared" si="1651"/>
        <v>0.5</v>
      </c>
      <c r="AU6581" s="71">
        <f t="shared" si="1652"/>
        <v>0.5</v>
      </c>
      <c r="AV6581" s="71">
        <f t="shared" si="1665"/>
        <v>0.5</v>
      </c>
      <c r="AW6581" s="71">
        <f t="shared" si="1665"/>
        <v>0.1</v>
      </c>
      <c r="AX6581" s="71">
        <f t="shared" si="1665"/>
        <v>0.5</v>
      </c>
      <c r="AY6581" s="71">
        <f t="shared" si="1666"/>
        <v>0.5</v>
      </c>
    </row>
    <row r="6582" spans="1:51" x14ac:dyDescent="0.35">
      <c r="A6582">
        <v>2010</v>
      </c>
      <c r="B6582">
        <v>10</v>
      </c>
      <c r="C6582">
        <v>2</v>
      </c>
      <c r="D6582">
        <v>2</v>
      </c>
      <c r="E6582">
        <v>6578</v>
      </c>
      <c r="F6582" s="112">
        <v>12.3</v>
      </c>
      <c r="G6582">
        <f>F6582+Input!$B$73</f>
        <v>12.3</v>
      </c>
      <c r="H6582" s="39">
        <f t="shared" ref="H6582:H6603" si="1668">H6581</f>
        <v>12.262500000000003</v>
      </c>
      <c r="I6582" s="39">
        <f t="shared" si="1664"/>
        <v>15.354934210526316</v>
      </c>
      <c r="J6582" s="39">
        <f>Input!$B$105</f>
        <v>15</v>
      </c>
      <c r="K6582" s="66">
        <v>95</v>
      </c>
      <c r="L6582" s="66">
        <v>95</v>
      </c>
      <c r="M6582" s="19">
        <v>0</v>
      </c>
      <c r="N6582" s="19">
        <v>0</v>
      </c>
      <c r="O6582" s="19">
        <v>-37.836935353177068</v>
      </c>
      <c r="P6582" s="19">
        <v>29.400933321598405</v>
      </c>
      <c r="Q6582" s="19">
        <v>0</v>
      </c>
      <c r="R6582" s="67">
        <v>0</v>
      </c>
      <c r="S6582" s="67">
        <v>0</v>
      </c>
      <c r="T6582" s="67">
        <v>0</v>
      </c>
      <c r="U6582" s="67">
        <v>0</v>
      </c>
      <c r="V6582" s="67">
        <v>0</v>
      </c>
      <c r="W6582" s="67">
        <v>0</v>
      </c>
      <c r="X6582" s="67">
        <v>0</v>
      </c>
      <c r="Y6582" s="68">
        <v>0</v>
      </c>
      <c r="Z6582" s="69">
        <v>0</v>
      </c>
      <c r="AA6582" s="67">
        <v>0</v>
      </c>
      <c r="AB6582" s="67">
        <v>0</v>
      </c>
      <c r="AC6582" s="67">
        <v>0</v>
      </c>
      <c r="AD6582" s="67">
        <v>0</v>
      </c>
      <c r="AE6582" s="67">
        <v>0</v>
      </c>
      <c r="AF6582" s="67">
        <v>0</v>
      </c>
      <c r="AG6582" s="67">
        <v>0</v>
      </c>
      <c r="AH6582" s="67">
        <v>0</v>
      </c>
      <c r="AI6582" s="69">
        <f t="shared" si="1667"/>
        <v>0</v>
      </c>
      <c r="AJ6582" s="67">
        <f t="shared" si="1667"/>
        <v>0</v>
      </c>
      <c r="AK6582" s="67">
        <f t="shared" si="1667"/>
        <v>0</v>
      </c>
      <c r="AL6582" s="67">
        <f t="shared" si="1667"/>
        <v>0</v>
      </c>
      <c r="AM6582" s="67">
        <f t="shared" si="1667"/>
        <v>0</v>
      </c>
      <c r="AN6582" s="67">
        <f t="shared" si="1667"/>
        <v>0</v>
      </c>
      <c r="AO6582" s="67">
        <f t="shared" si="1667"/>
        <v>0</v>
      </c>
      <c r="AP6582" s="67">
        <f t="shared" si="1667"/>
        <v>0</v>
      </c>
      <c r="AQ6582" s="68">
        <f t="shared" si="1667"/>
        <v>0</v>
      </c>
      <c r="AR6582" s="70">
        <f t="shared" si="1649"/>
        <v>0.5</v>
      </c>
      <c r="AS6582" s="71">
        <f t="shared" si="1650"/>
        <v>0.1</v>
      </c>
      <c r="AT6582" s="71">
        <f t="shared" si="1651"/>
        <v>0.5</v>
      </c>
      <c r="AU6582" s="71">
        <f t="shared" si="1652"/>
        <v>0.5</v>
      </c>
      <c r="AV6582" s="71">
        <f t="shared" si="1665"/>
        <v>0.5</v>
      </c>
      <c r="AW6582" s="71">
        <f t="shared" si="1665"/>
        <v>0.1</v>
      </c>
      <c r="AX6582" s="71">
        <f t="shared" si="1665"/>
        <v>0.5</v>
      </c>
      <c r="AY6582" s="71">
        <f t="shared" si="1666"/>
        <v>0.5</v>
      </c>
    </row>
    <row r="6583" spans="1:51" x14ac:dyDescent="0.35">
      <c r="A6583">
        <v>2010</v>
      </c>
      <c r="B6583">
        <v>10</v>
      </c>
      <c r="C6583">
        <v>2</v>
      </c>
      <c r="D6583">
        <v>3</v>
      </c>
      <c r="E6583">
        <v>6579</v>
      </c>
      <c r="F6583" s="112">
        <v>12.3</v>
      </c>
      <c r="G6583">
        <f>F6583+Input!$B$73</f>
        <v>12.3</v>
      </c>
      <c r="H6583" s="39">
        <f t="shared" si="1668"/>
        <v>12.262500000000003</v>
      </c>
      <c r="I6583" s="39">
        <f t="shared" si="1664"/>
        <v>15.354934210526316</v>
      </c>
      <c r="J6583" s="39">
        <f>Input!$B$105</f>
        <v>15</v>
      </c>
      <c r="K6583" s="66">
        <v>96</v>
      </c>
      <c r="L6583" s="66">
        <v>96</v>
      </c>
      <c r="M6583" s="19">
        <v>0</v>
      </c>
      <c r="N6583" s="19">
        <v>0</v>
      </c>
      <c r="O6583" s="19">
        <v>-32.176148954565775</v>
      </c>
      <c r="P6583" s="19">
        <v>46.3599555949421</v>
      </c>
      <c r="Q6583" s="19">
        <v>0</v>
      </c>
      <c r="R6583" s="67">
        <v>0</v>
      </c>
      <c r="S6583" s="67">
        <v>0</v>
      </c>
      <c r="T6583" s="67">
        <v>0</v>
      </c>
      <c r="U6583" s="67">
        <v>0</v>
      </c>
      <c r="V6583" s="67">
        <v>0</v>
      </c>
      <c r="W6583" s="67">
        <v>0</v>
      </c>
      <c r="X6583" s="67">
        <v>0</v>
      </c>
      <c r="Y6583" s="68">
        <v>0</v>
      </c>
      <c r="Z6583" s="69">
        <v>0</v>
      </c>
      <c r="AA6583" s="67">
        <v>0</v>
      </c>
      <c r="AB6583" s="67">
        <v>0</v>
      </c>
      <c r="AC6583" s="67">
        <v>0</v>
      </c>
      <c r="AD6583" s="67">
        <v>0</v>
      </c>
      <c r="AE6583" s="67">
        <v>0</v>
      </c>
      <c r="AF6583" s="67">
        <v>0</v>
      </c>
      <c r="AG6583" s="67">
        <v>0</v>
      </c>
      <c r="AH6583" s="67">
        <v>0</v>
      </c>
      <c r="AI6583" s="69">
        <f t="shared" si="1667"/>
        <v>0</v>
      </c>
      <c r="AJ6583" s="67">
        <f t="shared" si="1667"/>
        <v>0</v>
      </c>
      <c r="AK6583" s="67">
        <f t="shared" si="1667"/>
        <v>0</v>
      </c>
      <c r="AL6583" s="67">
        <f t="shared" si="1667"/>
        <v>0</v>
      </c>
      <c r="AM6583" s="67">
        <f t="shared" si="1667"/>
        <v>0</v>
      </c>
      <c r="AN6583" s="67">
        <f t="shared" si="1667"/>
        <v>0</v>
      </c>
      <c r="AO6583" s="67">
        <f t="shared" si="1667"/>
        <v>0</v>
      </c>
      <c r="AP6583" s="67">
        <f t="shared" si="1667"/>
        <v>0</v>
      </c>
      <c r="AQ6583" s="68">
        <f t="shared" si="1667"/>
        <v>0</v>
      </c>
      <c r="AR6583" s="70">
        <f t="shared" si="1649"/>
        <v>0.5</v>
      </c>
      <c r="AS6583" s="71">
        <f t="shared" si="1650"/>
        <v>0.1</v>
      </c>
      <c r="AT6583" s="71">
        <f t="shared" si="1651"/>
        <v>0.5</v>
      </c>
      <c r="AU6583" s="71">
        <f t="shared" si="1652"/>
        <v>0.5</v>
      </c>
      <c r="AV6583" s="71">
        <f t="shared" si="1665"/>
        <v>0.5</v>
      </c>
      <c r="AW6583" s="71">
        <f t="shared" si="1665"/>
        <v>0.1</v>
      </c>
      <c r="AX6583" s="71">
        <f t="shared" si="1665"/>
        <v>0.5</v>
      </c>
      <c r="AY6583" s="71">
        <f t="shared" si="1666"/>
        <v>0.5</v>
      </c>
    </row>
    <row r="6584" spans="1:51" x14ac:dyDescent="0.35">
      <c r="A6584">
        <v>2010</v>
      </c>
      <c r="B6584">
        <v>10</v>
      </c>
      <c r="C6584">
        <v>2</v>
      </c>
      <c r="D6584">
        <v>4</v>
      </c>
      <c r="E6584">
        <v>6580</v>
      </c>
      <c r="F6584" s="112">
        <v>12.4</v>
      </c>
      <c r="G6584">
        <f>F6584+Input!$B$73</f>
        <v>12.4</v>
      </c>
      <c r="H6584" s="39">
        <f t="shared" si="1668"/>
        <v>12.262500000000003</v>
      </c>
      <c r="I6584" s="39">
        <f t="shared" si="1664"/>
        <v>15.354934210526316</v>
      </c>
      <c r="J6584" s="39">
        <f>Input!$B$105</f>
        <v>15</v>
      </c>
      <c r="K6584" s="66">
        <v>97</v>
      </c>
      <c r="L6584" s="66">
        <v>97</v>
      </c>
      <c r="M6584" s="19">
        <v>0</v>
      </c>
      <c r="N6584" s="19">
        <v>0</v>
      </c>
      <c r="O6584" s="19">
        <v>-24.748871251148916</v>
      </c>
      <c r="P6584" s="19">
        <v>61.175576113009228</v>
      </c>
      <c r="Q6584" s="19">
        <v>0</v>
      </c>
      <c r="R6584" s="67">
        <v>0</v>
      </c>
      <c r="S6584" s="67">
        <v>0</v>
      </c>
      <c r="T6584" s="67">
        <v>0</v>
      </c>
      <c r="U6584" s="67">
        <v>0</v>
      </c>
      <c r="V6584" s="67">
        <v>0</v>
      </c>
      <c r="W6584" s="67">
        <v>0</v>
      </c>
      <c r="X6584" s="67">
        <v>0</v>
      </c>
      <c r="Y6584" s="68">
        <v>0</v>
      </c>
      <c r="Z6584" s="69">
        <v>0</v>
      </c>
      <c r="AA6584" s="67">
        <v>0</v>
      </c>
      <c r="AB6584" s="67">
        <v>0</v>
      </c>
      <c r="AC6584" s="67">
        <v>0</v>
      </c>
      <c r="AD6584" s="67">
        <v>0</v>
      </c>
      <c r="AE6584" s="67">
        <v>0</v>
      </c>
      <c r="AF6584" s="67">
        <v>0</v>
      </c>
      <c r="AG6584" s="67">
        <v>0</v>
      </c>
      <c r="AH6584" s="67">
        <v>0</v>
      </c>
      <c r="AI6584" s="69">
        <f t="shared" si="1667"/>
        <v>0</v>
      </c>
      <c r="AJ6584" s="67">
        <f t="shared" si="1667"/>
        <v>0</v>
      </c>
      <c r="AK6584" s="67">
        <f t="shared" si="1667"/>
        <v>0</v>
      </c>
      <c r="AL6584" s="67">
        <f t="shared" si="1667"/>
        <v>0</v>
      </c>
      <c r="AM6584" s="67">
        <f t="shared" si="1667"/>
        <v>0</v>
      </c>
      <c r="AN6584" s="67">
        <f t="shared" si="1667"/>
        <v>0</v>
      </c>
      <c r="AO6584" s="67">
        <f t="shared" si="1667"/>
        <v>0</v>
      </c>
      <c r="AP6584" s="67">
        <f t="shared" si="1667"/>
        <v>0</v>
      </c>
      <c r="AQ6584" s="68">
        <f t="shared" si="1667"/>
        <v>0</v>
      </c>
      <c r="AR6584" s="70">
        <f t="shared" si="1649"/>
        <v>0.5</v>
      </c>
      <c r="AS6584" s="71">
        <f t="shared" si="1650"/>
        <v>0.1</v>
      </c>
      <c r="AT6584" s="71">
        <f t="shared" si="1651"/>
        <v>0.5</v>
      </c>
      <c r="AU6584" s="71">
        <f t="shared" si="1652"/>
        <v>0.5</v>
      </c>
      <c r="AV6584" s="71">
        <f t="shared" si="1665"/>
        <v>0.5</v>
      </c>
      <c r="AW6584" s="71">
        <f t="shared" si="1665"/>
        <v>0.1</v>
      </c>
      <c r="AX6584" s="71">
        <f t="shared" si="1665"/>
        <v>0.5</v>
      </c>
      <c r="AY6584" s="71">
        <f t="shared" si="1666"/>
        <v>0.5</v>
      </c>
    </row>
    <row r="6585" spans="1:51" x14ac:dyDescent="0.35">
      <c r="A6585">
        <v>2010</v>
      </c>
      <c r="B6585">
        <v>10</v>
      </c>
      <c r="C6585">
        <v>2</v>
      </c>
      <c r="D6585">
        <v>5</v>
      </c>
      <c r="E6585">
        <v>6581</v>
      </c>
      <c r="F6585" s="112">
        <v>12.5</v>
      </c>
      <c r="G6585">
        <f>F6585+Input!$B$73</f>
        <v>12.5</v>
      </c>
      <c r="H6585" s="39">
        <f t="shared" si="1668"/>
        <v>12.262500000000003</v>
      </c>
      <c r="I6585" s="39">
        <f t="shared" si="1664"/>
        <v>15.354934210526316</v>
      </c>
      <c r="J6585" s="39">
        <f>Input!$B$105</f>
        <v>15</v>
      </c>
      <c r="K6585" s="66">
        <v>97</v>
      </c>
      <c r="L6585" s="66">
        <v>97</v>
      </c>
      <c r="M6585" s="19">
        <v>0</v>
      </c>
      <c r="N6585" s="19">
        <v>0</v>
      </c>
      <c r="O6585" s="19">
        <v>-16.232202312509955</v>
      </c>
      <c r="P6585" s="19">
        <v>74.341215797211618</v>
      </c>
      <c r="Q6585" s="19">
        <v>0</v>
      </c>
      <c r="R6585" s="67">
        <v>0</v>
      </c>
      <c r="S6585" s="67">
        <v>0</v>
      </c>
      <c r="T6585" s="67">
        <v>0</v>
      </c>
      <c r="U6585" s="67">
        <v>0</v>
      </c>
      <c r="V6585" s="67">
        <v>0</v>
      </c>
      <c r="W6585" s="67">
        <v>0</v>
      </c>
      <c r="X6585" s="67">
        <v>0</v>
      </c>
      <c r="Y6585" s="68">
        <v>0</v>
      </c>
      <c r="Z6585" s="69">
        <v>0</v>
      </c>
      <c r="AA6585" s="67">
        <v>0</v>
      </c>
      <c r="AB6585" s="67">
        <v>0</v>
      </c>
      <c r="AC6585" s="67">
        <v>0</v>
      </c>
      <c r="AD6585" s="67">
        <v>0</v>
      </c>
      <c r="AE6585" s="67">
        <v>0</v>
      </c>
      <c r="AF6585" s="67">
        <v>0</v>
      </c>
      <c r="AG6585" s="67">
        <v>0</v>
      </c>
      <c r="AH6585" s="67">
        <v>0</v>
      </c>
      <c r="AI6585" s="69">
        <f t="shared" si="1667"/>
        <v>0</v>
      </c>
      <c r="AJ6585" s="67">
        <f t="shared" si="1667"/>
        <v>0</v>
      </c>
      <c r="AK6585" s="67">
        <f t="shared" si="1667"/>
        <v>0</v>
      </c>
      <c r="AL6585" s="67">
        <f t="shared" si="1667"/>
        <v>0</v>
      </c>
      <c r="AM6585" s="67">
        <f t="shared" si="1667"/>
        <v>0</v>
      </c>
      <c r="AN6585" s="67">
        <f t="shared" si="1667"/>
        <v>0</v>
      </c>
      <c r="AO6585" s="67">
        <f t="shared" si="1667"/>
        <v>0</v>
      </c>
      <c r="AP6585" s="67">
        <f t="shared" si="1667"/>
        <v>0</v>
      </c>
      <c r="AQ6585" s="68">
        <f t="shared" si="1667"/>
        <v>0</v>
      </c>
      <c r="AR6585" s="70">
        <f t="shared" si="1649"/>
        <v>0.5</v>
      </c>
      <c r="AS6585" s="71">
        <f t="shared" si="1650"/>
        <v>0.1</v>
      </c>
      <c r="AT6585" s="71">
        <f t="shared" si="1651"/>
        <v>0.5</v>
      </c>
      <c r="AU6585" s="71">
        <f t="shared" si="1652"/>
        <v>0.5</v>
      </c>
      <c r="AV6585" s="71">
        <f t="shared" si="1665"/>
        <v>0.5</v>
      </c>
      <c r="AW6585" s="71">
        <f t="shared" si="1665"/>
        <v>0.1</v>
      </c>
      <c r="AX6585" s="71">
        <f t="shared" si="1665"/>
        <v>0.5</v>
      </c>
      <c r="AY6585" s="71">
        <f t="shared" si="1666"/>
        <v>0.5</v>
      </c>
    </row>
    <row r="6586" spans="1:51" x14ac:dyDescent="0.35">
      <c r="A6586">
        <v>2010</v>
      </c>
      <c r="B6586">
        <v>10</v>
      </c>
      <c r="C6586">
        <v>2</v>
      </c>
      <c r="D6586">
        <v>6</v>
      </c>
      <c r="E6586">
        <v>6582</v>
      </c>
      <c r="F6586" s="112">
        <v>12.9</v>
      </c>
      <c r="G6586">
        <f>F6586+Input!$B$73</f>
        <v>12.9</v>
      </c>
      <c r="H6586" s="39">
        <f t="shared" si="1668"/>
        <v>12.262500000000003</v>
      </c>
      <c r="I6586" s="39">
        <f t="shared" si="1664"/>
        <v>15.354934210526316</v>
      </c>
      <c r="J6586" s="39">
        <f>Input!$B$105</f>
        <v>15</v>
      </c>
      <c r="K6586" s="66">
        <v>98</v>
      </c>
      <c r="L6586" s="66">
        <v>98</v>
      </c>
      <c r="M6586" s="19">
        <v>0</v>
      </c>
      <c r="N6586" s="19">
        <v>0</v>
      </c>
      <c r="O6586" s="19">
        <v>-7.1617552412763166</v>
      </c>
      <c r="P6586" s="19">
        <v>86.520247578207986</v>
      </c>
      <c r="Q6586" s="19">
        <v>0</v>
      </c>
      <c r="R6586" s="67">
        <v>0</v>
      </c>
      <c r="S6586" s="67">
        <v>0</v>
      </c>
      <c r="T6586" s="67">
        <v>0</v>
      </c>
      <c r="U6586" s="67">
        <v>0</v>
      </c>
      <c r="V6586" s="67">
        <v>0</v>
      </c>
      <c r="W6586" s="67">
        <v>0</v>
      </c>
      <c r="X6586" s="67">
        <v>0</v>
      </c>
      <c r="Y6586" s="68">
        <v>0</v>
      </c>
      <c r="Z6586" s="69">
        <v>0</v>
      </c>
      <c r="AA6586" s="67">
        <v>0</v>
      </c>
      <c r="AB6586" s="67">
        <v>0</v>
      </c>
      <c r="AC6586" s="67">
        <v>0</v>
      </c>
      <c r="AD6586" s="67">
        <v>0</v>
      </c>
      <c r="AE6586" s="67">
        <v>0</v>
      </c>
      <c r="AF6586" s="67">
        <v>0</v>
      </c>
      <c r="AG6586" s="67">
        <v>0</v>
      </c>
      <c r="AH6586" s="67">
        <v>0</v>
      </c>
      <c r="AI6586" s="69">
        <f t="shared" si="1667"/>
        <v>0</v>
      </c>
      <c r="AJ6586" s="67">
        <f t="shared" si="1667"/>
        <v>0</v>
      </c>
      <c r="AK6586" s="67">
        <f t="shared" si="1667"/>
        <v>0</v>
      </c>
      <c r="AL6586" s="67">
        <f t="shared" si="1667"/>
        <v>0</v>
      </c>
      <c r="AM6586" s="67">
        <f t="shared" si="1667"/>
        <v>0</v>
      </c>
      <c r="AN6586" s="67">
        <f t="shared" si="1667"/>
        <v>0</v>
      </c>
      <c r="AO6586" s="67">
        <f t="shared" si="1667"/>
        <v>0</v>
      </c>
      <c r="AP6586" s="67">
        <f t="shared" si="1667"/>
        <v>0</v>
      </c>
      <c r="AQ6586" s="68">
        <f t="shared" si="1667"/>
        <v>0</v>
      </c>
      <c r="AR6586" s="70">
        <f t="shared" si="1649"/>
        <v>0.5</v>
      </c>
      <c r="AS6586" s="71">
        <f t="shared" si="1650"/>
        <v>0.1</v>
      </c>
      <c r="AT6586" s="71">
        <f t="shared" si="1651"/>
        <v>0.5</v>
      </c>
      <c r="AU6586" s="71">
        <f t="shared" si="1652"/>
        <v>0.5</v>
      </c>
      <c r="AV6586" s="71">
        <f t="shared" si="1665"/>
        <v>0.5</v>
      </c>
      <c r="AW6586" s="71">
        <f t="shared" si="1665"/>
        <v>0.1</v>
      </c>
      <c r="AX6586" s="71">
        <f t="shared" si="1665"/>
        <v>0.5</v>
      </c>
      <c r="AY6586" s="71">
        <f t="shared" si="1666"/>
        <v>0.5</v>
      </c>
    </row>
    <row r="6587" spans="1:51" x14ac:dyDescent="0.35">
      <c r="A6587">
        <v>2010</v>
      </c>
      <c r="B6587">
        <v>10</v>
      </c>
      <c r="C6587">
        <v>2</v>
      </c>
      <c r="D6587">
        <v>7</v>
      </c>
      <c r="E6587">
        <v>6583</v>
      </c>
      <c r="F6587" s="112">
        <v>13.5</v>
      </c>
      <c r="G6587">
        <f>F6587+Input!$B$73</f>
        <v>13.5</v>
      </c>
      <c r="H6587" s="39">
        <f t="shared" si="1668"/>
        <v>12.262500000000003</v>
      </c>
      <c r="I6587" s="39">
        <f t="shared" si="1664"/>
        <v>15.354934210526316</v>
      </c>
      <c r="J6587" s="39">
        <f>Input!$B$105</f>
        <v>15</v>
      </c>
      <c r="K6587" s="66">
        <v>97</v>
      </c>
      <c r="L6587" s="66">
        <v>97</v>
      </c>
      <c r="M6587" s="19">
        <v>0</v>
      </c>
      <c r="N6587" s="19">
        <v>0</v>
      </c>
      <c r="O6587" s="19">
        <v>2.0277853245826587</v>
      </c>
      <c r="P6587" s="19">
        <v>98.364420043456036</v>
      </c>
      <c r="Q6587" s="19">
        <v>0</v>
      </c>
      <c r="R6587" s="67">
        <v>0</v>
      </c>
      <c r="S6587" s="67">
        <v>0</v>
      </c>
      <c r="T6587" s="67">
        <v>0</v>
      </c>
      <c r="U6587" s="67">
        <v>0</v>
      </c>
      <c r="V6587" s="67">
        <v>0</v>
      </c>
      <c r="W6587" s="67">
        <v>0</v>
      </c>
      <c r="X6587" s="67">
        <v>0</v>
      </c>
      <c r="Y6587" s="68">
        <v>0</v>
      </c>
      <c r="Z6587" s="69">
        <v>0</v>
      </c>
      <c r="AA6587" s="67">
        <v>0</v>
      </c>
      <c r="AB6587" s="67">
        <v>0</v>
      </c>
      <c r="AC6587" s="67">
        <v>0</v>
      </c>
      <c r="AD6587" s="67">
        <v>0</v>
      </c>
      <c r="AE6587" s="67">
        <v>0</v>
      </c>
      <c r="AF6587" s="67">
        <v>0</v>
      </c>
      <c r="AG6587" s="67">
        <v>0</v>
      </c>
      <c r="AH6587" s="67">
        <v>0</v>
      </c>
      <c r="AI6587" s="69">
        <f t="shared" si="1667"/>
        <v>0</v>
      </c>
      <c r="AJ6587" s="67">
        <f t="shared" si="1667"/>
        <v>0</v>
      </c>
      <c r="AK6587" s="67">
        <f t="shared" si="1667"/>
        <v>0</v>
      </c>
      <c r="AL6587" s="67">
        <f t="shared" si="1667"/>
        <v>0</v>
      </c>
      <c r="AM6587" s="67">
        <f t="shared" si="1667"/>
        <v>0</v>
      </c>
      <c r="AN6587" s="67">
        <f t="shared" si="1667"/>
        <v>0</v>
      </c>
      <c r="AO6587" s="67">
        <f t="shared" si="1667"/>
        <v>0</v>
      </c>
      <c r="AP6587" s="67">
        <f t="shared" si="1667"/>
        <v>0</v>
      </c>
      <c r="AQ6587" s="68">
        <f t="shared" si="1667"/>
        <v>0</v>
      </c>
      <c r="AR6587" s="70">
        <f t="shared" si="1649"/>
        <v>0.5</v>
      </c>
      <c r="AS6587" s="71">
        <f t="shared" si="1650"/>
        <v>0.1</v>
      </c>
      <c r="AT6587" s="71">
        <f t="shared" si="1651"/>
        <v>0.5</v>
      </c>
      <c r="AU6587" s="71">
        <f t="shared" si="1652"/>
        <v>0.5</v>
      </c>
      <c r="AV6587" s="71">
        <f t="shared" si="1665"/>
        <v>0.5</v>
      </c>
      <c r="AW6587" s="71">
        <f t="shared" si="1665"/>
        <v>0.1</v>
      </c>
      <c r="AX6587" s="71">
        <f t="shared" si="1665"/>
        <v>0.5</v>
      </c>
      <c r="AY6587" s="71">
        <f t="shared" si="1666"/>
        <v>0.5</v>
      </c>
    </row>
    <row r="6588" spans="1:51" x14ac:dyDescent="0.35">
      <c r="A6588">
        <v>2010</v>
      </c>
      <c r="B6588">
        <v>10</v>
      </c>
      <c r="C6588">
        <v>2</v>
      </c>
      <c r="D6588">
        <v>8</v>
      </c>
      <c r="E6588">
        <v>6584</v>
      </c>
      <c r="F6588" s="112">
        <v>14</v>
      </c>
      <c r="G6588">
        <f>F6588+Input!$B$73</f>
        <v>14</v>
      </c>
      <c r="H6588" s="39">
        <f t="shared" si="1668"/>
        <v>12.262500000000003</v>
      </c>
      <c r="I6588" s="39">
        <f t="shared" si="1664"/>
        <v>15.354934210526316</v>
      </c>
      <c r="J6588" s="39">
        <f>Input!$B$105</f>
        <v>15</v>
      </c>
      <c r="K6588" s="66">
        <v>97</v>
      </c>
      <c r="L6588" s="66">
        <v>97</v>
      </c>
      <c r="M6588" s="19">
        <v>0.4842836842265944</v>
      </c>
      <c r="N6588" s="19">
        <v>10.937977474185754</v>
      </c>
      <c r="O6588" s="19">
        <v>10.936856785420003</v>
      </c>
      <c r="P6588" s="19">
        <v>110.48712179939774</v>
      </c>
      <c r="Q6588" s="19">
        <v>0</v>
      </c>
      <c r="R6588" s="67">
        <v>0.28880239227797266</v>
      </c>
      <c r="S6588" s="67">
        <v>0.4788322501233962</v>
      </c>
      <c r="T6588" s="67">
        <v>0.38836866994816033</v>
      </c>
      <c r="U6588" s="67">
        <v>7.0403990118092452E-2</v>
      </c>
      <c r="V6588" s="67">
        <v>0</v>
      </c>
      <c r="W6588" s="67">
        <v>0</v>
      </c>
      <c r="X6588" s="67">
        <v>0</v>
      </c>
      <c r="Y6588" s="68">
        <v>6.2022525814246166E-2</v>
      </c>
      <c r="Z6588" s="69">
        <v>5.3197217536049326</v>
      </c>
      <c r="AA6588" s="67">
        <v>5.3197217536049326</v>
      </c>
      <c r="AB6588" s="67">
        <v>5.3197217536049326</v>
      </c>
      <c r="AC6588" s="67">
        <v>5.3197217536049326</v>
      </c>
      <c r="AD6588" s="67">
        <v>5.3197217536049326</v>
      </c>
      <c r="AE6588" s="67">
        <v>5.3197217536049326</v>
      </c>
      <c r="AF6588" s="67">
        <v>5.3197217536049326</v>
      </c>
      <c r="AG6588" s="67">
        <v>5.3197217536049326</v>
      </c>
      <c r="AH6588" s="67">
        <v>10.937977474185754</v>
      </c>
      <c r="AI6588" s="69">
        <f t="shared" si="1667"/>
        <v>5.3197217536049326</v>
      </c>
      <c r="AJ6588" s="67">
        <f t="shared" si="1667"/>
        <v>5.6085241458829049</v>
      </c>
      <c r="AK6588" s="67">
        <f t="shared" si="1667"/>
        <v>5.798554003728329</v>
      </c>
      <c r="AL6588" s="67">
        <f t="shared" si="1667"/>
        <v>5.7080904235530934</v>
      </c>
      <c r="AM6588" s="67">
        <f t="shared" si="1667"/>
        <v>5.3901257437230248</v>
      </c>
      <c r="AN6588" s="67">
        <f t="shared" si="1667"/>
        <v>5.3197217536049326</v>
      </c>
      <c r="AO6588" s="67">
        <f t="shared" si="1667"/>
        <v>5.3197217536049326</v>
      </c>
      <c r="AP6588" s="67">
        <f t="shared" si="1667"/>
        <v>5.3197217536049326</v>
      </c>
      <c r="AQ6588" s="68">
        <f t="shared" si="1667"/>
        <v>11</v>
      </c>
      <c r="AR6588" s="70">
        <f t="shared" si="1649"/>
        <v>0.2</v>
      </c>
      <c r="AS6588" s="71">
        <f t="shared" si="1650"/>
        <v>0.2</v>
      </c>
      <c r="AT6588" s="71">
        <f t="shared" si="1651"/>
        <v>1</v>
      </c>
      <c r="AU6588" s="71">
        <f t="shared" si="1652"/>
        <v>0.2</v>
      </c>
      <c r="AV6588" s="71">
        <f t="shared" si="1665"/>
        <v>0.2</v>
      </c>
      <c r="AW6588" s="71">
        <f t="shared" si="1665"/>
        <v>0.2</v>
      </c>
      <c r="AX6588" s="71">
        <f t="shared" si="1665"/>
        <v>1</v>
      </c>
      <c r="AY6588" s="71">
        <f t="shared" si="1666"/>
        <v>0.2</v>
      </c>
    </row>
    <row r="6589" spans="1:51" x14ac:dyDescent="0.35">
      <c r="A6589">
        <v>2010</v>
      </c>
      <c r="B6589">
        <v>10</v>
      </c>
      <c r="C6589">
        <v>2</v>
      </c>
      <c r="D6589">
        <v>9</v>
      </c>
      <c r="E6589">
        <v>6585</v>
      </c>
      <c r="F6589" s="112">
        <v>14.6</v>
      </c>
      <c r="G6589">
        <f>F6589+Input!$B$73</f>
        <v>14.6</v>
      </c>
      <c r="H6589" s="39">
        <f t="shared" si="1668"/>
        <v>12.262500000000003</v>
      </c>
      <c r="I6589" s="39">
        <f t="shared" si="1664"/>
        <v>15.354934210526316</v>
      </c>
      <c r="J6589" s="39">
        <f>Input!$B$105</f>
        <v>15</v>
      </c>
      <c r="K6589" s="66">
        <v>96</v>
      </c>
      <c r="L6589" s="66">
        <v>96</v>
      </c>
      <c r="M6589" s="19">
        <v>1.1373214495949109</v>
      </c>
      <c r="N6589" s="19">
        <v>35.688935134821747</v>
      </c>
      <c r="O6589" s="19">
        <v>19.137700141752578</v>
      </c>
      <c r="P6589" s="19">
        <v>123.47235635150841</v>
      </c>
      <c r="Q6589" s="19">
        <v>0</v>
      </c>
      <c r="R6589" s="67">
        <v>0.46330144861125877</v>
      </c>
      <c r="S6589" s="67">
        <v>1.0460361089448964</v>
      </c>
      <c r="T6589" s="67">
        <v>1.0160170033905942</v>
      </c>
      <c r="U6589" s="67">
        <v>0.39082891685175281</v>
      </c>
      <c r="V6589" s="67">
        <v>0</v>
      </c>
      <c r="W6589" s="67">
        <v>0</v>
      </c>
      <c r="X6589" s="67">
        <v>0</v>
      </c>
      <c r="Y6589" s="68">
        <v>0.3110648651782526</v>
      </c>
      <c r="Z6589" s="69">
        <v>17.305591702379182</v>
      </c>
      <c r="AA6589" s="67">
        <v>17.305591702379182</v>
      </c>
      <c r="AB6589" s="67">
        <v>17.305591702379182</v>
      </c>
      <c r="AC6589" s="67">
        <v>17.305591702379182</v>
      </c>
      <c r="AD6589" s="67">
        <v>17.305591702379182</v>
      </c>
      <c r="AE6589" s="67">
        <v>17.305591702379182</v>
      </c>
      <c r="AF6589" s="67">
        <v>17.305591702379182</v>
      </c>
      <c r="AG6589" s="67">
        <v>17.305591702379182</v>
      </c>
      <c r="AH6589" s="67">
        <v>35.688935134821747</v>
      </c>
      <c r="AI6589" s="69">
        <f t="shared" si="1667"/>
        <v>17.305591702379182</v>
      </c>
      <c r="AJ6589" s="67">
        <f t="shared" si="1667"/>
        <v>17.76889315099044</v>
      </c>
      <c r="AK6589" s="67">
        <f t="shared" si="1667"/>
        <v>18.351627811324079</v>
      </c>
      <c r="AL6589" s="67">
        <f t="shared" si="1667"/>
        <v>18.321608705769776</v>
      </c>
      <c r="AM6589" s="67">
        <f t="shared" si="1667"/>
        <v>17.696420619230935</v>
      </c>
      <c r="AN6589" s="67">
        <f t="shared" si="1667"/>
        <v>17.305591702379182</v>
      </c>
      <c r="AO6589" s="67">
        <f t="shared" si="1667"/>
        <v>17.305591702379182</v>
      </c>
      <c r="AP6589" s="67">
        <f t="shared" si="1667"/>
        <v>17.305591702379182</v>
      </c>
      <c r="AQ6589" s="68">
        <f t="shared" si="1667"/>
        <v>36</v>
      </c>
      <c r="AR6589" s="70">
        <f t="shared" si="1649"/>
        <v>0.2</v>
      </c>
      <c r="AS6589" s="71">
        <f t="shared" si="1650"/>
        <v>0.2</v>
      </c>
      <c r="AT6589" s="71">
        <f t="shared" si="1651"/>
        <v>1</v>
      </c>
      <c r="AU6589" s="71">
        <f t="shared" si="1652"/>
        <v>0.2</v>
      </c>
      <c r="AV6589" s="71">
        <f t="shared" si="1665"/>
        <v>0.2</v>
      </c>
      <c r="AW6589" s="71">
        <f t="shared" si="1665"/>
        <v>0.2</v>
      </c>
      <c r="AX6589" s="71">
        <f t="shared" si="1665"/>
        <v>1</v>
      </c>
      <c r="AY6589" s="71">
        <f t="shared" si="1666"/>
        <v>0.2</v>
      </c>
    </row>
    <row r="6590" spans="1:51" x14ac:dyDescent="0.35">
      <c r="A6590">
        <v>2010</v>
      </c>
      <c r="B6590">
        <v>10</v>
      </c>
      <c r="C6590">
        <v>2</v>
      </c>
      <c r="D6590">
        <v>10</v>
      </c>
      <c r="E6590">
        <v>6586</v>
      </c>
      <c r="F6590" s="112">
        <v>15.6</v>
      </c>
      <c r="G6590">
        <f>F6590+Input!$B$73</f>
        <v>15.6</v>
      </c>
      <c r="H6590" s="39">
        <f t="shared" si="1668"/>
        <v>12.262500000000003</v>
      </c>
      <c r="I6590" s="39">
        <f t="shared" si="1664"/>
        <v>15.354934210526316</v>
      </c>
      <c r="J6590" s="39">
        <f>Input!$B$105</f>
        <v>15</v>
      </c>
      <c r="K6590" s="66">
        <v>92</v>
      </c>
      <c r="L6590" s="66">
        <v>92</v>
      </c>
      <c r="M6590" s="19">
        <v>11.554385239600476</v>
      </c>
      <c r="N6590" s="19">
        <v>139.41241894772551</v>
      </c>
      <c r="O6590" s="19">
        <v>26.123635220790295</v>
      </c>
      <c r="P6590" s="19">
        <v>137.83789584504186</v>
      </c>
      <c r="Q6590" s="19">
        <v>0</v>
      </c>
      <c r="R6590" s="67">
        <v>2.1814238228404044</v>
      </c>
      <c r="S6590" s="67">
        <v>9.1054480122638992</v>
      </c>
      <c r="T6590" s="67">
        <v>10.695624247586343</v>
      </c>
      <c r="U6590" s="67">
        <v>6.0204488567192369</v>
      </c>
      <c r="V6590" s="67">
        <v>0</v>
      </c>
      <c r="W6590" s="67">
        <v>0</v>
      </c>
      <c r="X6590" s="67">
        <v>0</v>
      </c>
      <c r="Y6590" s="68">
        <v>4.5875810522744871</v>
      </c>
      <c r="Z6590" s="69">
        <v>63.553683367425499</v>
      </c>
      <c r="AA6590" s="67">
        <v>74.060117369535988</v>
      </c>
      <c r="AB6590" s="67">
        <v>107.40842979443275</v>
      </c>
      <c r="AC6590" s="67">
        <v>115.06722653682172</v>
      </c>
      <c r="AD6590" s="67">
        <v>92.550088336470282</v>
      </c>
      <c r="AE6590" s="67">
        <v>63.553683367425499</v>
      </c>
      <c r="AF6590" s="67">
        <v>63.553683367425499</v>
      </c>
      <c r="AG6590" s="67">
        <v>63.553683367425499</v>
      </c>
      <c r="AH6590" s="67">
        <v>139.41241894772551</v>
      </c>
      <c r="AI6590" s="69">
        <f t="shared" si="1667"/>
        <v>63.553683367425499</v>
      </c>
      <c r="AJ6590" s="67">
        <f t="shared" si="1667"/>
        <v>76.241541192376388</v>
      </c>
      <c r="AK6590" s="67">
        <f t="shared" si="1667"/>
        <v>116.51387780669666</v>
      </c>
      <c r="AL6590" s="67">
        <f t="shared" si="1667"/>
        <v>125.76285078440806</v>
      </c>
      <c r="AM6590" s="67">
        <f t="shared" si="1667"/>
        <v>98.570537193189523</v>
      </c>
      <c r="AN6590" s="67">
        <f t="shared" si="1667"/>
        <v>63.553683367425499</v>
      </c>
      <c r="AO6590" s="67">
        <f t="shared" si="1667"/>
        <v>63.553683367425499</v>
      </c>
      <c r="AP6590" s="67">
        <f t="shared" si="1667"/>
        <v>63.553683367425499</v>
      </c>
      <c r="AQ6590" s="68">
        <f t="shared" si="1667"/>
        <v>144</v>
      </c>
      <c r="AR6590" s="70">
        <f t="shared" si="1649"/>
        <v>0.2</v>
      </c>
      <c r="AS6590" s="71">
        <f t="shared" si="1650"/>
        <v>0.2</v>
      </c>
      <c r="AT6590" s="71">
        <f t="shared" si="1651"/>
        <v>1</v>
      </c>
      <c r="AU6590" s="71">
        <f t="shared" si="1652"/>
        <v>0.2</v>
      </c>
      <c r="AV6590" s="71">
        <f t="shared" si="1665"/>
        <v>0.2</v>
      </c>
      <c r="AW6590" s="71">
        <f t="shared" si="1665"/>
        <v>0.2</v>
      </c>
      <c r="AX6590" s="71">
        <f t="shared" si="1665"/>
        <v>1</v>
      </c>
      <c r="AY6590" s="71">
        <f t="shared" si="1666"/>
        <v>0.2</v>
      </c>
    </row>
    <row r="6591" spans="1:51" x14ac:dyDescent="0.35">
      <c r="A6591">
        <v>2010</v>
      </c>
      <c r="B6591">
        <v>10</v>
      </c>
      <c r="C6591">
        <v>2</v>
      </c>
      <c r="D6591">
        <v>11</v>
      </c>
      <c r="E6591">
        <v>6587</v>
      </c>
      <c r="F6591" s="112">
        <v>16.7</v>
      </c>
      <c r="G6591">
        <f>F6591+Input!$B$73</f>
        <v>16.7</v>
      </c>
      <c r="H6591" s="39">
        <f t="shared" si="1668"/>
        <v>12.262500000000003</v>
      </c>
      <c r="I6591" s="39">
        <f t="shared" si="1664"/>
        <v>15.354934210526316</v>
      </c>
      <c r="J6591" s="39">
        <f>Input!$B$105</f>
        <v>15</v>
      </c>
      <c r="K6591" s="66">
        <v>88</v>
      </c>
      <c r="L6591" s="66">
        <v>88</v>
      </c>
      <c r="M6591" s="19">
        <v>107.71842316816067</v>
      </c>
      <c r="N6591" s="19">
        <v>228.19064205673192</v>
      </c>
      <c r="O6591" s="19">
        <v>31.296866263015684</v>
      </c>
      <c r="P6591" s="19">
        <v>153.87915615476422</v>
      </c>
      <c r="Q6591" s="19">
        <v>0</v>
      </c>
      <c r="R6591" s="67">
        <v>0</v>
      </c>
      <c r="S6591" s="67">
        <v>64.917757720681266</v>
      </c>
      <c r="T6591" s="67">
        <v>96.595947577514195</v>
      </c>
      <c r="U6591" s="67">
        <v>71.689541413719851</v>
      </c>
      <c r="V6591" s="67">
        <v>4.788374170076076</v>
      </c>
      <c r="W6591" s="67">
        <v>0</v>
      </c>
      <c r="X6591" s="67">
        <v>0</v>
      </c>
      <c r="Y6591" s="68">
        <v>52.809357943268083</v>
      </c>
      <c r="Z6591" s="69">
        <v>105.38856386848315</v>
      </c>
      <c r="AA6591" s="67">
        <v>105.38856386848315</v>
      </c>
      <c r="AB6591" s="67">
        <v>177.51930039816611</v>
      </c>
      <c r="AC6591" s="67">
        <v>212.71723770419467</v>
      </c>
      <c r="AD6591" s="67">
        <v>185.04349350878181</v>
      </c>
      <c r="AE6591" s="67">
        <v>110.70897183995663</v>
      </c>
      <c r="AF6591" s="67">
        <v>105.38856386848315</v>
      </c>
      <c r="AG6591" s="67">
        <v>105.38856386848315</v>
      </c>
      <c r="AH6591" s="67">
        <v>228.19064205673192</v>
      </c>
      <c r="AI6591" s="69">
        <f t="shared" si="1667"/>
        <v>105.38856386848315</v>
      </c>
      <c r="AJ6591" s="67">
        <f t="shared" si="1667"/>
        <v>105.38856386848315</v>
      </c>
      <c r="AK6591" s="67">
        <f t="shared" si="1667"/>
        <v>242.43705811884737</v>
      </c>
      <c r="AL6591" s="67">
        <f t="shared" si="1667"/>
        <v>309.31318528170885</v>
      </c>
      <c r="AM6591" s="67">
        <f t="shared" si="1667"/>
        <v>256.73303492250164</v>
      </c>
      <c r="AN6591" s="67">
        <f t="shared" si="1667"/>
        <v>115.49734601003271</v>
      </c>
      <c r="AO6591" s="67">
        <f t="shared" si="1667"/>
        <v>105.38856386848315</v>
      </c>
      <c r="AP6591" s="67">
        <f t="shared" si="1667"/>
        <v>105.38856386848315</v>
      </c>
      <c r="AQ6591" s="68">
        <f t="shared" si="1667"/>
        <v>281</v>
      </c>
      <c r="AR6591" s="70">
        <f t="shared" si="1649"/>
        <v>0.2</v>
      </c>
      <c r="AS6591" s="71">
        <f t="shared" si="1650"/>
        <v>0.2</v>
      </c>
      <c r="AT6591" s="71">
        <f t="shared" si="1651"/>
        <v>1</v>
      </c>
      <c r="AU6591" s="71">
        <f t="shared" si="1652"/>
        <v>0.2</v>
      </c>
      <c r="AV6591" s="71">
        <f t="shared" si="1665"/>
        <v>0.2</v>
      </c>
      <c r="AW6591" s="71">
        <f t="shared" si="1665"/>
        <v>0.2</v>
      </c>
      <c r="AX6591" s="71">
        <f t="shared" si="1665"/>
        <v>1</v>
      </c>
      <c r="AY6591" s="71">
        <f t="shared" si="1666"/>
        <v>0.2</v>
      </c>
    </row>
    <row r="6592" spans="1:51" x14ac:dyDescent="0.35">
      <c r="A6592">
        <v>2010</v>
      </c>
      <c r="B6592">
        <v>10</v>
      </c>
      <c r="C6592">
        <v>2</v>
      </c>
      <c r="D6592">
        <v>12</v>
      </c>
      <c r="E6592">
        <v>6588</v>
      </c>
      <c r="F6592" s="112">
        <v>17</v>
      </c>
      <c r="G6592">
        <f>F6592+Input!$B$73</f>
        <v>17</v>
      </c>
      <c r="H6592" s="39">
        <f t="shared" si="1668"/>
        <v>12.262500000000003</v>
      </c>
      <c r="I6592" s="39">
        <f t="shared" si="1664"/>
        <v>15.354934210526316</v>
      </c>
      <c r="J6592" s="39">
        <f>Input!$B$105</f>
        <v>15</v>
      </c>
      <c r="K6592" s="66">
        <v>85</v>
      </c>
      <c r="L6592" s="66">
        <v>85</v>
      </c>
      <c r="M6592" s="19">
        <v>15.438328874831381</v>
      </c>
      <c r="N6592" s="19">
        <v>202.55885673756362</v>
      </c>
      <c r="O6592" s="19">
        <v>34.051176462314231</v>
      </c>
      <c r="P6592" s="19">
        <v>171.38543236490892</v>
      </c>
      <c r="Q6592" s="19">
        <v>0</v>
      </c>
      <c r="R6592" s="67">
        <v>0</v>
      </c>
      <c r="S6592" s="67">
        <v>5.8079231270816019</v>
      </c>
      <c r="T6592" s="67">
        <v>12.482174641206996</v>
      </c>
      <c r="U6592" s="67">
        <v>11.84453753842285</v>
      </c>
      <c r="V6592" s="67">
        <v>4.2685309856678391</v>
      </c>
      <c r="W6592" s="67">
        <v>0</v>
      </c>
      <c r="X6592" s="67">
        <v>0</v>
      </c>
      <c r="Y6592" s="68">
        <v>8.441143262436384</v>
      </c>
      <c r="Z6592" s="69">
        <v>95.002218696044608</v>
      </c>
      <c r="AA6592" s="67">
        <v>95.002218696044608</v>
      </c>
      <c r="AB6592" s="67">
        <v>110.48951924876246</v>
      </c>
      <c r="AC6592" s="67">
        <v>128.28695507943127</v>
      </c>
      <c r="AD6592" s="67">
        <v>126.58664375672537</v>
      </c>
      <c r="AE6592" s="67">
        <v>106.38460459322937</v>
      </c>
      <c r="AF6592" s="67">
        <v>95.002218696044608</v>
      </c>
      <c r="AG6592" s="67">
        <v>95.002218696044608</v>
      </c>
      <c r="AH6592" s="67">
        <v>202.55885673756362</v>
      </c>
      <c r="AI6592" s="69">
        <f t="shared" si="1667"/>
        <v>95.002218696044608</v>
      </c>
      <c r="AJ6592" s="67">
        <f t="shared" si="1667"/>
        <v>95.002218696044608</v>
      </c>
      <c r="AK6592" s="67">
        <f t="shared" si="1667"/>
        <v>116.29744237584407</v>
      </c>
      <c r="AL6592" s="67">
        <f t="shared" si="1667"/>
        <v>140.76912972063826</v>
      </c>
      <c r="AM6592" s="67">
        <f t="shared" si="1667"/>
        <v>138.43118129514821</v>
      </c>
      <c r="AN6592" s="67">
        <f t="shared" si="1667"/>
        <v>110.65313557889721</v>
      </c>
      <c r="AO6592" s="67">
        <f t="shared" si="1667"/>
        <v>95.002218696044608</v>
      </c>
      <c r="AP6592" s="67">
        <f t="shared" si="1667"/>
        <v>95.002218696044608</v>
      </c>
      <c r="AQ6592" s="68">
        <f t="shared" si="1667"/>
        <v>211</v>
      </c>
      <c r="AR6592" s="70">
        <f t="shared" si="1649"/>
        <v>0.2</v>
      </c>
      <c r="AS6592" s="71">
        <f t="shared" si="1650"/>
        <v>0.2</v>
      </c>
      <c r="AT6592" s="71">
        <f t="shared" si="1651"/>
        <v>1</v>
      </c>
      <c r="AU6592" s="71">
        <f t="shared" si="1652"/>
        <v>0.2</v>
      </c>
      <c r="AV6592" s="71">
        <f t="shared" si="1665"/>
        <v>0.2</v>
      </c>
      <c r="AW6592" s="71">
        <f t="shared" si="1665"/>
        <v>0.2</v>
      </c>
      <c r="AX6592" s="71">
        <f t="shared" si="1665"/>
        <v>1</v>
      </c>
      <c r="AY6592" s="71">
        <f t="shared" si="1666"/>
        <v>0.2</v>
      </c>
    </row>
    <row r="6593" spans="1:51" x14ac:dyDescent="0.35">
      <c r="A6593">
        <v>2010</v>
      </c>
      <c r="B6593">
        <v>10</v>
      </c>
      <c r="C6593">
        <v>2</v>
      </c>
      <c r="D6593">
        <v>13</v>
      </c>
      <c r="E6593">
        <v>6589</v>
      </c>
      <c r="F6593" s="112">
        <v>17.899999999999999</v>
      </c>
      <c r="G6593">
        <f>F6593+Input!$B$73</f>
        <v>17.899999999999999</v>
      </c>
      <c r="H6593" s="39">
        <f t="shared" si="1668"/>
        <v>12.262500000000003</v>
      </c>
      <c r="I6593" s="39">
        <f t="shared" si="1664"/>
        <v>15.354934210526316</v>
      </c>
      <c r="J6593" s="39">
        <f>Input!$B$105</f>
        <v>15</v>
      </c>
      <c r="K6593" s="66">
        <v>81</v>
      </c>
      <c r="L6593" s="66">
        <v>81</v>
      </c>
      <c r="M6593" s="19">
        <v>201.30244341225657</v>
      </c>
      <c r="N6593" s="19">
        <v>258.72729803373778</v>
      </c>
      <c r="O6593" s="19">
        <v>33.98215269984415</v>
      </c>
      <c r="P6593" s="19">
        <v>189.47139540285806</v>
      </c>
      <c r="Q6593" s="19">
        <v>0</v>
      </c>
      <c r="R6593" s="67">
        <v>0</v>
      </c>
      <c r="S6593" s="67">
        <v>24.98243161498587</v>
      </c>
      <c r="T6593" s="67">
        <v>134.27072279368716</v>
      </c>
      <c r="U6593" s="67">
        <v>164.90504558948481</v>
      </c>
      <c r="V6593" s="67">
        <v>98.940229182715811</v>
      </c>
      <c r="W6593" s="67">
        <v>0</v>
      </c>
      <c r="X6593" s="67">
        <v>0</v>
      </c>
      <c r="Y6593" s="68">
        <v>113.27270196626222</v>
      </c>
      <c r="Z6593" s="69">
        <v>124.54492687945984</v>
      </c>
      <c r="AA6593" s="67">
        <v>124.54492687945984</v>
      </c>
      <c r="AB6593" s="67">
        <v>142.49469911079603</v>
      </c>
      <c r="AC6593" s="67">
        <v>221.01787749639797</v>
      </c>
      <c r="AD6593" s="67">
        <v>243.02850981274744</v>
      </c>
      <c r="AE6593" s="67">
        <v>195.63306616533438</v>
      </c>
      <c r="AF6593" s="67">
        <v>124.54492687945984</v>
      </c>
      <c r="AG6593" s="67">
        <v>124.54492687945984</v>
      </c>
      <c r="AH6593" s="67">
        <v>258.72729803373778</v>
      </c>
      <c r="AI6593" s="69">
        <f t="shared" si="1667"/>
        <v>124.54492687945984</v>
      </c>
      <c r="AJ6593" s="67">
        <f t="shared" si="1667"/>
        <v>124.54492687945984</v>
      </c>
      <c r="AK6593" s="67">
        <f t="shared" si="1667"/>
        <v>167.4771307257819</v>
      </c>
      <c r="AL6593" s="67">
        <f t="shared" si="1667"/>
        <v>355.28860029008513</v>
      </c>
      <c r="AM6593" s="67">
        <f t="shared" si="1667"/>
        <v>407.93355540223229</v>
      </c>
      <c r="AN6593" s="67">
        <f t="shared" si="1667"/>
        <v>294.57329534805018</v>
      </c>
      <c r="AO6593" s="67">
        <f t="shared" si="1667"/>
        <v>124.54492687945984</v>
      </c>
      <c r="AP6593" s="67">
        <f t="shared" si="1667"/>
        <v>124.54492687945984</v>
      </c>
      <c r="AQ6593" s="68">
        <f t="shared" si="1667"/>
        <v>372</v>
      </c>
      <c r="AR6593" s="70">
        <f t="shared" si="1649"/>
        <v>0.2</v>
      </c>
      <c r="AS6593" s="71">
        <f t="shared" si="1650"/>
        <v>0.2</v>
      </c>
      <c r="AT6593" s="71">
        <f t="shared" si="1651"/>
        <v>1</v>
      </c>
      <c r="AU6593" s="71">
        <f t="shared" si="1652"/>
        <v>0.2</v>
      </c>
      <c r="AV6593" s="71">
        <f t="shared" ref="AV6593:AX6612" si="1669">AV6425</f>
        <v>0.2</v>
      </c>
      <c r="AW6593" s="71">
        <f t="shared" si="1669"/>
        <v>0.2</v>
      </c>
      <c r="AX6593" s="71">
        <f t="shared" si="1669"/>
        <v>1</v>
      </c>
      <c r="AY6593" s="71">
        <f t="shared" si="1666"/>
        <v>0.2</v>
      </c>
    </row>
    <row r="6594" spans="1:51" x14ac:dyDescent="0.35">
      <c r="A6594">
        <v>2010</v>
      </c>
      <c r="B6594">
        <v>10</v>
      </c>
      <c r="C6594">
        <v>2</v>
      </c>
      <c r="D6594">
        <v>14</v>
      </c>
      <c r="E6594">
        <v>6590</v>
      </c>
      <c r="F6594" s="112">
        <v>17.7</v>
      </c>
      <c r="G6594">
        <f>F6594+Input!$B$73</f>
        <v>17.7</v>
      </c>
      <c r="H6594" s="39">
        <f t="shared" si="1668"/>
        <v>12.262500000000003</v>
      </c>
      <c r="I6594" s="39">
        <f t="shared" si="1664"/>
        <v>15.354934210526316</v>
      </c>
      <c r="J6594" s="39">
        <f>Input!$B$105</f>
        <v>15</v>
      </c>
      <c r="K6594" s="66">
        <v>81</v>
      </c>
      <c r="L6594" s="66">
        <v>81</v>
      </c>
      <c r="M6594" s="19">
        <v>12.170869701606053</v>
      </c>
      <c r="N6594" s="19">
        <v>190.46474254560866</v>
      </c>
      <c r="O6594" s="19">
        <v>31.100768218452444</v>
      </c>
      <c r="P6594" s="19">
        <v>206.92291832968351</v>
      </c>
      <c r="Q6594" s="19">
        <v>0</v>
      </c>
      <c r="R6594" s="67">
        <v>0</v>
      </c>
      <c r="S6594" s="67">
        <v>0</v>
      </c>
      <c r="T6594" s="67">
        <v>5.8646876769873941</v>
      </c>
      <c r="U6594" s="67">
        <v>9.9546492874573165</v>
      </c>
      <c r="V6594" s="67">
        <v>8.2133123540024098</v>
      </c>
      <c r="W6594" s="67">
        <v>1.6607284355793841</v>
      </c>
      <c r="X6594" s="67">
        <v>0</v>
      </c>
      <c r="Y6594" s="68">
        <v>6.535257454391342</v>
      </c>
      <c r="Z6594" s="69">
        <v>91.794549247280401</v>
      </c>
      <c r="AA6594" s="67">
        <v>91.794549247280401</v>
      </c>
      <c r="AB6594" s="67">
        <v>91.794549247280401</v>
      </c>
      <c r="AC6594" s="67">
        <v>102.8207850516585</v>
      </c>
      <c r="AD6594" s="67">
        <v>110.51034733216188</v>
      </c>
      <c r="AE6594" s="67">
        <v>107.2364489251781</v>
      </c>
      <c r="AF6594" s="67">
        <v>94.916895115686586</v>
      </c>
      <c r="AG6594" s="67">
        <v>91.794549247280401</v>
      </c>
      <c r="AH6594" s="67">
        <v>190.46474254560866</v>
      </c>
      <c r="AI6594" s="69">
        <f t="shared" si="1667"/>
        <v>91.794549247280401</v>
      </c>
      <c r="AJ6594" s="67">
        <f t="shared" si="1667"/>
        <v>91.794549247280401</v>
      </c>
      <c r="AK6594" s="67">
        <f t="shared" si="1667"/>
        <v>91.794549247280401</v>
      </c>
      <c r="AL6594" s="67">
        <f t="shared" si="1667"/>
        <v>108.68547272864589</v>
      </c>
      <c r="AM6594" s="67">
        <f t="shared" si="1667"/>
        <v>120.4649966196192</v>
      </c>
      <c r="AN6594" s="67">
        <f t="shared" si="1667"/>
        <v>115.44976127918051</v>
      </c>
      <c r="AO6594" s="67">
        <f t="shared" si="1667"/>
        <v>96.577623551265972</v>
      </c>
      <c r="AP6594" s="67">
        <f t="shared" si="1667"/>
        <v>91.794549247280401</v>
      </c>
      <c r="AQ6594" s="68">
        <f t="shared" si="1667"/>
        <v>197</v>
      </c>
      <c r="AR6594" s="70">
        <f t="shared" si="1649"/>
        <v>0.2</v>
      </c>
      <c r="AS6594" s="71">
        <f t="shared" si="1650"/>
        <v>0.2</v>
      </c>
      <c r="AT6594" s="71">
        <f t="shared" si="1651"/>
        <v>1</v>
      </c>
      <c r="AU6594" s="71">
        <f t="shared" si="1652"/>
        <v>0.2</v>
      </c>
      <c r="AV6594" s="71">
        <f t="shared" si="1669"/>
        <v>0.2</v>
      </c>
      <c r="AW6594" s="71">
        <f t="shared" si="1669"/>
        <v>0.2</v>
      </c>
      <c r="AX6594" s="71">
        <f t="shared" si="1669"/>
        <v>1</v>
      </c>
      <c r="AY6594" s="71">
        <f t="shared" si="1666"/>
        <v>0.2</v>
      </c>
    </row>
    <row r="6595" spans="1:51" x14ac:dyDescent="0.35">
      <c r="A6595">
        <v>2010</v>
      </c>
      <c r="B6595">
        <v>10</v>
      </c>
      <c r="C6595">
        <v>2</v>
      </c>
      <c r="D6595">
        <v>15</v>
      </c>
      <c r="E6595">
        <v>6591</v>
      </c>
      <c r="F6595" s="112">
        <v>16.899999999999999</v>
      </c>
      <c r="G6595">
        <f>F6595+Input!$B$73</f>
        <v>16.899999999999999</v>
      </c>
      <c r="H6595" s="39">
        <f t="shared" si="1668"/>
        <v>12.262500000000003</v>
      </c>
      <c r="I6595" s="39">
        <f t="shared" si="1664"/>
        <v>15.354934210526316</v>
      </c>
      <c r="J6595" s="39">
        <f>Input!$B$105</f>
        <v>15</v>
      </c>
      <c r="K6595" s="66">
        <v>86</v>
      </c>
      <c r="L6595" s="66">
        <v>86</v>
      </c>
      <c r="M6595" s="19">
        <v>2.6112421126631946</v>
      </c>
      <c r="N6595" s="19">
        <v>92.769282804063351</v>
      </c>
      <c r="O6595" s="19">
        <v>25.826820241315183</v>
      </c>
      <c r="P6595" s="19">
        <v>222.88390386943985</v>
      </c>
      <c r="Q6595" s="19">
        <v>0</v>
      </c>
      <c r="R6595" s="67">
        <v>0</v>
      </c>
      <c r="S6595" s="67">
        <v>0</v>
      </c>
      <c r="T6595" s="67">
        <v>0.69379207205311233</v>
      </c>
      <c r="U6595" s="67">
        <v>1.9935676030576326</v>
      </c>
      <c r="V6595" s="67">
        <v>2.1255382696986147</v>
      </c>
      <c r="W6595" s="67">
        <v>1.0123974452931903</v>
      </c>
      <c r="X6595" s="67">
        <v>0</v>
      </c>
      <c r="Y6595" s="68">
        <v>1.2307171959366485</v>
      </c>
      <c r="Z6595" s="69">
        <v>45.58024622647747</v>
      </c>
      <c r="AA6595" s="67">
        <v>45.58024622647747</v>
      </c>
      <c r="AB6595" s="67">
        <v>45.58024622647747</v>
      </c>
      <c r="AC6595" s="67">
        <v>45.58024622647747</v>
      </c>
      <c r="AD6595" s="67">
        <v>45.58024622647747</v>
      </c>
      <c r="AE6595" s="67">
        <v>45.58024622647747</v>
      </c>
      <c r="AF6595" s="67">
        <v>45.58024622647747</v>
      </c>
      <c r="AG6595" s="67">
        <v>45.58024622647747</v>
      </c>
      <c r="AH6595" s="67">
        <v>92.769282804063351</v>
      </c>
      <c r="AI6595" s="69">
        <f t="shared" si="1667"/>
        <v>45.58024622647747</v>
      </c>
      <c r="AJ6595" s="67">
        <f t="shared" si="1667"/>
        <v>45.58024622647747</v>
      </c>
      <c r="AK6595" s="67">
        <f t="shared" si="1667"/>
        <v>45.58024622647747</v>
      </c>
      <c r="AL6595" s="67">
        <f t="shared" si="1667"/>
        <v>46.274038298530584</v>
      </c>
      <c r="AM6595" s="67">
        <f t="shared" si="1667"/>
        <v>47.573813829535105</v>
      </c>
      <c r="AN6595" s="67">
        <f t="shared" si="1667"/>
        <v>47.705784496176086</v>
      </c>
      <c r="AO6595" s="67">
        <f t="shared" si="1667"/>
        <v>46.592643671770659</v>
      </c>
      <c r="AP6595" s="67">
        <f t="shared" si="1667"/>
        <v>45.58024622647747</v>
      </c>
      <c r="AQ6595" s="68">
        <f t="shared" si="1667"/>
        <v>94</v>
      </c>
      <c r="AR6595" s="70">
        <f t="shared" si="1649"/>
        <v>0.2</v>
      </c>
      <c r="AS6595" s="71">
        <f t="shared" si="1650"/>
        <v>0.2</v>
      </c>
      <c r="AT6595" s="71">
        <f t="shared" si="1651"/>
        <v>1</v>
      </c>
      <c r="AU6595" s="71">
        <f t="shared" si="1652"/>
        <v>0.2</v>
      </c>
      <c r="AV6595" s="71">
        <f t="shared" si="1669"/>
        <v>0.2</v>
      </c>
      <c r="AW6595" s="71">
        <f t="shared" si="1669"/>
        <v>0.2</v>
      </c>
      <c r="AX6595" s="71">
        <f t="shared" si="1669"/>
        <v>1</v>
      </c>
      <c r="AY6595" s="71">
        <f t="shared" si="1666"/>
        <v>0.2</v>
      </c>
    </row>
    <row r="6596" spans="1:51" x14ac:dyDescent="0.35">
      <c r="A6596">
        <v>2010</v>
      </c>
      <c r="B6596">
        <v>10</v>
      </c>
      <c r="C6596">
        <v>2</v>
      </c>
      <c r="D6596">
        <v>16</v>
      </c>
      <c r="E6596">
        <v>6592</v>
      </c>
      <c r="F6596" s="112">
        <v>16.2</v>
      </c>
      <c r="G6596">
        <f>F6596+Input!$B$73</f>
        <v>16.2</v>
      </c>
      <c r="H6596" s="39">
        <f t="shared" si="1668"/>
        <v>12.262500000000003</v>
      </c>
      <c r="I6596" s="39">
        <f t="shared" si="1664"/>
        <v>15.354934210526316</v>
      </c>
      <c r="J6596" s="39">
        <f>Input!$B$105</f>
        <v>15</v>
      </c>
      <c r="K6596" s="66">
        <v>91</v>
      </c>
      <c r="L6596" s="66">
        <v>91</v>
      </c>
      <c r="M6596" s="19">
        <v>1.0577340802939283</v>
      </c>
      <c r="N6596" s="19">
        <v>46.608354670988099</v>
      </c>
      <c r="O6596" s="19">
        <v>18.770022694254589</v>
      </c>
      <c r="P6596" s="19">
        <v>237.17422792773627</v>
      </c>
      <c r="Q6596" s="19">
        <v>0</v>
      </c>
      <c r="R6596" s="67">
        <v>0</v>
      </c>
      <c r="S6596" s="67">
        <v>0</v>
      </c>
      <c r="T6596" s="67">
        <v>3.5155112489686578E-2</v>
      </c>
      <c r="U6596" s="67">
        <v>0.69762313448106361</v>
      </c>
      <c r="V6596" s="67">
        <v>0.9514329857186633</v>
      </c>
      <c r="W6596" s="67">
        <v>0.64790629761139718</v>
      </c>
      <c r="X6596" s="67">
        <v>0</v>
      </c>
      <c r="Y6596" s="68">
        <v>0.39164532901190086</v>
      </c>
      <c r="Z6596" s="69">
        <v>22.351690411855909</v>
      </c>
      <c r="AA6596" s="67">
        <v>22.351690411855909</v>
      </c>
      <c r="AB6596" s="67">
        <v>22.351690411855909</v>
      </c>
      <c r="AC6596" s="67">
        <v>22.351690411855909</v>
      </c>
      <c r="AD6596" s="67">
        <v>22.351690411855909</v>
      </c>
      <c r="AE6596" s="67">
        <v>22.351690411855909</v>
      </c>
      <c r="AF6596" s="67">
        <v>22.351690411855909</v>
      </c>
      <c r="AG6596" s="67">
        <v>22.351690411855909</v>
      </c>
      <c r="AH6596" s="67">
        <v>46.608354670988099</v>
      </c>
      <c r="AI6596" s="69">
        <f t="shared" si="1667"/>
        <v>22.351690411855909</v>
      </c>
      <c r="AJ6596" s="67">
        <f t="shared" si="1667"/>
        <v>22.351690411855909</v>
      </c>
      <c r="AK6596" s="67">
        <f t="shared" si="1667"/>
        <v>22.351690411855909</v>
      </c>
      <c r="AL6596" s="67">
        <f t="shared" si="1667"/>
        <v>22.386845524345595</v>
      </c>
      <c r="AM6596" s="67">
        <f t="shared" si="1667"/>
        <v>23.049313546336972</v>
      </c>
      <c r="AN6596" s="67">
        <f t="shared" si="1667"/>
        <v>23.303123397574574</v>
      </c>
      <c r="AO6596" s="67">
        <f t="shared" si="1667"/>
        <v>22.999596709467305</v>
      </c>
      <c r="AP6596" s="67">
        <f t="shared" si="1667"/>
        <v>22.351690411855909</v>
      </c>
      <c r="AQ6596" s="68">
        <f t="shared" si="1667"/>
        <v>47</v>
      </c>
      <c r="AR6596" s="70">
        <f t="shared" si="1649"/>
        <v>0.2</v>
      </c>
      <c r="AS6596" s="71">
        <f t="shared" si="1650"/>
        <v>0.2</v>
      </c>
      <c r="AT6596" s="71">
        <f t="shared" si="1651"/>
        <v>1</v>
      </c>
      <c r="AU6596" s="71">
        <f t="shared" si="1652"/>
        <v>0.2</v>
      </c>
      <c r="AV6596" s="71">
        <f t="shared" si="1669"/>
        <v>0.2</v>
      </c>
      <c r="AW6596" s="71">
        <f t="shared" si="1669"/>
        <v>0.2</v>
      </c>
      <c r="AX6596" s="71">
        <f t="shared" si="1669"/>
        <v>1</v>
      </c>
      <c r="AY6596" s="71">
        <f t="shared" si="1666"/>
        <v>0.2</v>
      </c>
    </row>
    <row r="6597" spans="1:51" x14ac:dyDescent="0.35">
      <c r="A6597">
        <v>2010</v>
      </c>
      <c r="B6597">
        <v>10</v>
      </c>
      <c r="C6597">
        <v>2</v>
      </c>
      <c r="D6597">
        <v>17</v>
      </c>
      <c r="E6597">
        <v>6593</v>
      </c>
      <c r="F6597" s="112">
        <v>15.9</v>
      </c>
      <c r="G6597">
        <f>F6597+Input!$B$73</f>
        <v>15.9</v>
      </c>
      <c r="H6597" s="39">
        <f t="shared" si="1668"/>
        <v>12.262500000000003</v>
      </c>
      <c r="I6597" s="39">
        <f t="shared" si="1664"/>
        <v>15.354934210526316</v>
      </c>
      <c r="J6597" s="39">
        <f>Input!$B$105</f>
        <v>15</v>
      </c>
      <c r="K6597" s="66">
        <v>96</v>
      </c>
      <c r="L6597" s="66">
        <v>96</v>
      </c>
      <c r="M6597" s="19">
        <v>0.40895857217924819</v>
      </c>
      <c r="N6597" s="19">
        <v>18.901553540158698</v>
      </c>
      <c r="O6597" s="19">
        <v>10.524694803632267</v>
      </c>
      <c r="P6597" s="19">
        <v>250.10571733187203</v>
      </c>
      <c r="Q6597" s="19">
        <v>0</v>
      </c>
      <c r="R6597" s="67">
        <v>0</v>
      </c>
      <c r="S6597" s="67">
        <v>0</v>
      </c>
      <c r="T6597" s="67">
        <v>0</v>
      </c>
      <c r="U6597" s="67">
        <v>0.2099007996895127</v>
      </c>
      <c r="V6597" s="67">
        <v>0.3785012252552527</v>
      </c>
      <c r="W6597" s="67">
        <v>0.32538076644129954</v>
      </c>
      <c r="X6597" s="67">
        <v>8.1656667581385581E-2</v>
      </c>
      <c r="Y6597" s="68">
        <v>9.8446459841301959E-2</v>
      </c>
      <c r="Z6597" s="69">
        <v>8.8944288178758821</v>
      </c>
      <c r="AA6597" s="67">
        <v>8.8944288178758821</v>
      </c>
      <c r="AB6597" s="67">
        <v>8.8944288178758821</v>
      </c>
      <c r="AC6597" s="67">
        <v>8.8944288178758821</v>
      </c>
      <c r="AD6597" s="67">
        <v>8.8944288178758821</v>
      </c>
      <c r="AE6597" s="67">
        <v>8.8944288178758821</v>
      </c>
      <c r="AF6597" s="67">
        <v>8.8944288178758821</v>
      </c>
      <c r="AG6597" s="67">
        <v>8.8944288178758821</v>
      </c>
      <c r="AH6597" s="67">
        <v>18.901553540158698</v>
      </c>
      <c r="AI6597" s="69">
        <f t="shared" si="1667"/>
        <v>8.8944288178758821</v>
      </c>
      <c r="AJ6597" s="67">
        <f t="shared" si="1667"/>
        <v>8.8944288178758821</v>
      </c>
      <c r="AK6597" s="67">
        <f t="shared" si="1667"/>
        <v>8.8944288178758821</v>
      </c>
      <c r="AL6597" s="67">
        <f t="shared" si="1667"/>
        <v>8.8944288178758821</v>
      </c>
      <c r="AM6597" s="67">
        <f t="shared" si="1667"/>
        <v>9.1043296175653943</v>
      </c>
      <c r="AN6597" s="67">
        <f t="shared" si="1667"/>
        <v>9.2729300431311348</v>
      </c>
      <c r="AO6597" s="67">
        <f t="shared" si="1667"/>
        <v>9.219809584317181</v>
      </c>
      <c r="AP6597" s="67">
        <f t="shared" si="1667"/>
        <v>8.9760854854572685</v>
      </c>
      <c r="AQ6597" s="68">
        <f t="shared" si="1667"/>
        <v>19</v>
      </c>
      <c r="AR6597" s="70">
        <f t="shared" si="1649"/>
        <v>0.2</v>
      </c>
      <c r="AS6597" s="71">
        <f t="shared" si="1650"/>
        <v>0.2</v>
      </c>
      <c r="AT6597" s="71">
        <f t="shared" si="1651"/>
        <v>1</v>
      </c>
      <c r="AU6597" s="71">
        <f t="shared" si="1652"/>
        <v>0.2</v>
      </c>
      <c r="AV6597" s="71">
        <f t="shared" si="1669"/>
        <v>0.2</v>
      </c>
      <c r="AW6597" s="71">
        <f t="shared" si="1669"/>
        <v>0.2</v>
      </c>
      <c r="AX6597" s="71">
        <f t="shared" si="1669"/>
        <v>1</v>
      </c>
      <c r="AY6597" s="71">
        <f t="shared" si="1666"/>
        <v>0.2</v>
      </c>
    </row>
    <row r="6598" spans="1:51" x14ac:dyDescent="0.35">
      <c r="A6598">
        <v>2010</v>
      </c>
      <c r="B6598">
        <v>10</v>
      </c>
      <c r="C6598">
        <v>2</v>
      </c>
      <c r="D6598">
        <v>18</v>
      </c>
      <c r="E6598">
        <v>6594</v>
      </c>
      <c r="F6598" s="112">
        <v>16</v>
      </c>
      <c r="G6598">
        <f>F6598+Input!$B$73</f>
        <v>16</v>
      </c>
      <c r="H6598" s="39">
        <f t="shared" si="1668"/>
        <v>12.262500000000003</v>
      </c>
      <c r="I6598" s="39">
        <f t="shared" si="1664"/>
        <v>15.354934210526316</v>
      </c>
      <c r="J6598" s="39">
        <f>Input!$B$105</f>
        <v>15</v>
      </c>
      <c r="K6598" s="66">
        <v>96</v>
      </c>
      <c r="L6598" s="66">
        <v>96</v>
      </c>
      <c r="M6598" s="19">
        <v>0.50167149702393476</v>
      </c>
      <c r="N6598" s="19">
        <v>7.9540900790530342</v>
      </c>
      <c r="O6598" s="19">
        <v>1.5929985134119247</v>
      </c>
      <c r="P6598" s="19">
        <v>262.20164648347242</v>
      </c>
      <c r="Q6598" s="19">
        <v>0</v>
      </c>
      <c r="R6598" s="67">
        <v>0</v>
      </c>
      <c r="S6598" s="67">
        <v>0</v>
      </c>
      <c r="T6598" s="67">
        <v>0</v>
      </c>
      <c r="U6598" s="67">
        <v>0.16783964054324624</v>
      </c>
      <c r="V6598" s="67">
        <v>0.44663418765640339</v>
      </c>
      <c r="W6598" s="67">
        <v>0.46379648505992954</v>
      </c>
      <c r="X6598" s="67">
        <v>0.20927309169631944</v>
      </c>
      <c r="Y6598" s="68">
        <v>4.5909920946965777E-2</v>
      </c>
      <c r="Z6598" s="69">
        <v>3.7052314861820217</v>
      </c>
      <c r="AA6598" s="67">
        <v>3.7052314861820217</v>
      </c>
      <c r="AB6598" s="67">
        <v>3.7052314861820217</v>
      </c>
      <c r="AC6598" s="67">
        <v>3.7052314861820217</v>
      </c>
      <c r="AD6598" s="67">
        <v>3.7052314861820217</v>
      </c>
      <c r="AE6598" s="67">
        <v>3.7052314861820217</v>
      </c>
      <c r="AF6598" s="67">
        <v>3.7052314861820217</v>
      </c>
      <c r="AG6598" s="67">
        <v>3.7052314861820217</v>
      </c>
      <c r="AH6598" s="67">
        <v>7.9540900790530342</v>
      </c>
      <c r="AI6598" s="69">
        <f t="shared" si="1667"/>
        <v>3.7052314861820217</v>
      </c>
      <c r="AJ6598" s="67">
        <f t="shared" si="1667"/>
        <v>3.7052314861820217</v>
      </c>
      <c r="AK6598" s="67">
        <f t="shared" si="1667"/>
        <v>3.7052314861820217</v>
      </c>
      <c r="AL6598" s="67">
        <f t="shared" si="1667"/>
        <v>3.7052314861820217</v>
      </c>
      <c r="AM6598" s="67">
        <f t="shared" si="1667"/>
        <v>3.873071126725268</v>
      </c>
      <c r="AN6598" s="67">
        <f t="shared" si="1667"/>
        <v>4.151865673838425</v>
      </c>
      <c r="AO6598" s="67">
        <f t="shared" si="1667"/>
        <v>4.1690279712419516</v>
      </c>
      <c r="AP6598" s="67">
        <f t="shared" si="1667"/>
        <v>3.9145045778783412</v>
      </c>
      <c r="AQ6598" s="68">
        <f t="shared" si="1667"/>
        <v>8</v>
      </c>
      <c r="AR6598" s="70">
        <f t="shared" ref="AR6598:AR6661" si="1670">AV6598</f>
        <v>0.5</v>
      </c>
      <c r="AS6598" s="71">
        <f t="shared" ref="AS6598:AS6661" si="1671">AW6598</f>
        <v>0.5</v>
      </c>
      <c r="AT6598" s="71">
        <f t="shared" ref="AT6598:AT6661" si="1672">AX6598</f>
        <v>1</v>
      </c>
      <c r="AU6598" s="71">
        <f t="shared" ref="AU6598:AU6661" si="1673">AY6598</f>
        <v>0.5</v>
      </c>
      <c r="AV6598" s="71">
        <f t="shared" si="1669"/>
        <v>0.5</v>
      </c>
      <c r="AW6598" s="71">
        <f t="shared" si="1669"/>
        <v>0.5</v>
      </c>
      <c r="AX6598" s="71">
        <f t="shared" si="1669"/>
        <v>1</v>
      </c>
      <c r="AY6598" s="71">
        <f t="shared" si="1666"/>
        <v>0.5</v>
      </c>
    </row>
    <row r="6599" spans="1:51" x14ac:dyDescent="0.35">
      <c r="A6599">
        <v>2010</v>
      </c>
      <c r="B6599">
        <v>10</v>
      </c>
      <c r="C6599">
        <v>2</v>
      </c>
      <c r="D6599">
        <v>19</v>
      </c>
      <c r="E6599">
        <v>6595</v>
      </c>
      <c r="F6599" s="112">
        <v>16</v>
      </c>
      <c r="G6599">
        <f>F6599+Input!$B$73</f>
        <v>16</v>
      </c>
      <c r="H6599" s="39">
        <f t="shared" si="1668"/>
        <v>12.262500000000003</v>
      </c>
      <c r="I6599" s="39">
        <f t="shared" si="1664"/>
        <v>15.354934210526316</v>
      </c>
      <c r="J6599" s="39">
        <f>Input!$B$105</f>
        <v>15</v>
      </c>
      <c r="K6599" s="66">
        <v>97</v>
      </c>
      <c r="L6599" s="66">
        <v>97</v>
      </c>
      <c r="M6599" s="19">
        <v>0</v>
      </c>
      <c r="N6599" s="19">
        <v>0</v>
      </c>
      <c r="O6599" s="19">
        <v>-7.599955912255326</v>
      </c>
      <c r="P6599" s="19">
        <v>274.04760172313763</v>
      </c>
      <c r="Q6599" s="19">
        <v>0</v>
      </c>
      <c r="R6599" s="67">
        <v>0</v>
      </c>
      <c r="S6599" s="67">
        <v>0</v>
      </c>
      <c r="T6599" s="67">
        <v>0</v>
      </c>
      <c r="U6599" s="67">
        <v>0</v>
      </c>
      <c r="V6599" s="67">
        <v>0</v>
      </c>
      <c r="W6599" s="67">
        <v>0</v>
      </c>
      <c r="X6599" s="67">
        <v>0</v>
      </c>
      <c r="Y6599" s="68">
        <v>0</v>
      </c>
      <c r="Z6599" s="69">
        <v>0</v>
      </c>
      <c r="AA6599" s="67">
        <v>0</v>
      </c>
      <c r="AB6599" s="67">
        <v>0</v>
      </c>
      <c r="AC6599" s="67">
        <v>0</v>
      </c>
      <c r="AD6599" s="67">
        <v>0</v>
      </c>
      <c r="AE6599" s="67">
        <v>0</v>
      </c>
      <c r="AF6599" s="67">
        <v>0</v>
      </c>
      <c r="AG6599" s="67">
        <v>0</v>
      </c>
      <c r="AH6599" s="67">
        <v>0</v>
      </c>
      <c r="AI6599" s="69">
        <f t="shared" si="1667"/>
        <v>0</v>
      </c>
      <c r="AJ6599" s="67">
        <f t="shared" si="1667"/>
        <v>0</v>
      </c>
      <c r="AK6599" s="67">
        <f t="shared" si="1667"/>
        <v>0</v>
      </c>
      <c r="AL6599" s="67">
        <f t="shared" si="1667"/>
        <v>0</v>
      </c>
      <c r="AM6599" s="67">
        <f t="shared" si="1667"/>
        <v>0</v>
      </c>
      <c r="AN6599" s="67">
        <f t="shared" si="1667"/>
        <v>0</v>
      </c>
      <c r="AO6599" s="67">
        <f t="shared" si="1667"/>
        <v>0</v>
      </c>
      <c r="AP6599" s="67">
        <f t="shared" si="1667"/>
        <v>0</v>
      </c>
      <c r="AQ6599" s="68">
        <f t="shared" si="1667"/>
        <v>0</v>
      </c>
      <c r="AR6599" s="70">
        <f t="shared" si="1670"/>
        <v>0.5</v>
      </c>
      <c r="AS6599" s="71">
        <f t="shared" si="1671"/>
        <v>0.5</v>
      </c>
      <c r="AT6599" s="71">
        <f t="shared" si="1672"/>
        <v>1</v>
      </c>
      <c r="AU6599" s="71">
        <f t="shared" si="1673"/>
        <v>0.5</v>
      </c>
      <c r="AV6599" s="71">
        <f t="shared" si="1669"/>
        <v>0.5</v>
      </c>
      <c r="AW6599" s="71">
        <f t="shared" si="1669"/>
        <v>0.5</v>
      </c>
      <c r="AX6599" s="71">
        <f t="shared" si="1669"/>
        <v>1</v>
      </c>
      <c r="AY6599" s="71">
        <f t="shared" si="1666"/>
        <v>0.5</v>
      </c>
    </row>
    <row r="6600" spans="1:51" x14ac:dyDescent="0.35">
      <c r="A6600">
        <v>2010</v>
      </c>
      <c r="B6600">
        <v>10</v>
      </c>
      <c r="C6600">
        <v>2</v>
      </c>
      <c r="D6600">
        <v>20</v>
      </c>
      <c r="E6600">
        <v>6596</v>
      </c>
      <c r="F6600" s="112">
        <v>16.100000000000001</v>
      </c>
      <c r="G6600">
        <f>F6600+Input!$B$73</f>
        <v>16.100000000000001</v>
      </c>
      <c r="H6600" s="39">
        <f t="shared" si="1668"/>
        <v>12.262500000000003</v>
      </c>
      <c r="I6600" s="39">
        <f t="shared" si="1664"/>
        <v>15.354934210526316</v>
      </c>
      <c r="J6600" s="39">
        <f>Input!$B$105</f>
        <v>15</v>
      </c>
      <c r="K6600" s="66">
        <v>96</v>
      </c>
      <c r="L6600" s="66">
        <v>96</v>
      </c>
      <c r="M6600" s="19">
        <v>0</v>
      </c>
      <c r="N6600" s="19">
        <v>0</v>
      </c>
      <c r="O6600" s="19">
        <v>-16.654425656071702</v>
      </c>
      <c r="P6600" s="19">
        <v>286.25853476959259</v>
      </c>
      <c r="Q6600" s="19">
        <v>0</v>
      </c>
      <c r="R6600" s="67">
        <v>0</v>
      </c>
      <c r="S6600" s="67">
        <v>0</v>
      </c>
      <c r="T6600" s="67">
        <v>0</v>
      </c>
      <c r="U6600" s="67">
        <v>0</v>
      </c>
      <c r="V6600" s="67">
        <v>0</v>
      </c>
      <c r="W6600" s="67">
        <v>0</v>
      </c>
      <c r="X6600" s="67">
        <v>0</v>
      </c>
      <c r="Y6600" s="68">
        <v>0</v>
      </c>
      <c r="Z6600" s="69">
        <v>0</v>
      </c>
      <c r="AA6600" s="67">
        <v>0</v>
      </c>
      <c r="AB6600" s="67">
        <v>0</v>
      </c>
      <c r="AC6600" s="67">
        <v>0</v>
      </c>
      <c r="AD6600" s="67">
        <v>0</v>
      </c>
      <c r="AE6600" s="67">
        <v>0</v>
      </c>
      <c r="AF6600" s="67">
        <v>0</v>
      </c>
      <c r="AG6600" s="67">
        <v>0</v>
      </c>
      <c r="AH6600" s="67">
        <v>0</v>
      </c>
      <c r="AI6600" s="69">
        <f t="shared" si="1667"/>
        <v>0</v>
      </c>
      <c r="AJ6600" s="67">
        <f t="shared" si="1667"/>
        <v>0</v>
      </c>
      <c r="AK6600" s="67">
        <f t="shared" si="1667"/>
        <v>0</v>
      </c>
      <c r="AL6600" s="67">
        <f t="shared" si="1667"/>
        <v>0</v>
      </c>
      <c r="AM6600" s="67">
        <f t="shared" si="1667"/>
        <v>0</v>
      </c>
      <c r="AN6600" s="67">
        <f t="shared" si="1667"/>
        <v>0</v>
      </c>
      <c r="AO6600" s="67">
        <f t="shared" si="1667"/>
        <v>0</v>
      </c>
      <c r="AP6600" s="67">
        <f t="shared" si="1667"/>
        <v>0</v>
      </c>
      <c r="AQ6600" s="68">
        <f t="shared" si="1667"/>
        <v>0</v>
      </c>
      <c r="AR6600" s="70">
        <f t="shared" si="1670"/>
        <v>0.5</v>
      </c>
      <c r="AS6600" s="71">
        <f t="shared" si="1671"/>
        <v>0.5</v>
      </c>
      <c r="AT6600" s="71">
        <f t="shared" si="1672"/>
        <v>1</v>
      </c>
      <c r="AU6600" s="71">
        <f t="shared" si="1673"/>
        <v>0.5</v>
      </c>
      <c r="AV6600" s="71">
        <f t="shared" si="1669"/>
        <v>0.5</v>
      </c>
      <c r="AW6600" s="71">
        <f t="shared" si="1669"/>
        <v>0.5</v>
      </c>
      <c r="AX6600" s="71">
        <f t="shared" si="1669"/>
        <v>1</v>
      </c>
      <c r="AY6600" s="71">
        <f t="shared" si="1666"/>
        <v>0.5</v>
      </c>
    </row>
    <row r="6601" spans="1:51" x14ac:dyDescent="0.35">
      <c r="A6601">
        <v>2010</v>
      </c>
      <c r="B6601">
        <v>10</v>
      </c>
      <c r="C6601">
        <v>2</v>
      </c>
      <c r="D6601">
        <v>21</v>
      </c>
      <c r="E6601">
        <v>6597</v>
      </c>
      <c r="F6601" s="112">
        <v>16.2</v>
      </c>
      <c r="G6601">
        <f>F6601+Input!$B$73</f>
        <v>16.2</v>
      </c>
      <c r="H6601" s="39">
        <f t="shared" si="1668"/>
        <v>12.262500000000003</v>
      </c>
      <c r="I6601" s="39">
        <f t="shared" si="1664"/>
        <v>15.354934210526316</v>
      </c>
      <c r="J6601" s="39">
        <f>Input!$B$105</f>
        <v>15</v>
      </c>
      <c r="K6601" s="66">
        <v>96</v>
      </c>
      <c r="L6601" s="66">
        <v>96</v>
      </c>
      <c r="M6601" s="19">
        <v>0</v>
      </c>
      <c r="N6601" s="19">
        <v>0</v>
      </c>
      <c r="O6601" s="19">
        <v>-25.132377187523264</v>
      </c>
      <c r="P6601" s="19">
        <v>299.48803611745132</v>
      </c>
      <c r="Q6601" s="19">
        <v>0</v>
      </c>
      <c r="R6601" s="67">
        <v>0</v>
      </c>
      <c r="S6601" s="67">
        <v>0</v>
      </c>
      <c r="T6601" s="67">
        <v>0</v>
      </c>
      <c r="U6601" s="67">
        <v>0</v>
      </c>
      <c r="V6601" s="67">
        <v>0</v>
      </c>
      <c r="W6601" s="67">
        <v>0</v>
      </c>
      <c r="X6601" s="67">
        <v>0</v>
      </c>
      <c r="Y6601" s="68">
        <v>0</v>
      </c>
      <c r="Z6601" s="69">
        <v>0</v>
      </c>
      <c r="AA6601" s="67">
        <v>0</v>
      </c>
      <c r="AB6601" s="67">
        <v>0</v>
      </c>
      <c r="AC6601" s="67">
        <v>0</v>
      </c>
      <c r="AD6601" s="67">
        <v>0</v>
      </c>
      <c r="AE6601" s="67">
        <v>0</v>
      </c>
      <c r="AF6601" s="67">
        <v>0</v>
      </c>
      <c r="AG6601" s="67">
        <v>0</v>
      </c>
      <c r="AH6601" s="67">
        <v>0</v>
      </c>
      <c r="AI6601" s="69">
        <f t="shared" si="1667"/>
        <v>0</v>
      </c>
      <c r="AJ6601" s="67">
        <f t="shared" si="1667"/>
        <v>0</v>
      </c>
      <c r="AK6601" s="67">
        <f t="shared" si="1667"/>
        <v>0</v>
      </c>
      <c r="AL6601" s="67">
        <f t="shared" si="1667"/>
        <v>0</v>
      </c>
      <c r="AM6601" s="67">
        <f t="shared" si="1667"/>
        <v>0</v>
      </c>
      <c r="AN6601" s="67">
        <f t="shared" si="1667"/>
        <v>0</v>
      </c>
      <c r="AO6601" s="67">
        <f t="shared" si="1667"/>
        <v>0</v>
      </c>
      <c r="AP6601" s="67">
        <f t="shared" si="1667"/>
        <v>0</v>
      </c>
      <c r="AQ6601" s="68">
        <f t="shared" si="1667"/>
        <v>0</v>
      </c>
      <c r="AR6601" s="70">
        <f t="shared" si="1670"/>
        <v>0.5</v>
      </c>
      <c r="AS6601" s="71">
        <f t="shared" si="1671"/>
        <v>0.5</v>
      </c>
      <c r="AT6601" s="71">
        <f t="shared" si="1672"/>
        <v>1</v>
      </c>
      <c r="AU6601" s="71">
        <f t="shared" si="1673"/>
        <v>0.5</v>
      </c>
      <c r="AV6601" s="71">
        <f t="shared" si="1669"/>
        <v>0.5</v>
      </c>
      <c r="AW6601" s="71">
        <f t="shared" si="1669"/>
        <v>0.5</v>
      </c>
      <c r="AX6601" s="71">
        <f t="shared" si="1669"/>
        <v>1</v>
      </c>
      <c r="AY6601" s="71">
        <f t="shared" si="1666"/>
        <v>0.5</v>
      </c>
    </row>
    <row r="6602" spans="1:51" x14ac:dyDescent="0.35">
      <c r="A6602">
        <v>2010</v>
      </c>
      <c r="B6602">
        <v>10</v>
      </c>
      <c r="C6602">
        <v>2</v>
      </c>
      <c r="D6602">
        <v>22</v>
      </c>
      <c r="E6602">
        <v>6598</v>
      </c>
      <c r="F6602" s="112">
        <v>16.100000000000001</v>
      </c>
      <c r="G6602">
        <f>F6602+Input!$B$73</f>
        <v>16.100000000000001</v>
      </c>
      <c r="H6602" s="39">
        <f t="shared" si="1668"/>
        <v>12.262500000000003</v>
      </c>
      <c r="I6602" s="39">
        <f t="shared" si="1664"/>
        <v>15.354934210526316</v>
      </c>
      <c r="J6602" s="39">
        <f>Input!$B$105</f>
        <v>15</v>
      </c>
      <c r="K6602" s="66">
        <v>95</v>
      </c>
      <c r="L6602" s="66">
        <v>95</v>
      </c>
      <c r="M6602" s="19">
        <v>0</v>
      </c>
      <c r="N6602" s="19">
        <v>0</v>
      </c>
      <c r="O6602" s="19">
        <v>-32.491947115568948</v>
      </c>
      <c r="P6602" s="19">
        <v>314.39732913509647</v>
      </c>
      <c r="Q6602" s="19">
        <v>0</v>
      </c>
      <c r="R6602" s="67">
        <v>0</v>
      </c>
      <c r="S6602" s="67">
        <v>0</v>
      </c>
      <c r="T6602" s="67">
        <v>0</v>
      </c>
      <c r="U6602" s="67">
        <v>0</v>
      </c>
      <c r="V6602" s="67">
        <v>0</v>
      </c>
      <c r="W6602" s="67">
        <v>0</v>
      </c>
      <c r="X6602" s="67">
        <v>0</v>
      </c>
      <c r="Y6602" s="68">
        <v>0</v>
      </c>
      <c r="Z6602" s="69">
        <v>0</v>
      </c>
      <c r="AA6602" s="67">
        <v>0</v>
      </c>
      <c r="AB6602" s="67">
        <v>0</v>
      </c>
      <c r="AC6602" s="67">
        <v>0</v>
      </c>
      <c r="AD6602" s="67">
        <v>0</v>
      </c>
      <c r="AE6602" s="67">
        <v>0</v>
      </c>
      <c r="AF6602" s="67">
        <v>0</v>
      </c>
      <c r="AG6602" s="67">
        <v>0</v>
      </c>
      <c r="AH6602" s="67">
        <v>0</v>
      </c>
      <c r="AI6602" s="69">
        <f t="shared" si="1667"/>
        <v>0</v>
      </c>
      <c r="AJ6602" s="67">
        <f t="shared" si="1667"/>
        <v>0</v>
      </c>
      <c r="AK6602" s="67">
        <f t="shared" si="1667"/>
        <v>0</v>
      </c>
      <c r="AL6602" s="67">
        <f t="shared" si="1667"/>
        <v>0</v>
      </c>
      <c r="AM6602" s="67">
        <f t="shared" si="1667"/>
        <v>0</v>
      </c>
      <c r="AN6602" s="67">
        <f t="shared" si="1667"/>
        <v>0</v>
      </c>
      <c r="AO6602" s="67">
        <f t="shared" si="1667"/>
        <v>0</v>
      </c>
      <c r="AP6602" s="67">
        <f t="shared" si="1667"/>
        <v>0</v>
      </c>
      <c r="AQ6602" s="68">
        <f t="shared" si="1667"/>
        <v>0</v>
      </c>
      <c r="AR6602" s="70">
        <f t="shared" si="1670"/>
        <v>0.5</v>
      </c>
      <c r="AS6602" s="71">
        <f t="shared" si="1671"/>
        <v>0.5</v>
      </c>
      <c r="AT6602" s="71">
        <f t="shared" si="1672"/>
        <v>1</v>
      </c>
      <c r="AU6602" s="71">
        <f t="shared" si="1673"/>
        <v>0.5</v>
      </c>
      <c r="AV6602" s="71">
        <f t="shared" si="1669"/>
        <v>0.5</v>
      </c>
      <c r="AW6602" s="71">
        <f t="shared" si="1669"/>
        <v>0.5</v>
      </c>
      <c r="AX6602" s="71">
        <f t="shared" si="1669"/>
        <v>1</v>
      </c>
      <c r="AY6602" s="71">
        <f t="shared" si="1666"/>
        <v>0.5</v>
      </c>
    </row>
    <row r="6603" spans="1:51" x14ac:dyDescent="0.35">
      <c r="A6603">
        <v>2010</v>
      </c>
      <c r="B6603">
        <v>10</v>
      </c>
      <c r="C6603">
        <v>2</v>
      </c>
      <c r="D6603">
        <v>23</v>
      </c>
      <c r="E6603">
        <v>6599</v>
      </c>
      <c r="F6603" s="112">
        <v>16.2</v>
      </c>
      <c r="G6603">
        <f>F6603+Input!$B$73</f>
        <v>16.2</v>
      </c>
      <c r="H6603" s="39">
        <f t="shared" si="1668"/>
        <v>12.262500000000003</v>
      </c>
      <c r="I6603" s="39">
        <f t="shared" si="1664"/>
        <v>15.354934210526316</v>
      </c>
      <c r="J6603" s="39">
        <f>Input!$B$105</f>
        <v>15</v>
      </c>
      <c r="K6603" s="66">
        <v>95</v>
      </c>
      <c r="L6603" s="66">
        <v>95</v>
      </c>
      <c r="M6603" s="19">
        <v>0</v>
      </c>
      <c r="N6603" s="19">
        <v>0</v>
      </c>
      <c r="O6603" s="19">
        <v>-38.049632739855014</v>
      </c>
      <c r="P6603" s="19">
        <v>331.46274326689672</v>
      </c>
      <c r="Q6603" s="19">
        <v>0</v>
      </c>
      <c r="R6603" s="67">
        <v>0</v>
      </c>
      <c r="S6603" s="67">
        <v>0</v>
      </c>
      <c r="T6603" s="67">
        <v>0</v>
      </c>
      <c r="U6603" s="67">
        <v>0</v>
      </c>
      <c r="V6603" s="67">
        <v>0</v>
      </c>
      <c r="W6603" s="67">
        <v>0</v>
      </c>
      <c r="X6603" s="67">
        <v>0</v>
      </c>
      <c r="Y6603" s="68">
        <v>0</v>
      </c>
      <c r="Z6603" s="69">
        <v>0</v>
      </c>
      <c r="AA6603" s="67">
        <v>0</v>
      </c>
      <c r="AB6603" s="67">
        <v>0</v>
      </c>
      <c r="AC6603" s="67">
        <v>0</v>
      </c>
      <c r="AD6603" s="67">
        <v>0</v>
      </c>
      <c r="AE6603" s="67">
        <v>0</v>
      </c>
      <c r="AF6603" s="67">
        <v>0</v>
      </c>
      <c r="AG6603" s="67">
        <v>0</v>
      </c>
      <c r="AH6603" s="67">
        <v>0</v>
      </c>
      <c r="AI6603" s="69">
        <f t="shared" si="1667"/>
        <v>0</v>
      </c>
      <c r="AJ6603" s="67">
        <f t="shared" si="1667"/>
        <v>0</v>
      </c>
      <c r="AK6603" s="67">
        <f t="shared" si="1667"/>
        <v>0</v>
      </c>
      <c r="AL6603" s="67">
        <f t="shared" si="1667"/>
        <v>0</v>
      </c>
      <c r="AM6603" s="67">
        <f t="shared" si="1667"/>
        <v>0</v>
      </c>
      <c r="AN6603" s="67">
        <f t="shared" si="1667"/>
        <v>0</v>
      </c>
      <c r="AO6603" s="67">
        <f t="shared" si="1667"/>
        <v>0</v>
      </c>
      <c r="AP6603" s="67">
        <f t="shared" si="1667"/>
        <v>0</v>
      </c>
      <c r="AQ6603" s="68">
        <f t="shared" si="1667"/>
        <v>0</v>
      </c>
      <c r="AR6603" s="70">
        <f t="shared" si="1670"/>
        <v>0.5</v>
      </c>
      <c r="AS6603" s="71">
        <f t="shared" si="1671"/>
        <v>0.5</v>
      </c>
      <c r="AT6603" s="71">
        <f t="shared" si="1672"/>
        <v>1</v>
      </c>
      <c r="AU6603" s="71">
        <f t="shared" si="1673"/>
        <v>0.5</v>
      </c>
      <c r="AV6603" s="71">
        <f t="shared" si="1669"/>
        <v>0.5</v>
      </c>
      <c r="AW6603" s="71">
        <f t="shared" si="1669"/>
        <v>0.5</v>
      </c>
      <c r="AX6603" s="71">
        <f t="shared" si="1669"/>
        <v>1</v>
      </c>
      <c r="AY6603" s="71">
        <f t="shared" si="1666"/>
        <v>0.5</v>
      </c>
    </row>
    <row r="6604" spans="1:51" x14ac:dyDescent="0.35">
      <c r="A6604">
        <v>2010</v>
      </c>
      <c r="B6604">
        <v>10</v>
      </c>
      <c r="C6604">
        <v>2</v>
      </c>
      <c r="D6604">
        <v>24</v>
      </c>
      <c r="E6604">
        <v>6600</v>
      </c>
      <c r="F6604" s="112">
        <v>16.100000000000001</v>
      </c>
      <c r="G6604">
        <f>F6604+Input!$B$73</f>
        <v>16.100000000000001</v>
      </c>
      <c r="H6604" s="39">
        <f>AVERAGE(G6581:G6604)</f>
        <v>15.137500000000001</v>
      </c>
      <c r="I6604" s="39">
        <f t="shared" si="1664"/>
        <v>15.291447368421053</v>
      </c>
      <c r="J6604" s="39">
        <f>Input!$B$105</f>
        <v>15</v>
      </c>
      <c r="K6604" s="66">
        <v>95</v>
      </c>
      <c r="L6604" s="66">
        <v>95</v>
      </c>
      <c r="M6604" s="19">
        <v>0</v>
      </c>
      <c r="N6604" s="19">
        <v>0</v>
      </c>
      <c r="O6604" s="19">
        <v>-41.056630878096144</v>
      </c>
      <c r="P6604" s="19">
        <v>350.52711360428566</v>
      </c>
      <c r="Q6604" s="19">
        <v>0</v>
      </c>
      <c r="R6604" s="67">
        <v>0</v>
      </c>
      <c r="S6604" s="67">
        <v>0</v>
      </c>
      <c r="T6604" s="67">
        <v>0</v>
      </c>
      <c r="U6604" s="67">
        <v>0</v>
      </c>
      <c r="V6604" s="67">
        <v>0</v>
      </c>
      <c r="W6604" s="67">
        <v>0</v>
      </c>
      <c r="X6604" s="67">
        <v>0</v>
      </c>
      <c r="Y6604" s="68">
        <v>0</v>
      </c>
      <c r="Z6604" s="69">
        <v>0</v>
      </c>
      <c r="AA6604" s="67">
        <v>0</v>
      </c>
      <c r="AB6604" s="67">
        <v>0</v>
      </c>
      <c r="AC6604" s="67">
        <v>0</v>
      </c>
      <c r="AD6604" s="67">
        <v>0</v>
      </c>
      <c r="AE6604" s="67">
        <v>0</v>
      </c>
      <c r="AF6604" s="67">
        <v>0</v>
      </c>
      <c r="AG6604" s="67">
        <v>0</v>
      </c>
      <c r="AH6604" s="67">
        <v>0</v>
      </c>
      <c r="AI6604" s="69">
        <f t="shared" si="1667"/>
        <v>0</v>
      </c>
      <c r="AJ6604" s="67">
        <f t="shared" si="1667"/>
        <v>0</v>
      </c>
      <c r="AK6604" s="67">
        <f t="shared" si="1667"/>
        <v>0</v>
      </c>
      <c r="AL6604" s="67">
        <f t="shared" si="1667"/>
        <v>0</v>
      </c>
      <c r="AM6604" s="67">
        <f t="shared" si="1667"/>
        <v>0</v>
      </c>
      <c r="AN6604" s="67">
        <f t="shared" si="1667"/>
        <v>0</v>
      </c>
      <c r="AO6604" s="67">
        <f t="shared" si="1667"/>
        <v>0</v>
      </c>
      <c r="AP6604" s="67">
        <f t="shared" si="1667"/>
        <v>0</v>
      </c>
      <c r="AQ6604" s="68">
        <f t="shared" si="1667"/>
        <v>0</v>
      </c>
      <c r="AR6604" s="70">
        <f t="shared" si="1670"/>
        <v>0.5</v>
      </c>
      <c r="AS6604" s="71">
        <f t="shared" si="1671"/>
        <v>0.5</v>
      </c>
      <c r="AT6604" s="71">
        <f t="shared" si="1672"/>
        <v>1</v>
      </c>
      <c r="AU6604" s="71">
        <f t="shared" si="1673"/>
        <v>0.5</v>
      </c>
      <c r="AV6604" s="71">
        <f t="shared" si="1669"/>
        <v>0.5</v>
      </c>
      <c r="AW6604" s="71">
        <f t="shared" si="1669"/>
        <v>0.5</v>
      </c>
      <c r="AX6604" s="71">
        <f t="shared" si="1669"/>
        <v>1</v>
      </c>
      <c r="AY6604" s="71">
        <f t="shared" si="1666"/>
        <v>0.5</v>
      </c>
    </row>
    <row r="6605" spans="1:51" x14ac:dyDescent="0.35">
      <c r="A6605">
        <v>2010</v>
      </c>
      <c r="B6605">
        <v>10</v>
      </c>
      <c r="C6605">
        <v>3</v>
      </c>
      <c r="D6605">
        <v>1</v>
      </c>
      <c r="E6605">
        <v>6601</v>
      </c>
      <c r="F6605" s="112">
        <v>16.3</v>
      </c>
      <c r="G6605">
        <f>F6605+Input!$B$73</f>
        <v>16.3</v>
    